si="1601"/>
        <v>1</v>
      </c>
      <c r="G51206" s="37" t="str">
        <f t="shared" si="1600"/>
        <v>будни</v>
      </c>
    </row>
    <row r="51207" spans="1:7" x14ac:dyDescent="0.3">
      <c r="A51207">
        <v>270967</v>
      </c>
      <c r="B51207" s="2">
        <v>44389.639346278316</v>
      </c>
      <c r="C51207" s="37">
        <v>0.63935185185185184</v>
      </c>
      <c r="E51207">
        <v>324991</v>
      </c>
      <c r="F51207">
        <f t="shared" si="1601"/>
        <v>1</v>
      </c>
      <c r="G51207" s="37" t="str">
        <f t="shared" si="1600"/>
        <v>будни</v>
      </c>
    </row>
    <row r="51208" spans="1:7" x14ac:dyDescent="0.3">
      <c r="A51208">
        <v>270970</v>
      </c>
      <c r="B51208" s="2">
        <v>44389.639346278316</v>
      </c>
      <c r="C51208" s="37">
        <v>0.63935185185185184</v>
      </c>
      <c r="E51208">
        <v>347008</v>
      </c>
      <c r="F51208">
        <f t="shared" si="1601"/>
        <v>1</v>
      </c>
      <c r="G51208" s="37" t="str">
        <f t="shared" si="1600"/>
        <v>будни</v>
      </c>
    </row>
    <row r="51209" spans="1:7" x14ac:dyDescent="0.3">
      <c r="A51209">
        <v>270971</v>
      </c>
      <c r="B51209" s="2">
        <v>44389.639346278316</v>
      </c>
      <c r="C51209" s="37">
        <v>0.63935185185185184</v>
      </c>
      <c r="E51209">
        <v>30093</v>
      </c>
      <c r="F51209">
        <f t="shared" si="1601"/>
        <v>1</v>
      </c>
      <c r="G51209" s="37" t="str">
        <f t="shared" si="1600"/>
        <v>будни</v>
      </c>
    </row>
    <row r="51210" spans="1:7" x14ac:dyDescent="0.3">
      <c r="A51210">
        <v>270961</v>
      </c>
      <c r="B51210" s="2">
        <v>44389.638132686079</v>
      </c>
      <c r="C51210" s="37">
        <v>0.63813657407407409</v>
      </c>
      <c r="E51210">
        <v>118549</v>
      </c>
      <c r="F51210">
        <f t="shared" si="1601"/>
        <v>1</v>
      </c>
      <c r="G51210" s="37" t="str">
        <f t="shared" si="1600"/>
        <v>будни</v>
      </c>
    </row>
    <row r="51211" spans="1:7" x14ac:dyDescent="0.3">
      <c r="A51211">
        <v>270959</v>
      </c>
      <c r="B51211" s="2">
        <v>44389.637728155343</v>
      </c>
      <c r="C51211" s="37">
        <v>0.63773148148148151</v>
      </c>
      <c r="E51211">
        <v>422962</v>
      </c>
      <c r="F51211">
        <f t="shared" si="1601"/>
        <v>1</v>
      </c>
      <c r="G51211" s="37" t="str">
        <f t="shared" ref="G51211:G51274" si="1602">IF(F51211&gt;=6,"выходные","будни")</f>
        <v>будни</v>
      </c>
    </row>
    <row r="51212" spans="1:7" x14ac:dyDescent="0.3">
      <c r="A51212">
        <v>270956</v>
      </c>
      <c r="B51212" s="2">
        <v>44389.637323624593</v>
      </c>
      <c r="C51212" s="37">
        <v>0.63732638888888882</v>
      </c>
      <c r="E51212">
        <v>75211</v>
      </c>
      <c r="F51212">
        <f t="shared" si="1601"/>
        <v>1</v>
      </c>
      <c r="G51212" s="37" t="str">
        <f t="shared" si="1602"/>
        <v>будни</v>
      </c>
    </row>
    <row r="51213" spans="1:7" x14ac:dyDescent="0.3">
      <c r="A51213">
        <v>270952</v>
      </c>
      <c r="B51213" s="2">
        <v>44389.636919093849</v>
      </c>
      <c r="C51213" s="37">
        <v>0.63692129629629635</v>
      </c>
      <c r="E51213">
        <v>397</v>
      </c>
      <c r="F51213">
        <f t="shared" si="1601"/>
        <v>1</v>
      </c>
      <c r="G51213" s="37" t="str">
        <f t="shared" si="1602"/>
        <v>будни</v>
      </c>
    </row>
    <row r="51214" spans="1:7" x14ac:dyDescent="0.3">
      <c r="A51214">
        <v>270948</v>
      </c>
      <c r="B51214" s="2">
        <v>44389.636514563106</v>
      </c>
      <c r="C51214" s="37">
        <v>0.63651620370370365</v>
      </c>
      <c r="E51214">
        <v>118549</v>
      </c>
      <c r="F51214">
        <f t="shared" si="1601"/>
        <v>1</v>
      </c>
      <c r="G51214" s="37" t="str">
        <f t="shared" si="1602"/>
        <v>будни</v>
      </c>
    </row>
    <row r="51215" spans="1:7" x14ac:dyDescent="0.3">
      <c r="A51215">
        <v>270943</v>
      </c>
      <c r="B51215" s="2">
        <v>44389.633682847896</v>
      </c>
      <c r="C51215" s="37">
        <v>0.63368055555555558</v>
      </c>
      <c r="E51215">
        <v>154374</v>
      </c>
      <c r="F51215">
        <f t="shared" si="1601"/>
        <v>1</v>
      </c>
      <c r="G51215" s="37" t="str">
        <f t="shared" si="1602"/>
        <v>будни</v>
      </c>
    </row>
    <row r="51216" spans="1:7" x14ac:dyDescent="0.3">
      <c r="A51216">
        <v>270946</v>
      </c>
      <c r="B51216" s="2">
        <v>44389.633682847896</v>
      </c>
      <c r="C51216" s="37">
        <v>0.63368055555555558</v>
      </c>
      <c r="E51216">
        <v>343491</v>
      </c>
      <c r="F51216">
        <f t="shared" si="1601"/>
        <v>1</v>
      </c>
      <c r="G51216" s="37" t="str">
        <f t="shared" si="1602"/>
        <v>будни</v>
      </c>
    </row>
    <row r="51217" spans="1:7" x14ac:dyDescent="0.3">
      <c r="A51217">
        <v>270941</v>
      </c>
      <c r="B51217" s="2">
        <v>44389.631660194173</v>
      </c>
      <c r="C51217" s="37">
        <v>0.63165509259259256</v>
      </c>
      <c r="E51217">
        <v>43842</v>
      </c>
      <c r="F51217">
        <f t="shared" si="1601"/>
        <v>1</v>
      </c>
      <c r="G51217" s="37" t="str">
        <f t="shared" si="1602"/>
        <v>будни</v>
      </c>
    </row>
    <row r="51218" spans="1:7" x14ac:dyDescent="0.3">
      <c r="A51218">
        <v>270938</v>
      </c>
      <c r="B51218" s="2">
        <v>44389.631333333338</v>
      </c>
      <c r="C51218" s="37">
        <v>0.63133101851851847</v>
      </c>
      <c r="E51218">
        <v>331057</v>
      </c>
      <c r="F51218">
        <f t="shared" si="1601"/>
        <v>1</v>
      </c>
      <c r="G51218" s="37" t="str">
        <f t="shared" si="1602"/>
        <v>будни</v>
      </c>
    </row>
    <row r="51219" spans="1:7" x14ac:dyDescent="0.3">
      <c r="A51219">
        <v>270933</v>
      </c>
      <c r="B51219" s="2">
        <v>44389.629637540456</v>
      </c>
      <c r="C51219" s="37">
        <v>0.62964120370370369</v>
      </c>
      <c r="E51219">
        <v>324951</v>
      </c>
      <c r="F51219">
        <f t="shared" si="1601"/>
        <v>1</v>
      </c>
      <c r="G51219" s="37" t="str">
        <f t="shared" si="1602"/>
        <v>будни</v>
      </c>
    </row>
    <row r="51220" spans="1:7" x14ac:dyDescent="0.3">
      <c r="A51220">
        <v>270928</v>
      </c>
      <c r="B51220" s="2">
        <v>44389.628019417476</v>
      </c>
      <c r="C51220" s="37">
        <v>0.62802083333333336</v>
      </c>
      <c r="E51220">
        <v>351192</v>
      </c>
      <c r="F51220">
        <f t="shared" si="1601"/>
        <v>1</v>
      </c>
      <c r="G51220" s="37" t="str">
        <f t="shared" si="1602"/>
        <v>будни</v>
      </c>
    </row>
    <row r="51221" spans="1:7" x14ac:dyDescent="0.3">
      <c r="A51221">
        <v>270925</v>
      </c>
      <c r="B51221" s="2">
        <v>44389.627614886733</v>
      </c>
      <c r="C51221" s="37">
        <v>0.62761574074074067</v>
      </c>
      <c r="E51221">
        <v>151401</v>
      </c>
      <c r="F51221">
        <f t="shared" si="1601"/>
        <v>1</v>
      </c>
      <c r="G51221" s="37" t="str">
        <f t="shared" si="1602"/>
        <v>будни</v>
      </c>
    </row>
    <row r="51222" spans="1:7" x14ac:dyDescent="0.3">
      <c r="A51222">
        <v>270915</v>
      </c>
      <c r="B51222" s="2">
        <v>44389.626805825239</v>
      </c>
      <c r="C51222" s="37">
        <v>0.6268055555555555</v>
      </c>
      <c r="E51222">
        <v>250679</v>
      </c>
      <c r="F51222">
        <f t="shared" si="1601"/>
        <v>1</v>
      </c>
      <c r="G51222" s="37" t="str">
        <f t="shared" si="1602"/>
        <v>будни</v>
      </c>
    </row>
    <row r="51223" spans="1:7" x14ac:dyDescent="0.3">
      <c r="A51223">
        <v>270920</v>
      </c>
      <c r="B51223" s="2">
        <v>44389.626805825239</v>
      </c>
      <c r="C51223" s="37">
        <v>0.6268055555555555</v>
      </c>
      <c r="E51223">
        <v>246005</v>
      </c>
      <c r="F51223">
        <f t="shared" si="1601"/>
        <v>1</v>
      </c>
      <c r="G51223" s="37" t="str">
        <f t="shared" si="1602"/>
        <v>будни</v>
      </c>
    </row>
    <row r="51224" spans="1:7" x14ac:dyDescent="0.3">
      <c r="A51224">
        <v>270910</v>
      </c>
      <c r="B51224" s="2">
        <v>44389.622760517799</v>
      </c>
      <c r="C51224" s="37">
        <v>0.62276620370370372</v>
      </c>
      <c r="E51224">
        <v>292782</v>
      </c>
      <c r="F51224">
        <f t="shared" si="1601"/>
        <v>1</v>
      </c>
      <c r="G51224" s="37" t="str">
        <f t="shared" si="1602"/>
        <v>будни</v>
      </c>
    </row>
    <row r="51225" spans="1:7" x14ac:dyDescent="0.3">
      <c r="A51225">
        <v>270906</v>
      </c>
      <c r="B51225" s="2">
        <v>44389.622355987056</v>
      </c>
      <c r="C51225" s="37">
        <v>0.62236111111111114</v>
      </c>
      <c r="E51225">
        <v>98921</v>
      </c>
      <c r="F51225">
        <f t="shared" si="1601"/>
        <v>1</v>
      </c>
      <c r="G51225" s="37" t="str">
        <f t="shared" si="1602"/>
        <v>будни</v>
      </c>
    </row>
    <row r="51226" spans="1:7" x14ac:dyDescent="0.3">
      <c r="A51226">
        <v>270901</v>
      </c>
      <c r="B51226" s="2">
        <v>44389.621546925569</v>
      </c>
      <c r="C51226" s="37">
        <v>0.62155092592592587</v>
      </c>
      <c r="E51226">
        <v>194315</v>
      </c>
      <c r="F51226">
        <f t="shared" si="1601"/>
        <v>1</v>
      </c>
      <c r="G51226" s="37" t="str">
        <f t="shared" si="1602"/>
        <v>будни</v>
      </c>
    </row>
    <row r="51227" spans="1:7" x14ac:dyDescent="0.3">
      <c r="A51227">
        <v>270896</v>
      </c>
      <c r="B51227" s="2">
        <v>44389.620737864076</v>
      </c>
      <c r="C51227" s="37">
        <v>0.6207407407407407</v>
      </c>
      <c r="E51227">
        <v>250679</v>
      </c>
      <c r="F51227">
        <f t="shared" si="1601"/>
        <v>1</v>
      </c>
      <c r="G51227" s="37" t="str">
        <f t="shared" si="1602"/>
        <v>будни</v>
      </c>
    </row>
    <row r="51228" spans="1:7" x14ac:dyDescent="0.3">
      <c r="A51228">
        <v>270893</v>
      </c>
      <c r="B51228" s="2">
        <v>44389.619524271846</v>
      </c>
      <c r="C51228" s="37">
        <v>0.61952546296296296</v>
      </c>
      <c r="E51228">
        <v>151341</v>
      </c>
      <c r="F51228">
        <f t="shared" si="1601"/>
        <v>1</v>
      </c>
      <c r="G51228" s="37" t="str">
        <f t="shared" si="1602"/>
        <v>будни</v>
      </c>
    </row>
    <row r="51229" spans="1:7" x14ac:dyDescent="0.3">
      <c r="A51229">
        <v>270892</v>
      </c>
      <c r="B51229" s="2">
        <v>44389.619119741095</v>
      </c>
      <c r="C51229" s="37">
        <v>0.61912037037037038</v>
      </c>
      <c r="E51229">
        <v>312033</v>
      </c>
      <c r="F51229">
        <f t="shared" si="1601"/>
        <v>1</v>
      </c>
      <c r="G51229" s="37" t="str">
        <f t="shared" si="1602"/>
        <v>будни</v>
      </c>
    </row>
    <row r="51230" spans="1:7" x14ac:dyDescent="0.3">
      <c r="A51230">
        <v>270889</v>
      </c>
      <c r="B51230" s="2">
        <v>44389.618715210359</v>
      </c>
      <c r="C51230" s="37">
        <v>0.61871527777777779</v>
      </c>
      <c r="E51230">
        <v>403878</v>
      </c>
      <c r="F51230">
        <f t="shared" si="1601"/>
        <v>1</v>
      </c>
      <c r="G51230" s="37" t="str">
        <f t="shared" si="1602"/>
        <v>будни</v>
      </c>
    </row>
    <row r="51231" spans="1:7" x14ac:dyDescent="0.3">
      <c r="A51231">
        <v>270879</v>
      </c>
      <c r="B51231" s="2">
        <v>44389.616288025893</v>
      </c>
      <c r="C51231" s="37">
        <v>0.61628472222222219</v>
      </c>
      <c r="E51231">
        <v>411922</v>
      </c>
      <c r="F51231">
        <f t="shared" si="1601"/>
        <v>1</v>
      </c>
      <c r="G51231" s="37" t="str">
        <f t="shared" si="1602"/>
        <v>будни</v>
      </c>
    </row>
    <row r="51232" spans="1:7" x14ac:dyDescent="0.3">
      <c r="A51232">
        <v>270883</v>
      </c>
      <c r="B51232" s="2">
        <v>44389.616288025893</v>
      </c>
      <c r="C51232" s="37">
        <v>0.61628472222222219</v>
      </c>
      <c r="E51232">
        <v>406648</v>
      </c>
      <c r="F51232">
        <f t="shared" si="1601"/>
        <v>1</v>
      </c>
      <c r="G51232" s="37" t="str">
        <f t="shared" si="1602"/>
        <v>будни</v>
      </c>
    </row>
    <row r="51233" spans="1:7" x14ac:dyDescent="0.3">
      <c r="A51233">
        <v>270886</v>
      </c>
      <c r="B51233" s="2">
        <v>44389.616288025893</v>
      </c>
      <c r="C51233" s="37">
        <v>0.61628472222222219</v>
      </c>
      <c r="E51233">
        <v>19846</v>
      </c>
      <c r="F51233">
        <f t="shared" si="1601"/>
        <v>1</v>
      </c>
      <c r="G51233" s="37" t="str">
        <f t="shared" si="1602"/>
        <v>будни</v>
      </c>
    </row>
    <row r="51234" spans="1:7" x14ac:dyDescent="0.3">
      <c r="A51234">
        <v>270875</v>
      </c>
      <c r="B51234" s="2">
        <v>44389.615883495142</v>
      </c>
      <c r="C51234" s="37">
        <v>0.61587962962962961</v>
      </c>
      <c r="E51234">
        <v>398405</v>
      </c>
      <c r="F51234">
        <f t="shared" si="1601"/>
        <v>1</v>
      </c>
      <c r="G51234" s="37" t="str">
        <f t="shared" si="1602"/>
        <v>будни</v>
      </c>
    </row>
    <row r="51235" spans="1:7" x14ac:dyDescent="0.3">
      <c r="A51235">
        <v>270871</v>
      </c>
      <c r="B51235" s="2">
        <v>44389.615478964406</v>
      </c>
      <c r="C51235" s="37">
        <v>0.61547453703703703</v>
      </c>
      <c r="E51235">
        <v>172251</v>
      </c>
      <c r="F51235">
        <f t="shared" si="1601"/>
        <v>1</v>
      </c>
      <c r="G51235" s="37" t="str">
        <f t="shared" si="1602"/>
        <v>будни</v>
      </c>
    </row>
    <row r="51236" spans="1:7" x14ac:dyDescent="0.3">
      <c r="A51236">
        <v>270863</v>
      </c>
      <c r="B51236" s="2">
        <v>44389.613860841426</v>
      </c>
      <c r="C51236" s="37">
        <v>0.61386574074074074</v>
      </c>
      <c r="E51236">
        <v>158978</v>
      </c>
      <c r="F51236">
        <f t="shared" si="1601"/>
        <v>1</v>
      </c>
      <c r="G51236" s="37" t="str">
        <f t="shared" si="1602"/>
        <v>будни</v>
      </c>
    </row>
    <row r="51237" spans="1:7" x14ac:dyDescent="0.3">
      <c r="A51237">
        <v>270867</v>
      </c>
      <c r="B51237" s="2">
        <v>44389.613860841426</v>
      </c>
      <c r="C51237" s="37">
        <v>0.61386574074074074</v>
      </c>
      <c r="E51237">
        <v>272330</v>
      </c>
      <c r="F51237">
        <f t="shared" si="1601"/>
        <v>1</v>
      </c>
      <c r="G51237" s="37" t="str">
        <f t="shared" si="1602"/>
        <v>будни</v>
      </c>
    </row>
    <row r="51238" spans="1:7" x14ac:dyDescent="0.3">
      <c r="A51238">
        <v>270868</v>
      </c>
      <c r="B51238" s="2">
        <v>44389.613860841426</v>
      </c>
      <c r="C51238" s="37">
        <v>0.61386574074074074</v>
      </c>
      <c r="E51238">
        <v>4199</v>
      </c>
      <c r="F51238">
        <f t="shared" si="1601"/>
        <v>1</v>
      </c>
      <c r="G51238" s="37" t="str">
        <f t="shared" si="1602"/>
        <v>будни</v>
      </c>
    </row>
    <row r="51239" spans="1:7" x14ac:dyDescent="0.3">
      <c r="A51239">
        <v>270861</v>
      </c>
      <c r="B51239" s="2">
        <v>44389.613051779932</v>
      </c>
      <c r="C51239" s="37">
        <v>0.61305555555555558</v>
      </c>
      <c r="E51239">
        <v>34009</v>
      </c>
      <c r="F51239">
        <f t="shared" si="1601"/>
        <v>1</v>
      </c>
      <c r="G51239" s="37" t="str">
        <f t="shared" si="1602"/>
        <v>будни</v>
      </c>
    </row>
    <row r="51240" spans="1:7" x14ac:dyDescent="0.3">
      <c r="A51240">
        <v>270862</v>
      </c>
      <c r="B51240" s="2">
        <v>44389.613051779932</v>
      </c>
      <c r="C51240" s="37">
        <v>0.61305555555555558</v>
      </c>
      <c r="E51240">
        <v>242428</v>
      </c>
      <c r="F51240">
        <f t="shared" si="1601"/>
        <v>1</v>
      </c>
      <c r="G51240" s="37" t="str">
        <f t="shared" si="1602"/>
        <v>будни</v>
      </c>
    </row>
    <row r="51241" spans="1:7" x14ac:dyDescent="0.3">
      <c r="A51241">
        <v>270857</v>
      </c>
      <c r="B51241" s="2">
        <v>44389.612647249189</v>
      </c>
      <c r="C51241" s="37">
        <v>0.61265046296296299</v>
      </c>
      <c r="E51241">
        <v>197508</v>
      </c>
      <c r="F51241">
        <f t="shared" si="1601"/>
        <v>1</v>
      </c>
      <c r="G51241" s="37" t="str">
        <f t="shared" si="1602"/>
        <v>будни</v>
      </c>
    </row>
    <row r="51242" spans="1:7" x14ac:dyDescent="0.3">
      <c r="A51242">
        <v>270855</v>
      </c>
      <c r="B51242" s="2">
        <v>44389.611838187702</v>
      </c>
      <c r="C51242" s="37">
        <v>0.61184027777777772</v>
      </c>
      <c r="E51242">
        <v>379466</v>
      </c>
      <c r="F51242">
        <f t="shared" si="1601"/>
        <v>1</v>
      </c>
      <c r="G51242" s="37" t="str">
        <f t="shared" si="1602"/>
        <v>будни</v>
      </c>
    </row>
    <row r="51243" spans="1:7" x14ac:dyDescent="0.3">
      <c r="A51243">
        <v>270852</v>
      </c>
      <c r="B51243" s="2">
        <v>44389.611433656959</v>
      </c>
      <c r="C51243" s="37">
        <v>0.61143518518518525</v>
      </c>
      <c r="E51243">
        <v>347008</v>
      </c>
      <c r="F51243">
        <f t="shared" si="1601"/>
        <v>1</v>
      </c>
      <c r="G51243" s="37" t="str">
        <f t="shared" si="1602"/>
        <v>будни</v>
      </c>
    </row>
    <row r="51244" spans="1:7" x14ac:dyDescent="0.3">
      <c r="A51244">
        <v>270848</v>
      </c>
      <c r="B51244" s="2">
        <v>44389.610624595472</v>
      </c>
      <c r="C51244" s="37">
        <v>0.61062499999999997</v>
      </c>
      <c r="E51244">
        <v>9427</v>
      </c>
      <c r="F51244">
        <f t="shared" si="1601"/>
        <v>1</v>
      </c>
      <c r="G51244" s="37" t="str">
        <f t="shared" si="1602"/>
        <v>будни</v>
      </c>
    </row>
    <row r="51245" spans="1:7" x14ac:dyDescent="0.3">
      <c r="A51245">
        <v>270847</v>
      </c>
      <c r="B51245" s="2">
        <v>44389.61</v>
      </c>
      <c r="C51245" s="37">
        <v>0.61</v>
      </c>
      <c r="E51245">
        <v>437755</v>
      </c>
      <c r="F51245">
        <f t="shared" si="1601"/>
        <v>1</v>
      </c>
      <c r="G51245" s="37" t="str">
        <f t="shared" si="1602"/>
        <v>будни</v>
      </c>
    </row>
    <row r="51246" spans="1:7" x14ac:dyDescent="0.3">
      <c r="A51246">
        <v>270843</v>
      </c>
      <c r="B51246" s="2">
        <v>44389.609411003235</v>
      </c>
      <c r="C51246" s="37">
        <v>0.60940972222222223</v>
      </c>
      <c r="E51246">
        <v>351192</v>
      </c>
      <c r="F51246">
        <f t="shared" si="1601"/>
        <v>1</v>
      </c>
      <c r="G51246" s="37" t="str">
        <f t="shared" si="1602"/>
        <v>будни</v>
      </c>
    </row>
    <row r="51247" spans="1:7" x14ac:dyDescent="0.3">
      <c r="A51247">
        <v>270838</v>
      </c>
      <c r="B51247" s="2">
        <v>44389.608197411006</v>
      </c>
      <c r="C51247" s="37">
        <v>0.60819444444444437</v>
      </c>
      <c r="E51247">
        <v>233494</v>
      </c>
      <c r="F51247">
        <f t="shared" si="1601"/>
        <v>1</v>
      </c>
      <c r="G51247" s="37" t="str">
        <f t="shared" si="1602"/>
        <v>будни</v>
      </c>
    </row>
    <row r="51248" spans="1:7" x14ac:dyDescent="0.3">
      <c r="A51248">
        <v>270834</v>
      </c>
      <c r="B51248" s="2">
        <v>44389.607792880255</v>
      </c>
      <c r="C51248" s="37">
        <v>0.6077893518518519</v>
      </c>
      <c r="E51248">
        <v>388677</v>
      </c>
      <c r="F51248">
        <f t="shared" si="1601"/>
        <v>1</v>
      </c>
      <c r="G51248" s="37" t="str">
        <f t="shared" si="1602"/>
        <v>будни</v>
      </c>
    </row>
    <row r="51249" spans="1:7" x14ac:dyDescent="0.3">
      <c r="A51249">
        <v>270836</v>
      </c>
      <c r="B51249" s="2">
        <v>44389.607792880255</v>
      </c>
      <c r="C51249" s="37">
        <v>0.6077893518518519</v>
      </c>
      <c r="E51249">
        <v>100134</v>
      </c>
      <c r="F51249">
        <f t="shared" si="1601"/>
        <v>1</v>
      </c>
      <c r="G51249" s="37" t="str">
        <f t="shared" si="1602"/>
        <v>будни</v>
      </c>
    </row>
    <row r="51250" spans="1:7" x14ac:dyDescent="0.3">
      <c r="A51250">
        <v>270837</v>
      </c>
      <c r="B51250" s="2">
        <v>44389.607792880255</v>
      </c>
      <c r="C51250" s="37">
        <v>0.6077893518518519</v>
      </c>
      <c r="E51250">
        <v>336616</v>
      </c>
      <c r="F51250">
        <f t="shared" si="1601"/>
        <v>1</v>
      </c>
      <c r="G51250" s="37" t="str">
        <f t="shared" si="1602"/>
        <v>будни</v>
      </c>
    </row>
    <row r="51251" spans="1:7" x14ac:dyDescent="0.3">
      <c r="A51251">
        <v>270826</v>
      </c>
      <c r="B51251" s="2">
        <v>44389.606579288025</v>
      </c>
      <c r="C51251" s="37">
        <v>0.60657407407407404</v>
      </c>
      <c r="E51251">
        <v>300941</v>
      </c>
      <c r="F51251">
        <f t="shared" si="1601"/>
        <v>1</v>
      </c>
      <c r="G51251" s="37" t="str">
        <f t="shared" si="1602"/>
        <v>будни</v>
      </c>
    </row>
    <row r="51252" spans="1:7" x14ac:dyDescent="0.3">
      <c r="A51252">
        <v>270831</v>
      </c>
      <c r="B51252" s="2">
        <v>44389.606579288025</v>
      </c>
      <c r="C51252" s="37">
        <v>0.60657407407407404</v>
      </c>
      <c r="E51252">
        <v>419438</v>
      </c>
      <c r="F51252">
        <f t="shared" si="1601"/>
        <v>1</v>
      </c>
      <c r="G51252" s="37" t="str">
        <f t="shared" si="1602"/>
        <v>будни</v>
      </c>
    </row>
    <row r="51253" spans="1:7" x14ac:dyDescent="0.3">
      <c r="A51253">
        <v>270821</v>
      </c>
      <c r="B51253" s="2">
        <v>44389.606174757282</v>
      </c>
      <c r="C51253" s="37">
        <v>0.60616898148148146</v>
      </c>
      <c r="E51253">
        <v>351192</v>
      </c>
      <c r="F51253">
        <f t="shared" si="1601"/>
        <v>1</v>
      </c>
      <c r="G51253" s="37" t="str">
        <f t="shared" si="1602"/>
        <v>будни</v>
      </c>
    </row>
    <row r="51254" spans="1:7" x14ac:dyDescent="0.3">
      <c r="A51254">
        <v>270819</v>
      </c>
      <c r="B51254" s="2">
        <v>44389.604152103566</v>
      </c>
      <c r="C51254" s="37">
        <v>0.60415509259259259</v>
      </c>
      <c r="E51254">
        <v>347393</v>
      </c>
      <c r="F51254">
        <f t="shared" si="1601"/>
        <v>1</v>
      </c>
      <c r="G51254" s="37" t="str">
        <f t="shared" si="1602"/>
        <v>будни</v>
      </c>
    </row>
    <row r="51255" spans="1:7" x14ac:dyDescent="0.3">
      <c r="A51255">
        <v>270815</v>
      </c>
      <c r="B51255" s="2">
        <v>44389.603747572815</v>
      </c>
      <c r="C51255" s="37">
        <v>0.60375000000000001</v>
      </c>
      <c r="E51255">
        <v>267359</v>
      </c>
      <c r="F51255">
        <f t="shared" si="1601"/>
        <v>1</v>
      </c>
      <c r="G51255" s="37" t="str">
        <f t="shared" si="1602"/>
        <v>будни</v>
      </c>
    </row>
    <row r="51256" spans="1:7" x14ac:dyDescent="0.3">
      <c r="A51256">
        <v>270812</v>
      </c>
      <c r="B51256" s="2">
        <v>44389.603666666662</v>
      </c>
      <c r="C51256" s="37">
        <v>0.60366898148148151</v>
      </c>
      <c r="E51256">
        <v>71839</v>
      </c>
      <c r="F51256">
        <f t="shared" si="1601"/>
        <v>1</v>
      </c>
      <c r="G51256" s="37" t="str">
        <f t="shared" si="1602"/>
        <v>будни</v>
      </c>
    </row>
    <row r="51257" spans="1:7" x14ac:dyDescent="0.3">
      <c r="A51257">
        <v>270810</v>
      </c>
      <c r="B51257" s="2">
        <v>44389.602533980586</v>
      </c>
      <c r="C51257" s="37">
        <v>0.60253472222222226</v>
      </c>
      <c r="E51257">
        <v>449379</v>
      </c>
      <c r="F51257">
        <f t="shared" si="1601"/>
        <v>1</v>
      </c>
      <c r="G51257" s="37" t="str">
        <f t="shared" si="1602"/>
        <v>будни</v>
      </c>
    </row>
    <row r="51258" spans="1:7" x14ac:dyDescent="0.3">
      <c r="A51258">
        <v>270801</v>
      </c>
      <c r="B51258" s="2">
        <v>44389.602129449842</v>
      </c>
      <c r="C51258" s="37">
        <v>0.60212962962962957</v>
      </c>
      <c r="E51258">
        <v>93599</v>
      </c>
      <c r="F51258">
        <f t="shared" si="1601"/>
        <v>1</v>
      </c>
      <c r="G51258" s="37" t="str">
        <f t="shared" si="1602"/>
        <v>будни</v>
      </c>
    </row>
    <row r="51259" spans="1:7" x14ac:dyDescent="0.3">
      <c r="A51259">
        <v>270805</v>
      </c>
      <c r="B51259" s="2">
        <v>44389.602129449842</v>
      </c>
      <c r="C51259" s="37">
        <v>0.60212962962962957</v>
      </c>
      <c r="E51259">
        <v>119030</v>
      </c>
      <c r="F51259">
        <f t="shared" si="1601"/>
        <v>1</v>
      </c>
      <c r="G51259" s="37" t="str">
        <f t="shared" si="1602"/>
        <v>будни</v>
      </c>
    </row>
    <row r="51260" spans="1:7" x14ac:dyDescent="0.3">
      <c r="A51260">
        <v>270806</v>
      </c>
      <c r="B51260" s="2">
        <v>44389.602129449842</v>
      </c>
      <c r="C51260" s="37">
        <v>0.60212962962962957</v>
      </c>
      <c r="E51260">
        <v>204394</v>
      </c>
      <c r="F51260">
        <f t="shared" si="1601"/>
        <v>1</v>
      </c>
      <c r="G51260" s="37" t="str">
        <f t="shared" si="1602"/>
        <v>будни</v>
      </c>
    </row>
    <row r="51261" spans="1:7" x14ac:dyDescent="0.3">
      <c r="A51261">
        <v>270799</v>
      </c>
      <c r="B51261" s="2">
        <v>44389.600511326862</v>
      </c>
      <c r="C51261" s="37">
        <v>0.60050925925925924</v>
      </c>
      <c r="E51261">
        <v>182191</v>
      </c>
      <c r="F51261">
        <f t="shared" si="1601"/>
        <v>1</v>
      </c>
      <c r="G51261" s="37" t="str">
        <f t="shared" si="1602"/>
        <v>будни</v>
      </c>
    </row>
    <row r="51262" spans="1:7" x14ac:dyDescent="0.3">
      <c r="A51262">
        <v>270797</v>
      </c>
      <c r="B51262" s="2">
        <v>44389.599702265368</v>
      </c>
      <c r="C51262" s="37">
        <v>0.59969907407407408</v>
      </c>
      <c r="E51262">
        <v>60814</v>
      </c>
      <c r="F51262">
        <f t="shared" si="1601"/>
        <v>1</v>
      </c>
      <c r="G51262" s="37" t="str">
        <f t="shared" si="1602"/>
        <v>будни</v>
      </c>
    </row>
    <row r="51263" spans="1:7" x14ac:dyDescent="0.3">
      <c r="A51263">
        <v>270794</v>
      </c>
      <c r="B51263" s="2">
        <v>44389.598488673138</v>
      </c>
      <c r="C51263" s="37">
        <v>0.59848379629629633</v>
      </c>
      <c r="E51263">
        <v>291418</v>
      </c>
      <c r="F51263">
        <f t="shared" si="1601"/>
        <v>1</v>
      </c>
      <c r="G51263" s="37" t="str">
        <f t="shared" si="1602"/>
        <v>будни</v>
      </c>
    </row>
    <row r="51264" spans="1:7" x14ac:dyDescent="0.3">
      <c r="A51264">
        <v>270789</v>
      </c>
      <c r="B51264" s="2">
        <v>44389.596466019415</v>
      </c>
      <c r="C51264" s="37">
        <v>0.59646990740740746</v>
      </c>
      <c r="E51264">
        <v>351192</v>
      </c>
      <c r="F51264">
        <f t="shared" si="1601"/>
        <v>1</v>
      </c>
      <c r="G51264" s="37" t="str">
        <f t="shared" si="1602"/>
        <v>будни</v>
      </c>
    </row>
    <row r="51265" spans="1:7" x14ac:dyDescent="0.3">
      <c r="A51265">
        <v>270788</v>
      </c>
      <c r="B51265" s="2">
        <v>44389.596333333335</v>
      </c>
      <c r="C51265" s="37">
        <v>0.59633101851851855</v>
      </c>
      <c r="E51265">
        <v>53136</v>
      </c>
      <c r="F51265">
        <f t="shared" si="1601"/>
        <v>1</v>
      </c>
      <c r="G51265" s="37" t="str">
        <f t="shared" si="1602"/>
        <v>будни</v>
      </c>
    </row>
    <row r="51266" spans="1:7" x14ac:dyDescent="0.3">
      <c r="A51266">
        <v>270785</v>
      </c>
      <c r="B51266" s="2">
        <v>44389.595252427185</v>
      </c>
      <c r="C51266" s="37">
        <v>0.59525462962962961</v>
      </c>
      <c r="E51266">
        <v>321729</v>
      </c>
      <c r="F51266">
        <f t="shared" si="1601"/>
        <v>1</v>
      </c>
      <c r="G51266" s="37" t="str">
        <f t="shared" si="1602"/>
        <v>будни</v>
      </c>
    </row>
    <row r="51267" spans="1:7" x14ac:dyDescent="0.3">
      <c r="A51267">
        <v>270775</v>
      </c>
      <c r="B51267" s="2">
        <v>44389.594847896435</v>
      </c>
      <c r="C51267" s="37">
        <v>0.59484953703703702</v>
      </c>
      <c r="E51267">
        <v>108824</v>
      </c>
      <c r="F51267">
        <f t="shared" ref="F51267:F51330" si="1603">WEEKDAY(B51267,2)</f>
        <v>1</v>
      </c>
      <c r="G51267" s="37" t="str">
        <f t="shared" si="1602"/>
        <v>будни</v>
      </c>
    </row>
    <row r="51268" spans="1:7" x14ac:dyDescent="0.3">
      <c r="A51268">
        <v>270780</v>
      </c>
      <c r="B51268" s="2">
        <v>44389.594847896435</v>
      </c>
      <c r="C51268" s="37">
        <v>0.59484953703703702</v>
      </c>
      <c r="E51268">
        <v>411922</v>
      </c>
      <c r="F51268">
        <f t="shared" si="1603"/>
        <v>1</v>
      </c>
      <c r="G51268" s="37" t="str">
        <f t="shared" si="1602"/>
        <v>будни</v>
      </c>
    </row>
    <row r="51269" spans="1:7" x14ac:dyDescent="0.3">
      <c r="A51269">
        <v>270769</v>
      </c>
      <c r="B51269" s="2">
        <v>44389.594443365699</v>
      </c>
      <c r="C51269" s="37">
        <v>0.59444444444444444</v>
      </c>
      <c r="E51269">
        <v>123413</v>
      </c>
      <c r="F51269">
        <f t="shared" si="1603"/>
        <v>1</v>
      </c>
      <c r="G51269" s="37" t="str">
        <f t="shared" si="1602"/>
        <v>будни</v>
      </c>
    </row>
    <row r="51270" spans="1:7" x14ac:dyDescent="0.3">
      <c r="A51270">
        <v>270774</v>
      </c>
      <c r="B51270" s="2">
        <v>44389.594443365699</v>
      </c>
      <c r="C51270" s="37">
        <v>0.59444444444444444</v>
      </c>
      <c r="E51270">
        <v>401945</v>
      </c>
      <c r="F51270">
        <f t="shared" si="1603"/>
        <v>1</v>
      </c>
      <c r="G51270" s="37" t="str">
        <f t="shared" si="1602"/>
        <v>будни</v>
      </c>
    </row>
    <row r="51271" spans="1:7" x14ac:dyDescent="0.3">
      <c r="A51271">
        <v>270768</v>
      </c>
      <c r="B51271" s="2">
        <v>44389.594038834955</v>
      </c>
      <c r="C51271" s="37">
        <v>0.59403935185185186</v>
      </c>
      <c r="E51271">
        <v>111153</v>
      </c>
      <c r="F51271">
        <f t="shared" si="1603"/>
        <v>1</v>
      </c>
      <c r="G51271" s="37" t="str">
        <f t="shared" si="1602"/>
        <v>будни</v>
      </c>
    </row>
    <row r="51272" spans="1:7" x14ac:dyDescent="0.3">
      <c r="A51272">
        <v>270767</v>
      </c>
      <c r="B51272" s="2">
        <v>44389.593999999997</v>
      </c>
      <c r="C51272" s="37">
        <v>0.59400462962962963</v>
      </c>
      <c r="E51272">
        <v>324142</v>
      </c>
      <c r="F51272">
        <f t="shared" si="1603"/>
        <v>1</v>
      </c>
      <c r="G51272" s="37" t="str">
        <f t="shared" si="1602"/>
        <v>будни</v>
      </c>
    </row>
    <row r="51273" spans="1:7" x14ac:dyDescent="0.3">
      <c r="A51273">
        <v>270760</v>
      </c>
      <c r="B51273" s="2">
        <v>44389.592420711975</v>
      </c>
      <c r="C51273" s="37">
        <v>0.59241898148148142</v>
      </c>
      <c r="E51273">
        <v>466414</v>
      </c>
      <c r="F51273">
        <f t="shared" si="1603"/>
        <v>1</v>
      </c>
      <c r="G51273" s="37" t="str">
        <f t="shared" si="1602"/>
        <v>будни</v>
      </c>
    </row>
    <row r="51274" spans="1:7" x14ac:dyDescent="0.3">
      <c r="A51274">
        <v>270763</v>
      </c>
      <c r="B51274" s="2">
        <v>44389.592420711975</v>
      </c>
      <c r="C51274" s="37">
        <v>0.59241898148148142</v>
      </c>
      <c r="E51274">
        <v>351192</v>
      </c>
      <c r="F51274">
        <f t="shared" si="1603"/>
        <v>1</v>
      </c>
      <c r="G51274" s="37" t="str">
        <f t="shared" si="1602"/>
        <v>будни</v>
      </c>
    </row>
    <row r="51275" spans="1:7" x14ac:dyDescent="0.3">
      <c r="A51275">
        <v>270759</v>
      </c>
      <c r="B51275" s="2">
        <v>44389.590802589002</v>
      </c>
      <c r="C51275" s="37">
        <v>0.59079861111111109</v>
      </c>
      <c r="E51275">
        <v>315199</v>
      </c>
      <c r="F51275">
        <f t="shared" si="1603"/>
        <v>1</v>
      </c>
      <c r="G51275" s="37" t="str">
        <f t="shared" ref="G51275:G51338" si="1604">IF(F51275&gt;=6,"выходные","будни")</f>
        <v>будни</v>
      </c>
    </row>
    <row r="51276" spans="1:7" x14ac:dyDescent="0.3">
      <c r="A51276">
        <v>270757</v>
      </c>
      <c r="B51276" s="2">
        <v>44389.590802588995</v>
      </c>
      <c r="C51276" s="37">
        <v>0.59079861111111109</v>
      </c>
      <c r="E51276">
        <v>154256</v>
      </c>
      <c r="F51276">
        <f t="shared" si="1603"/>
        <v>1</v>
      </c>
      <c r="G51276" s="37" t="str">
        <f t="shared" si="1604"/>
        <v>будни</v>
      </c>
    </row>
    <row r="51277" spans="1:7" x14ac:dyDescent="0.3">
      <c r="A51277">
        <v>270753</v>
      </c>
      <c r="B51277" s="2">
        <v>44389.590398058252</v>
      </c>
      <c r="C51277" s="37">
        <v>0.59039351851851851</v>
      </c>
      <c r="E51277">
        <v>182191</v>
      </c>
      <c r="F51277">
        <f t="shared" si="1603"/>
        <v>1</v>
      </c>
      <c r="G51277" s="37" t="str">
        <f t="shared" si="1604"/>
        <v>будни</v>
      </c>
    </row>
    <row r="51278" spans="1:7" x14ac:dyDescent="0.3">
      <c r="A51278">
        <v>270749</v>
      </c>
      <c r="B51278" s="2">
        <v>44389.589993527508</v>
      </c>
      <c r="C51278" s="37">
        <v>0.58998842592592593</v>
      </c>
      <c r="E51278">
        <v>60239</v>
      </c>
      <c r="F51278">
        <f t="shared" si="1603"/>
        <v>1</v>
      </c>
      <c r="G51278" s="37" t="str">
        <f t="shared" si="1604"/>
        <v>будни</v>
      </c>
    </row>
    <row r="51279" spans="1:7" x14ac:dyDescent="0.3">
      <c r="A51279">
        <v>270744</v>
      </c>
      <c r="B51279" s="2">
        <v>44389.589588996765</v>
      </c>
      <c r="C51279" s="37">
        <v>0.58958333333333335</v>
      </c>
      <c r="E51279">
        <v>95024</v>
      </c>
      <c r="F51279">
        <f t="shared" si="1603"/>
        <v>1</v>
      </c>
      <c r="G51279" s="37" t="str">
        <f t="shared" si="1604"/>
        <v>будни</v>
      </c>
    </row>
    <row r="51280" spans="1:7" x14ac:dyDescent="0.3">
      <c r="A51280">
        <v>270748</v>
      </c>
      <c r="B51280" s="2">
        <v>44389.589588996765</v>
      </c>
      <c r="C51280" s="37">
        <v>0.58958333333333335</v>
      </c>
      <c r="E51280">
        <v>290088</v>
      </c>
      <c r="F51280">
        <f t="shared" si="1603"/>
        <v>1</v>
      </c>
      <c r="G51280" s="37" t="str">
        <f t="shared" si="1604"/>
        <v>будни</v>
      </c>
    </row>
    <row r="51281" spans="1:7" x14ac:dyDescent="0.3">
      <c r="A51281">
        <v>270743</v>
      </c>
      <c r="B51281" s="2">
        <v>44389.588666666663</v>
      </c>
      <c r="C51281" s="37">
        <v>0.5886689814814815</v>
      </c>
      <c r="E51281">
        <v>245457</v>
      </c>
      <c r="F51281">
        <f t="shared" si="1603"/>
        <v>1</v>
      </c>
      <c r="G51281" s="37" t="str">
        <f t="shared" si="1604"/>
        <v>будни</v>
      </c>
    </row>
    <row r="51282" spans="1:7" x14ac:dyDescent="0.3">
      <c r="A51282">
        <v>270733</v>
      </c>
      <c r="B51282" s="2">
        <v>44389.588375404528</v>
      </c>
      <c r="C51282" s="37">
        <v>0.58837962962962964</v>
      </c>
      <c r="E51282">
        <v>327968</v>
      </c>
      <c r="F51282">
        <f t="shared" si="1603"/>
        <v>1</v>
      </c>
      <c r="G51282" s="37" t="str">
        <f t="shared" si="1604"/>
        <v>будни</v>
      </c>
    </row>
    <row r="51283" spans="1:7" x14ac:dyDescent="0.3">
      <c r="A51283">
        <v>270734</v>
      </c>
      <c r="B51283" s="2">
        <v>44389.588375404528</v>
      </c>
      <c r="C51283" s="37">
        <v>0.58837962962962964</v>
      </c>
      <c r="E51283">
        <v>396686</v>
      </c>
      <c r="F51283">
        <f t="shared" si="1603"/>
        <v>1</v>
      </c>
      <c r="G51283" s="37" t="str">
        <f t="shared" si="1604"/>
        <v>будни</v>
      </c>
    </row>
    <row r="51284" spans="1:7" x14ac:dyDescent="0.3">
      <c r="A51284">
        <v>270738</v>
      </c>
      <c r="B51284" s="2">
        <v>44389.588375404528</v>
      </c>
      <c r="C51284" s="37">
        <v>0.58837962962962964</v>
      </c>
      <c r="E51284">
        <v>158978</v>
      </c>
      <c r="F51284">
        <f t="shared" si="1603"/>
        <v>1</v>
      </c>
      <c r="G51284" s="37" t="str">
        <f t="shared" si="1604"/>
        <v>будни</v>
      </c>
    </row>
    <row r="51285" spans="1:7" x14ac:dyDescent="0.3">
      <c r="A51285">
        <v>270731</v>
      </c>
      <c r="B51285" s="2">
        <v>44389.587970873792</v>
      </c>
      <c r="C51285" s="37">
        <v>0.58797453703703706</v>
      </c>
      <c r="E51285">
        <v>80150</v>
      </c>
      <c r="F51285">
        <f t="shared" si="1603"/>
        <v>1</v>
      </c>
      <c r="G51285" s="37" t="str">
        <f t="shared" si="1604"/>
        <v>будни</v>
      </c>
    </row>
    <row r="51286" spans="1:7" x14ac:dyDescent="0.3">
      <c r="A51286">
        <v>270726</v>
      </c>
      <c r="B51286" s="2">
        <v>44389.587566343042</v>
      </c>
      <c r="C51286" s="37">
        <v>0.58756944444444448</v>
      </c>
      <c r="E51286">
        <v>89660</v>
      </c>
      <c r="F51286">
        <f t="shared" si="1603"/>
        <v>1</v>
      </c>
      <c r="G51286" s="37" t="str">
        <f t="shared" si="1604"/>
        <v>будни</v>
      </c>
    </row>
    <row r="51287" spans="1:7" x14ac:dyDescent="0.3">
      <c r="A51287">
        <v>270722</v>
      </c>
      <c r="B51287" s="2">
        <v>44389.585139158575</v>
      </c>
      <c r="C51287" s="37">
        <v>0.58513888888888888</v>
      </c>
      <c r="E51287">
        <v>158978</v>
      </c>
      <c r="F51287">
        <f t="shared" si="1603"/>
        <v>1</v>
      </c>
      <c r="G51287" s="37" t="str">
        <f t="shared" si="1604"/>
        <v>будни</v>
      </c>
    </row>
    <row r="51288" spans="1:7" x14ac:dyDescent="0.3">
      <c r="A51288">
        <v>270715</v>
      </c>
      <c r="B51288" s="2">
        <v>44389.584330097088</v>
      </c>
      <c r="C51288" s="37">
        <v>0.58432870370370371</v>
      </c>
      <c r="E51288">
        <v>5151</v>
      </c>
      <c r="F51288">
        <f t="shared" si="1603"/>
        <v>1</v>
      </c>
      <c r="G51288" s="37" t="str">
        <f t="shared" si="1604"/>
        <v>будни</v>
      </c>
    </row>
    <row r="51289" spans="1:7" x14ac:dyDescent="0.3">
      <c r="A51289">
        <v>270718</v>
      </c>
      <c r="B51289" s="2">
        <v>44389.584330097088</v>
      </c>
      <c r="C51289" s="37">
        <v>0.58432870370370371</v>
      </c>
      <c r="E51289">
        <v>230507</v>
      </c>
      <c r="F51289">
        <f t="shared" si="1603"/>
        <v>1</v>
      </c>
      <c r="G51289" s="37" t="str">
        <f t="shared" si="1604"/>
        <v>будни</v>
      </c>
    </row>
    <row r="51290" spans="1:7" x14ac:dyDescent="0.3">
      <c r="A51290">
        <v>270712</v>
      </c>
      <c r="B51290" s="2">
        <v>44389.583925566345</v>
      </c>
      <c r="C51290" s="37">
        <v>0.58392361111111113</v>
      </c>
      <c r="E51290">
        <v>284325</v>
      </c>
      <c r="F51290">
        <f t="shared" si="1603"/>
        <v>1</v>
      </c>
      <c r="G51290" s="37" t="str">
        <f t="shared" si="1604"/>
        <v>будни</v>
      </c>
    </row>
    <row r="51291" spans="1:7" x14ac:dyDescent="0.3">
      <c r="A51291">
        <v>270711</v>
      </c>
      <c r="B51291" s="2">
        <v>44389.583116504858</v>
      </c>
      <c r="C51291" s="37">
        <v>0.58311342592592597</v>
      </c>
      <c r="E51291">
        <v>230507</v>
      </c>
      <c r="F51291">
        <f t="shared" si="1603"/>
        <v>1</v>
      </c>
      <c r="G51291" s="37" t="str">
        <f t="shared" si="1604"/>
        <v>будни</v>
      </c>
    </row>
    <row r="51292" spans="1:7" x14ac:dyDescent="0.3">
      <c r="A51292">
        <v>270710</v>
      </c>
      <c r="B51292" s="2">
        <v>44389.582307443365</v>
      </c>
      <c r="C51292" s="37">
        <v>0.5823032407407408</v>
      </c>
      <c r="E51292">
        <v>104958</v>
      </c>
      <c r="F51292">
        <f t="shared" si="1603"/>
        <v>1</v>
      </c>
      <c r="G51292" s="37" t="str">
        <f t="shared" si="1604"/>
        <v>будни</v>
      </c>
    </row>
    <row r="51293" spans="1:7" x14ac:dyDescent="0.3">
      <c r="A51293">
        <v>270706</v>
      </c>
      <c r="B51293" s="2">
        <v>44389.581498381878</v>
      </c>
      <c r="C51293" s="37">
        <v>0.58149305555555553</v>
      </c>
      <c r="E51293">
        <v>114057</v>
      </c>
      <c r="F51293">
        <f t="shared" si="1603"/>
        <v>1</v>
      </c>
      <c r="G51293" s="37" t="str">
        <f t="shared" si="1604"/>
        <v>будни</v>
      </c>
    </row>
    <row r="51294" spans="1:7" x14ac:dyDescent="0.3">
      <c r="A51294">
        <v>270702</v>
      </c>
      <c r="B51294" s="2">
        <v>44389.581093851135</v>
      </c>
      <c r="C51294" s="37">
        <v>0.58109953703703698</v>
      </c>
      <c r="E51294">
        <v>411922</v>
      </c>
      <c r="F51294">
        <f t="shared" si="1603"/>
        <v>1</v>
      </c>
      <c r="G51294" s="37" t="str">
        <f t="shared" si="1604"/>
        <v>будни</v>
      </c>
    </row>
    <row r="51295" spans="1:7" x14ac:dyDescent="0.3">
      <c r="A51295">
        <v>270696</v>
      </c>
      <c r="B51295" s="2">
        <v>44389.580284789641</v>
      </c>
      <c r="C51295" s="37">
        <v>0.58028935185185182</v>
      </c>
      <c r="E51295">
        <v>94440</v>
      </c>
      <c r="F51295">
        <f t="shared" si="1603"/>
        <v>1</v>
      </c>
      <c r="G51295" s="37" t="str">
        <f t="shared" si="1604"/>
        <v>будни</v>
      </c>
    </row>
    <row r="51296" spans="1:7" x14ac:dyDescent="0.3">
      <c r="A51296">
        <v>270698</v>
      </c>
      <c r="B51296" s="2">
        <v>44389.580284789641</v>
      </c>
      <c r="C51296" s="37">
        <v>0.58028935185185182</v>
      </c>
      <c r="E51296">
        <v>78646</v>
      </c>
      <c r="F51296">
        <f t="shared" si="1603"/>
        <v>1</v>
      </c>
      <c r="G51296" s="37" t="str">
        <f t="shared" si="1604"/>
        <v>будни</v>
      </c>
    </row>
    <row r="51297" spans="1:7" x14ac:dyDescent="0.3">
      <c r="A51297">
        <v>270691</v>
      </c>
      <c r="B51297" s="2">
        <v>44389.579880258898</v>
      </c>
      <c r="C51297" s="37">
        <v>0.57988425925925924</v>
      </c>
      <c r="E51297">
        <v>5151</v>
      </c>
      <c r="F51297">
        <f t="shared" si="1603"/>
        <v>1</v>
      </c>
      <c r="G51297" s="37" t="str">
        <f t="shared" si="1604"/>
        <v>будни</v>
      </c>
    </row>
    <row r="51298" spans="1:7" x14ac:dyDescent="0.3">
      <c r="A51298">
        <v>270689</v>
      </c>
      <c r="B51298" s="2">
        <v>44389.579071197411</v>
      </c>
      <c r="C51298" s="37">
        <v>0.57907407407407407</v>
      </c>
      <c r="E51298">
        <v>108961</v>
      </c>
      <c r="F51298">
        <f t="shared" si="1603"/>
        <v>1</v>
      </c>
      <c r="G51298" s="37" t="str">
        <f t="shared" si="1604"/>
        <v>будни</v>
      </c>
    </row>
    <row r="51299" spans="1:7" x14ac:dyDescent="0.3">
      <c r="A51299">
        <v>270684</v>
      </c>
      <c r="B51299" s="2">
        <v>44389.578262135925</v>
      </c>
      <c r="C51299" s="37">
        <v>0.57826388888888891</v>
      </c>
      <c r="E51299">
        <v>4199</v>
      </c>
      <c r="F51299">
        <f t="shared" si="1603"/>
        <v>1</v>
      </c>
      <c r="G51299" s="37" t="str">
        <f t="shared" si="1604"/>
        <v>будни</v>
      </c>
    </row>
    <row r="51300" spans="1:7" x14ac:dyDescent="0.3">
      <c r="A51300">
        <v>270679</v>
      </c>
      <c r="B51300" s="2">
        <v>44389.577453074438</v>
      </c>
      <c r="C51300" s="37">
        <v>0.57745370370370364</v>
      </c>
      <c r="E51300">
        <v>471403</v>
      </c>
      <c r="F51300">
        <f t="shared" si="1603"/>
        <v>1</v>
      </c>
      <c r="G51300" s="37" t="str">
        <f t="shared" si="1604"/>
        <v>будни</v>
      </c>
    </row>
    <row r="51301" spans="1:7" x14ac:dyDescent="0.3">
      <c r="A51301">
        <v>270667</v>
      </c>
      <c r="B51301" s="2">
        <v>44389.577453074431</v>
      </c>
      <c r="C51301" s="37">
        <v>0.57745370370370364</v>
      </c>
      <c r="E51301">
        <v>204394</v>
      </c>
      <c r="F51301">
        <f t="shared" si="1603"/>
        <v>1</v>
      </c>
      <c r="G51301" s="37" t="str">
        <f t="shared" si="1604"/>
        <v>будни</v>
      </c>
    </row>
    <row r="51302" spans="1:7" x14ac:dyDescent="0.3">
      <c r="A51302">
        <v>270671</v>
      </c>
      <c r="B51302" s="2">
        <v>44389.577453074431</v>
      </c>
      <c r="C51302" s="37">
        <v>0.57745370370370364</v>
      </c>
      <c r="E51302">
        <v>62570</v>
      </c>
      <c r="F51302">
        <f t="shared" si="1603"/>
        <v>1</v>
      </c>
      <c r="G51302" s="37" t="str">
        <f t="shared" si="1604"/>
        <v>будни</v>
      </c>
    </row>
    <row r="51303" spans="1:7" x14ac:dyDescent="0.3">
      <c r="A51303">
        <v>270676</v>
      </c>
      <c r="B51303" s="2">
        <v>44389.577453074431</v>
      </c>
      <c r="C51303" s="37">
        <v>0.57745370370370364</v>
      </c>
      <c r="E51303">
        <v>227775</v>
      </c>
      <c r="F51303">
        <f t="shared" si="1603"/>
        <v>1</v>
      </c>
      <c r="G51303" s="37" t="str">
        <f t="shared" si="1604"/>
        <v>будни</v>
      </c>
    </row>
    <row r="51304" spans="1:7" x14ac:dyDescent="0.3">
      <c r="A51304">
        <v>270663</v>
      </c>
      <c r="B51304" s="2">
        <v>44389.574216828478</v>
      </c>
      <c r="C51304" s="37">
        <v>0.57421296296296298</v>
      </c>
      <c r="E51304">
        <v>88863</v>
      </c>
      <c r="F51304">
        <f t="shared" si="1603"/>
        <v>1</v>
      </c>
      <c r="G51304" s="37" t="str">
        <f t="shared" si="1604"/>
        <v>будни</v>
      </c>
    </row>
    <row r="51305" spans="1:7" x14ac:dyDescent="0.3">
      <c r="A51305">
        <v>270660</v>
      </c>
      <c r="B51305" s="2">
        <v>44389.573812297735</v>
      </c>
      <c r="C51305" s="37">
        <v>0.5738078703703704</v>
      </c>
      <c r="E51305">
        <v>299451</v>
      </c>
      <c r="F51305">
        <f t="shared" si="1603"/>
        <v>1</v>
      </c>
      <c r="G51305" s="37" t="str">
        <f t="shared" si="1604"/>
        <v>будни</v>
      </c>
    </row>
    <row r="51306" spans="1:7" x14ac:dyDescent="0.3">
      <c r="A51306">
        <v>270659</v>
      </c>
      <c r="B51306" s="2">
        <v>44389.571789644018</v>
      </c>
      <c r="C51306" s="37">
        <v>0.57179398148148153</v>
      </c>
      <c r="E51306">
        <v>411922</v>
      </c>
      <c r="F51306">
        <f t="shared" si="1603"/>
        <v>1</v>
      </c>
      <c r="G51306" s="37" t="str">
        <f t="shared" si="1604"/>
        <v>будни</v>
      </c>
    </row>
    <row r="51307" spans="1:7" x14ac:dyDescent="0.3">
      <c r="A51307">
        <v>270657</v>
      </c>
      <c r="B51307" s="2">
        <v>44389.570576051774</v>
      </c>
      <c r="C51307" s="37">
        <v>0.57057870370370367</v>
      </c>
      <c r="E51307">
        <v>182191</v>
      </c>
      <c r="F51307">
        <f t="shared" si="1603"/>
        <v>1</v>
      </c>
      <c r="G51307" s="37" t="str">
        <f t="shared" si="1604"/>
        <v>будни</v>
      </c>
    </row>
    <row r="51308" spans="1:7" x14ac:dyDescent="0.3">
      <c r="A51308">
        <v>270652</v>
      </c>
      <c r="B51308" s="2">
        <v>44389.569362459544</v>
      </c>
      <c r="C51308" s="37">
        <v>0.56936342592592593</v>
      </c>
      <c r="E51308">
        <v>241927</v>
      </c>
      <c r="F51308">
        <f t="shared" si="1603"/>
        <v>1</v>
      </c>
      <c r="G51308" s="37" t="str">
        <f t="shared" si="1604"/>
        <v>будни</v>
      </c>
    </row>
    <row r="51309" spans="1:7" x14ac:dyDescent="0.3">
      <c r="A51309">
        <v>270653</v>
      </c>
      <c r="B51309" s="2">
        <v>44389.569362459544</v>
      </c>
      <c r="C51309" s="37">
        <v>0.56936342592592593</v>
      </c>
      <c r="E51309">
        <v>292608</v>
      </c>
      <c r="F51309">
        <f t="shared" si="1603"/>
        <v>1</v>
      </c>
      <c r="G51309" s="37" t="str">
        <f t="shared" si="1604"/>
        <v>будни</v>
      </c>
    </row>
    <row r="51310" spans="1:7" x14ac:dyDescent="0.3">
      <c r="A51310">
        <v>270656</v>
      </c>
      <c r="B51310" s="2">
        <v>44389.569362459544</v>
      </c>
      <c r="C51310" s="37">
        <v>0.56936342592592593</v>
      </c>
      <c r="E51310">
        <v>153893</v>
      </c>
      <c r="F51310">
        <f t="shared" si="1603"/>
        <v>1</v>
      </c>
      <c r="G51310" s="37" t="str">
        <f t="shared" si="1604"/>
        <v>будни</v>
      </c>
    </row>
    <row r="51311" spans="1:7" x14ac:dyDescent="0.3">
      <c r="A51311">
        <v>270644</v>
      </c>
      <c r="B51311" s="2">
        <v>44389.567744336571</v>
      </c>
      <c r="C51311" s="37">
        <v>0.56774305555555549</v>
      </c>
      <c r="E51311">
        <v>127233</v>
      </c>
      <c r="F51311">
        <f t="shared" si="1603"/>
        <v>1</v>
      </c>
      <c r="G51311" s="37" t="str">
        <f t="shared" si="1604"/>
        <v>будни</v>
      </c>
    </row>
    <row r="51312" spans="1:7" x14ac:dyDescent="0.3">
      <c r="A51312">
        <v>270649</v>
      </c>
      <c r="B51312" s="2">
        <v>44389.567744336571</v>
      </c>
      <c r="C51312" s="37">
        <v>0.56774305555555549</v>
      </c>
      <c r="E51312">
        <v>108812</v>
      </c>
      <c r="F51312">
        <f t="shared" si="1603"/>
        <v>1</v>
      </c>
      <c r="G51312" s="37" t="str">
        <f t="shared" si="1604"/>
        <v>будни</v>
      </c>
    </row>
    <row r="51313" spans="1:7" x14ac:dyDescent="0.3">
      <c r="A51313">
        <v>270640</v>
      </c>
      <c r="B51313" s="2">
        <v>44389.567339805821</v>
      </c>
      <c r="C51313" s="37">
        <v>0.56733796296296302</v>
      </c>
      <c r="E51313">
        <v>168970</v>
      </c>
      <c r="F51313">
        <f t="shared" si="1603"/>
        <v>1</v>
      </c>
      <c r="G51313" s="37" t="str">
        <f t="shared" si="1604"/>
        <v>будни</v>
      </c>
    </row>
    <row r="51314" spans="1:7" x14ac:dyDescent="0.3">
      <c r="A51314">
        <v>270638</v>
      </c>
      <c r="B51314" s="2">
        <v>44389.565317152104</v>
      </c>
      <c r="C51314" s="37">
        <v>0.5653125</v>
      </c>
      <c r="E51314">
        <v>351192</v>
      </c>
      <c r="F51314">
        <f t="shared" si="1603"/>
        <v>1</v>
      </c>
      <c r="G51314" s="37" t="str">
        <f t="shared" si="1604"/>
        <v>будни</v>
      </c>
    </row>
    <row r="51315" spans="1:7" x14ac:dyDescent="0.3">
      <c r="A51315">
        <v>270633</v>
      </c>
      <c r="B51315" s="2">
        <v>44389.564103559867</v>
      </c>
      <c r="C51315" s="37">
        <v>0.56410879629629629</v>
      </c>
      <c r="E51315">
        <v>347008</v>
      </c>
      <c r="F51315">
        <f t="shared" si="1603"/>
        <v>1</v>
      </c>
      <c r="G51315" s="37" t="str">
        <f t="shared" si="1604"/>
        <v>будни</v>
      </c>
    </row>
    <row r="51316" spans="1:7" x14ac:dyDescent="0.3">
      <c r="A51316">
        <v>270631</v>
      </c>
      <c r="B51316" s="2">
        <v>44389.562080906151</v>
      </c>
      <c r="C51316" s="37">
        <v>0.56208333333333338</v>
      </c>
      <c r="E51316">
        <v>347393</v>
      </c>
      <c r="F51316">
        <f t="shared" si="1603"/>
        <v>1</v>
      </c>
      <c r="G51316" s="37" t="str">
        <f t="shared" si="1604"/>
        <v>будни</v>
      </c>
    </row>
    <row r="51317" spans="1:7" x14ac:dyDescent="0.3">
      <c r="A51317">
        <v>270626</v>
      </c>
      <c r="B51317" s="2">
        <v>44389.561271844665</v>
      </c>
      <c r="C51317" s="37">
        <v>0.56127314814814822</v>
      </c>
      <c r="E51317">
        <v>228264</v>
      </c>
      <c r="F51317">
        <f t="shared" si="1603"/>
        <v>1</v>
      </c>
      <c r="G51317" s="37" t="str">
        <f t="shared" si="1604"/>
        <v>будни</v>
      </c>
    </row>
    <row r="51318" spans="1:7" x14ac:dyDescent="0.3">
      <c r="A51318">
        <v>270620</v>
      </c>
      <c r="B51318" s="2">
        <v>44389.560462783171</v>
      </c>
      <c r="C51318" s="37">
        <v>0.56046296296296294</v>
      </c>
      <c r="E51318">
        <v>112334</v>
      </c>
      <c r="F51318">
        <f t="shared" si="1603"/>
        <v>1</v>
      </c>
      <c r="G51318" s="37" t="str">
        <f t="shared" si="1604"/>
        <v>будни</v>
      </c>
    </row>
    <row r="51319" spans="1:7" x14ac:dyDescent="0.3">
      <c r="A51319">
        <v>270625</v>
      </c>
      <c r="B51319" s="2">
        <v>44389.560462783171</v>
      </c>
      <c r="C51319" s="37">
        <v>0.56046296296296294</v>
      </c>
      <c r="E51319">
        <v>121856</v>
      </c>
      <c r="F51319">
        <f t="shared" si="1603"/>
        <v>1</v>
      </c>
      <c r="G51319" s="37" t="str">
        <f t="shared" si="1604"/>
        <v>будни</v>
      </c>
    </row>
    <row r="51320" spans="1:7" x14ac:dyDescent="0.3">
      <c r="A51320">
        <v>270615</v>
      </c>
      <c r="B51320" s="2">
        <v>44389.559653721684</v>
      </c>
      <c r="C51320" s="37">
        <v>0.55965277777777778</v>
      </c>
      <c r="E51320">
        <v>5151</v>
      </c>
      <c r="F51320">
        <f t="shared" si="1603"/>
        <v>1</v>
      </c>
      <c r="G51320" s="37" t="str">
        <f t="shared" si="1604"/>
        <v>будни</v>
      </c>
    </row>
    <row r="51321" spans="1:7" x14ac:dyDescent="0.3">
      <c r="A51321">
        <v>270617</v>
      </c>
      <c r="B51321" s="2">
        <v>44389.559653721684</v>
      </c>
      <c r="C51321" s="37">
        <v>0.55965277777777778</v>
      </c>
      <c r="E51321">
        <v>343712</v>
      </c>
      <c r="F51321">
        <f t="shared" si="1603"/>
        <v>1</v>
      </c>
      <c r="G51321" s="37" t="str">
        <f t="shared" si="1604"/>
        <v>будни</v>
      </c>
    </row>
    <row r="51322" spans="1:7" x14ac:dyDescent="0.3">
      <c r="A51322">
        <v>270614</v>
      </c>
      <c r="B51322" s="2">
        <v>44389.559249190934</v>
      </c>
      <c r="C51322" s="37">
        <v>0.55924768518518519</v>
      </c>
      <c r="E51322">
        <v>258219</v>
      </c>
      <c r="F51322">
        <f t="shared" si="1603"/>
        <v>1</v>
      </c>
      <c r="G51322" s="37" t="str">
        <f t="shared" si="1604"/>
        <v>будни</v>
      </c>
    </row>
    <row r="51323" spans="1:7" x14ac:dyDescent="0.3">
      <c r="A51323">
        <v>270609</v>
      </c>
      <c r="B51323" s="2">
        <v>44389.558035598704</v>
      </c>
      <c r="C51323" s="37">
        <v>0.55803240740740734</v>
      </c>
      <c r="E51323">
        <v>56919</v>
      </c>
      <c r="F51323">
        <f t="shared" si="1603"/>
        <v>1</v>
      </c>
      <c r="G51323" s="37" t="str">
        <f t="shared" si="1604"/>
        <v>будни</v>
      </c>
    </row>
    <row r="51324" spans="1:7" x14ac:dyDescent="0.3">
      <c r="A51324">
        <v>270606</v>
      </c>
      <c r="B51324" s="2">
        <v>44389.557631067961</v>
      </c>
      <c r="C51324" s="37">
        <v>0.55762731481481487</v>
      </c>
      <c r="E51324">
        <v>260988</v>
      </c>
      <c r="F51324">
        <f t="shared" si="1603"/>
        <v>1</v>
      </c>
      <c r="G51324" s="37" t="str">
        <f t="shared" si="1604"/>
        <v>будни</v>
      </c>
    </row>
    <row r="51325" spans="1:7" x14ac:dyDescent="0.3">
      <c r="A51325">
        <v>270602</v>
      </c>
      <c r="B51325" s="2">
        <v>44389.557226537218</v>
      </c>
      <c r="C51325" s="37">
        <v>0.55722222222222217</v>
      </c>
      <c r="E51325">
        <v>40892</v>
      </c>
      <c r="F51325">
        <f t="shared" si="1603"/>
        <v>1</v>
      </c>
      <c r="G51325" s="37" t="str">
        <f t="shared" si="1604"/>
        <v>будни</v>
      </c>
    </row>
    <row r="51326" spans="1:7" x14ac:dyDescent="0.3">
      <c r="A51326">
        <v>270597</v>
      </c>
      <c r="B51326" s="2">
        <v>44389.556822006474</v>
      </c>
      <c r="C51326" s="37">
        <v>0.5568171296296297</v>
      </c>
      <c r="E51326">
        <v>371795</v>
      </c>
      <c r="F51326">
        <f t="shared" si="1603"/>
        <v>1</v>
      </c>
      <c r="G51326" s="37" t="str">
        <f t="shared" si="1604"/>
        <v>будни</v>
      </c>
    </row>
    <row r="51327" spans="1:7" x14ac:dyDescent="0.3">
      <c r="A51327">
        <v>270595</v>
      </c>
      <c r="B51327" s="2">
        <v>44389.55601294498</v>
      </c>
      <c r="C51327" s="37">
        <v>0.55601851851851858</v>
      </c>
      <c r="E51327">
        <v>40049</v>
      </c>
      <c r="F51327">
        <f t="shared" si="1603"/>
        <v>1</v>
      </c>
      <c r="G51327" s="37" t="str">
        <f t="shared" si="1604"/>
        <v>будни</v>
      </c>
    </row>
    <row r="51328" spans="1:7" x14ac:dyDescent="0.3">
      <c r="A51328">
        <v>270593</v>
      </c>
      <c r="B51328" s="2">
        <v>44389.555333333337</v>
      </c>
      <c r="C51328" s="37">
        <v>0.55533564814814818</v>
      </c>
      <c r="E51328">
        <v>42035</v>
      </c>
      <c r="F51328">
        <f t="shared" si="1603"/>
        <v>1</v>
      </c>
      <c r="G51328" s="37" t="str">
        <f t="shared" si="1604"/>
        <v>будни</v>
      </c>
    </row>
    <row r="51329" spans="1:7" x14ac:dyDescent="0.3">
      <c r="A51329">
        <v>270589</v>
      </c>
      <c r="B51329" s="2">
        <v>44389.554394822007</v>
      </c>
      <c r="C51329" s="37">
        <v>0.55439814814814814</v>
      </c>
      <c r="E51329">
        <v>346056</v>
      </c>
      <c r="F51329">
        <f t="shared" si="1603"/>
        <v>1</v>
      </c>
      <c r="G51329" s="37" t="str">
        <f t="shared" si="1604"/>
        <v>будни</v>
      </c>
    </row>
    <row r="51330" spans="1:7" x14ac:dyDescent="0.3">
      <c r="A51330">
        <v>270588</v>
      </c>
      <c r="B51330" s="2">
        <v>44389.551158576054</v>
      </c>
      <c r="C51330" s="37">
        <v>0.55115740740740737</v>
      </c>
      <c r="E51330">
        <v>202680</v>
      </c>
      <c r="F51330">
        <f t="shared" si="1603"/>
        <v>1</v>
      </c>
      <c r="G51330" s="37" t="str">
        <f t="shared" si="1604"/>
        <v>будни</v>
      </c>
    </row>
    <row r="51331" spans="1:7" x14ac:dyDescent="0.3">
      <c r="A51331">
        <v>270581</v>
      </c>
      <c r="B51331" s="2">
        <v>44389.549540453074</v>
      </c>
      <c r="C51331" s="37">
        <v>0.54953703703703705</v>
      </c>
      <c r="E51331">
        <v>317627</v>
      </c>
      <c r="F51331">
        <f t="shared" ref="F51331:F51394" si="1605">WEEKDAY(B51331,2)</f>
        <v>1</v>
      </c>
      <c r="G51331" s="37" t="str">
        <f t="shared" si="1604"/>
        <v>будни</v>
      </c>
    </row>
    <row r="51332" spans="1:7" x14ac:dyDescent="0.3">
      <c r="A51332">
        <v>270584</v>
      </c>
      <c r="B51332" s="2">
        <v>44389.549540453074</v>
      </c>
      <c r="C51332" s="37">
        <v>0.54953703703703705</v>
      </c>
      <c r="E51332">
        <v>349014</v>
      </c>
      <c r="F51332">
        <f t="shared" si="1605"/>
        <v>1</v>
      </c>
      <c r="G51332" s="37" t="str">
        <f t="shared" si="1604"/>
        <v>будни</v>
      </c>
    </row>
    <row r="51333" spans="1:7" x14ac:dyDescent="0.3">
      <c r="A51333">
        <v>270577</v>
      </c>
      <c r="B51333" s="2">
        <v>44389.549135922331</v>
      </c>
      <c r="C51333" s="37">
        <v>0.54913194444444446</v>
      </c>
      <c r="E51333">
        <v>308796</v>
      </c>
      <c r="F51333">
        <f t="shared" si="1605"/>
        <v>1</v>
      </c>
      <c r="G51333" s="37" t="str">
        <f t="shared" si="1604"/>
        <v>будни</v>
      </c>
    </row>
    <row r="51334" spans="1:7" x14ac:dyDescent="0.3">
      <c r="A51334">
        <v>270572</v>
      </c>
      <c r="B51334" s="2">
        <v>44389.548731391587</v>
      </c>
      <c r="C51334" s="37">
        <v>0.54872685185185188</v>
      </c>
      <c r="E51334">
        <v>250679</v>
      </c>
      <c r="F51334">
        <f t="shared" si="1605"/>
        <v>1</v>
      </c>
      <c r="G51334" s="37" t="str">
        <f t="shared" si="1604"/>
        <v>будни</v>
      </c>
    </row>
    <row r="51335" spans="1:7" x14ac:dyDescent="0.3">
      <c r="A51335">
        <v>270567</v>
      </c>
      <c r="B51335" s="2">
        <v>44389.547922330094</v>
      </c>
      <c r="C51335" s="37">
        <v>0.54791666666666672</v>
      </c>
      <c r="E51335">
        <v>250679</v>
      </c>
      <c r="F51335">
        <f t="shared" si="1605"/>
        <v>1</v>
      </c>
      <c r="G51335" s="37" t="str">
        <f t="shared" si="1604"/>
        <v>будни</v>
      </c>
    </row>
    <row r="51336" spans="1:7" x14ac:dyDescent="0.3">
      <c r="A51336">
        <v>270563</v>
      </c>
      <c r="B51336" s="2">
        <v>44389.547517799358</v>
      </c>
      <c r="C51336" s="37">
        <v>0.54752314814814818</v>
      </c>
      <c r="E51336">
        <v>439190</v>
      </c>
      <c r="F51336">
        <f t="shared" si="1605"/>
        <v>1</v>
      </c>
      <c r="G51336" s="37" t="str">
        <f t="shared" si="1604"/>
        <v>будни</v>
      </c>
    </row>
    <row r="51337" spans="1:7" x14ac:dyDescent="0.3">
      <c r="A51337">
        <v>270559</v>
      </c>
      <c r="B51337" s="2">
        <v>44389.54751779935</v>
      </c>
      <c r="C51337" s="37">
        <v>0.54752314814814818</v>
      </c>
      <c r="E51337">
        <v>411922</v>
      </c>
      <c r="F51337">
        <f t="shared" si="1605"/>
        <v>1</v>
      </c>
      <c r="G51337" s="37" t="str">
        <f t="shared" si="1604"/>
        <v>будни</v>
      </c>
    </row>
    <row r="51338" spans="1:7" x14ac:dyDescent="0.3">
      <c r="A51338">
        <v>270557</v>
      </c>
      <c r="B51338" s="2">
        <v>44389.545090614884</v>
      </c>
      <c r="C51338" s="37">
        <v>0.54509259259259257</v>
      </c>
      <c r="E51338">
        <v>114057</v>
      </c>
      <c r="F51338">
        <f t="shared" si="1605"/>
        <v>1</v>
      </c>
      <c r="G51338" s="37" t="str">
        <f t="shared" si="1604"/>
        <v>будни</v>
      </c>
    </row>
    <row r="51339" spans="1:7" x14ac:dyDescent="0.3">
      <c r="A51339">
        <v>270552</v>
      </c>
      <c r="B51339" s="2">
        <v>44389.544281553397</v>
      </c>
      <c r="C51339" s="37">
        <v>0.54428240740740741</v>
      </c>
      <c r="E51339">
        <v>21760</v>
      </c>
      <c r="F51339">
        <f t="shared" si="1605"/>
        <v>1</v>
      </c>
      <c r="G51339" s="37" t="str">
        <f t="shared" ref="G51339:G51402" si="1606">IF(F51339&gt;=6,"выходные","будни")</f>
        <v>будни</v>
      </c>
    </row>
    <row r="51340" spans="1:7" x14ac:dyDescent="0.3">
      <c r="A51340">
        <v>270550</v>
      </c>
      <c r="B51340" s="2">
        <v>44389.54306796116</v>
      </c>
      <c r="C51340" s="37">
        <v>0.54306712962962966</v>
      </c>
      <c r="E51340">
        <v>351192</v>
      </c>
      <c r="F51340">
        <f t="shared" si="1605"/>
        <v>1</v>
      </c>
      <c r="G51340" s="37" t="str">
        <f t="shared" si="1606"/>
        <v>будни</v>
      </c>
    </row>
    <row r="51341" spans="1:7" x14ac:dyDescent="0.3">
      <c r="A51341">
        <v>270549</v>
      </c>
      <c r="B51341" s="2">
        <v>44389.541045307444</v>
      </c>
      <c r="C51341" s="37">
        <v>0.54104166666666664</v>
      </c>
      <c r="E51341">
        <v>217497</v>
      </c>
      <c r="F51341">
        <f t="shared" si="1605"/>
        <v>1</v>
      </c>
      <c r="G51341" s="37" t="str">
        <f t="shared" si="1606"/>
        <v>будни</v>
      </c>
    </row>
    <row r="51342" spans="1:7" x14ac:dyDescent="0.3">
      <c r="A51342">
        <v>270548</v>
      </c>
      <c r="B51342" s="2">
        <v>44389.539427184471</v>
      </c>
      <c r="C51342" s="37">
        <v>0.53943287037037035</v>
      </c>
      <c r="E51342">
        <v>257392</v>
      </c>
      <c r="F51342">
        <f t="shared" si="1605"/>
        <v>1</v>
      </c>
      <c r="G51342" s="37" t="str">
        <f t="shared" si="1606"/>
        <v>будни</v>
      </c>
    </row>
    <row r="51343" spans="1:7" x14ac:dyDescent="0.3">
      <c r="A51343">
        <v>270545</v>
      </c>
      <c r="B51343" s="2">
        <v>44389.538618122977</v>
      </c>
      <c r="C51343" s="37">
        <v>0.53862268518518519</v>
      </c>
      <c r="E51343">
        <v>396686</v>
      </c>
      <c r="F51343">
        <f t="shared" si="1605"/>
        <v>1</v>
      </c>
      <c r="G51343" s="37" t="str">
        <f t="shared" si="1606"/>
        <v>будни</v>
      </c>
    </row>
    <row r="51344" spans="1:7" x14ac:dyDescent="0.3">
      <c r="A51344">
        <v>270541</v>
      </c>
      <c r="B51344" s="2">
        <v>44389.536999999997</v>
      </c>
      <c r="C51344" s="37">
        <v>0.53700231481481475</v>
      </c>
      <c r="E51344">
        <v>325193</v>
      </c>
      <c r="F51344">
        <f t="shared" si="1605"/>
        <v>1</v>
      </c>
      <c r="G51344" s="37" t="str">
        <f t="shared" si="1606"/>
        <v>будни</v>
      </c>
    </row>
    <row r="51345" spans="1:7" x14ac:dyDescent="0.3">
      <c r="A51345">
        <v>270542</v>
      </c>
      <c r="B51345" s="2">
        <v>44389.536999999997</v>
      </c>
      <c r="C51345" s="37">
        <v>0.53700231481481475</v>
      </c>
      <c r="E51345">
        <v>411922</v>
      </c>
      <c r="F51345">
        <f t="shared" si="1605"/>
        <v>1</v>
      </c>
      <c r="G51345" s="37" t="str">
        <f t="shared" si="1606"/>
        <v>будни</v>
      </c>
    </row>
    <row r="51346" spans="1:7" x14ac:dyDescent="0.3">
      <c r="A51346">
        <v>270538</v>
      </c>
      <c r="B51346" s="2">
        <v>44389.53619093851</v>
      </c>
      <c r="C51346" s="37">
        <v>0.53619212962962959</v>
      </c>
      <c r="E51346">
        <v>23892</v>
      </c>
      <c r="F51346">
        <f t="shared" si="1605"/>
        <v>1</v>
      </c>
      <c r="G51346" s="37" t="str">
        <f t="shared" si="1606"/>
        <v>будни</v>
      </c>
    </row>
    <row r="51347" spans="1:7" x14ac:dyDescent="0.3">
      <c r="A51347">
        <v>270533</v>
      </c>
      <c r="B51347" s="2">
        <v>44389.535786407767</v>
      </c>
      <c r="C51347" s="37">
        <v>0.53578703703703701</v>
      </c>
      <c r="E51347">
        <v>61357</v>
      </c>
      <c r="F51347">
        <f t="shared" si="1605"/>
        <v>1</v>
      </c>
      <c r="G51347" s="37" t="str">
        <f t="shared" si="1606"/>
        <v>будни</v>
      </c>
    </row>
    <row r="51348" spans="1:7" x14ac:dyDescent="0.3">
      <c r="A51348">
        <v>270530</v>
      </c>
      <c r="B51348" s="2">
        <v>44389.535381877024</v>
      </c>
      <c r="C51348" s="37">
        <v>0.53538194444444442</v>
      </c>
      <c r="E51348">
        <v>258219</v>
      </c>
      <c r="F51348">
        <f t="shared" si="1605"/>
        <v>1</v>
      </c>
      <c r="G51348" s="37" t="str">
        <f t="shared" si="1606"/>
        <v>будни</v>
      </c>
    </row>
    <row r="51349" spans="1:7" x14ac:dyDescent="0.3">
      <c r="A51349">
        <v>270531</v>
      </c>
      <c r="B51349" s="2">
        <v>44389.535381877024</v>
      </c>
      <c r="C51349" s="37">
        <v>0.53538194444444442</v>
      </c>
      <c r="E51349">
        <v>309264</v>
      </c>
      <c r="F51349">
        <f t="shared" si="1605"/>
        <v>1</v>
      </c>
      <c r="G51349" s="37" t="str">
        <f t="shared" si="1606"/>
        <v>будни</v>
      </c>
    </row>
    <row r="51350" spans="1:7" x14ac:dyDescent="0.3">
      <c r="A51350">
        <v>270525</v>
      </c>
      <c r="B51350" s="2">
        <v>44389.534977346273</v>
      </c>
      <c r="C51350" s="37">
        <v>0.53497685185185184</v>
      </c>
      <c r="E51350">
        <v>118549</v>
      </c>
      <c r="F51350">
        <f t="shared" si="1605"/>
        <v>1</v>
      </c>
      <c r="G51350" s="37" t="str">
        <f t="shared" si="1606"/>
        <v>будни</v>
      </c>
    </row>
    <row r="51351" spans="1:7" x14ac:dyDescent="0.3">
      <c r="A51351">
        <v>270522</v>
      </c>
      <c r="B51351" s="2">
        <v>44389.534333333337</v>
      </c>
      <c r="C51351" s="37">
        <v>0.53432870370370367</v>
      </c>
      <c r="E51351">
        <v>425965</v>
      </c>
      <c r="F51351">
        <f t="shared" si="1605"/>
        <v>1</v>
      </c>
      <c r="G51351" s="37" t="str">
        <f t="shared" si="1606"/>
        <v>будни</v>
      </c>
    </row>
    <row r="51352" spans="1:7" x14ac:dyDescent="0.3">
      <c r="A51352">
        <v>270517</v>
      </c>
      <c r="B51352" s="2">
        <v>44389.53214563107</v>
      </c>
      <c r="C51352" s="37">
        <v>0.53214120370370377</v>
      </c>
      <c r="E51352">
        <v>111368</v>
      </c>
      <c r="F51352">
        <f t="shared" si="1605"/>
        <v>1</v>
      </c>
      <c r="G51352" s="37" t="str">
        <f t="shared" si="1606"/>
        <v>будни</v>
      </c>
    </row>
    <row r="51353" spans="1:7" x14ac:dyDescent="0.3">
      <c r="A51353">
        <v>270514</v>
      </c>
      <c r="B51353" s="2">
        <v>44389.53174110032</v>
      </c>
      <c r="C51353" s="37">
        <v>0.53173611111111108</v>
      </c>
      <c r="E51353">
        <v>97867</v>
      </c>
      <c r="F51353">
        <f t="shared" si="1605"/>
        <v>1</v>
      </c>
      <c r="G51353" s="37" t="str">
        <f t="shared" si="1606"/>
        <v>будни</v>
      </c>
    </row>
    <row r="51354" spans="1:7" x14ac:dyDescent="0.3">
      <c r="A51354">
        <v>270513</v>
      </c>
      <c r="B51354" s="2">
        <v>44389.530932038841</v>
      </c>
      <c r="C51354" s="37">
        <v>0.53093749999999995</v>
      </c>
      <c r="E51354">
        <v>411922</v>
      </c>
      <c r="F51354">
        <f t="shared" si="1605"/>
        <v>1</v>
      </c>
      <c r="G51354" s="37" t="str">
        <f t="shared" si="1606"/>
        <v>будни</v>
      </c>
    </row>
    <row r="51355" spans="1:7" x14ac:dyDescent="0.3">
      <c r="A51355">
        <v>270508</v>
      </c>
      <c r="B51355" s="2">
        <v>44389.530122977347</v>
      </c>
      <c r="C51355" s="37">
        <v>0.53012731481481479</v>
      </c>
      <c r="E51355">
        <v>85026</v>
      </c>
      <c r="F51355">
        <f t="shared" si="1605"/>
        <v>1</v>
      </c>
      <c r="G51355" s="37" t="str">
        <f t="shared" si="1606"/>
        <v>будни</v>
      </c>
    </row>
    <row r="51356" spans="1:7" x14ac:dyDescent="0.3">
      <c r="A51356">
        <v>270510</v>
      </c>
      <c r="B51356" s="2">
        <v>44389.530122977347</v>
      </c>
      <c r="C51356" s="37">
        <v>0.53012731481481479</v>
      </c>
      <c r="E51356">
        <v>196571</v>
      </c>
      <c r="F51356">
        <f t="shared" si="1605"/>
        <v>1</v>
      </c>
      <c r="G51356" s="37" t="str">
        <f t="shared" si="1606"/>
        <v>будни</v>
      </c>
    </row>
    <row r="51357" spans="1:7" x14ac:dyDescent="0.3">
      <c r="A51357">
        <v>270504</v>
      </c>
      <c r="B51357" s="2">
        <v>44389.53</v>
      </c>
      <c r="C51357" s="37">
        <v>0.53</v>
      </c>
      <c r="E51357">
        <v>402346</v>
      </c>
      <c r="F51357">
        <f t="shared" si="1605"/>
        <v>1</v>
      </c>
      <c r="G51357" s="37" t="str">
        <f t="shared" si="1606"/>
        <v>будни</v>
      </c>
    </row>
    <row r="51358" spans="1:7" x14ac:dyDescent="0.3">
      <c r="A51358">
        <v>270502</v>
      </c>
      <c r="B51358" s="2">
        <v>44389.529333333339</v>
      </c>
      <c r="C51358" s="37">
        <v>0.52932870370370366</v>
      </c>
      <c r="E51358">
        <v>439981</v>
      </c>
      <c r="F51358">
        <f t="shared" si="1605"/>
        <v>1</v>
      </c>
      <c r="G51358" s="37" t="str">
        <f t="shared" si="1606"/>
        <v>будни</v>
      </c>
    </row>
    <row r="51359" spans="1:7" x14ac:dyDescent="0.3">
      <c r="A51359">
        <v>270500</v>
      </c>
      <c r="B51359" s="2">
        <v>44389.52769579288</v>
      </c>
      <c r="C51359" s="37">
        <v>0.5276967592592593</v>
      </c>
      <c r="E51359">
        <v>270101</v>
      </c>
      <c r="F51359">
        <f t="shared" si="1605"/>
        <v>1</v>
      </c>
      <c r="G51359" s="37" t="str">
        <f t="shared" si="1606"/>
        <v>будни</v>
      </c>
    </row>
    <row r="51360" spans="1:7" x14ac:dyDescent="0.3">
      <c r="A51360">
        <v>270499</v>
      </c>
      <c r="B51360" s="2">
        <v>44389.527291262137</v>
      </c>
      <c r="C51360" s="37">
        <v>0.5272916666666666</v>
      </c>
      <c r="E51360">
        <v>68303</v>
      </c>
      <c r="F51360">
        <f t="shared" si="1605"/>
        <v>1</v>
      </c>
      <c r="G51360" s="37" t="str">
        <f t="shared" si="1606"/>
        <v>будни</v>
      </c>
    </row>
    <row r="51361" spans="1:7" x14ac:dyDescent="0.3">
      <c r="A51361">
        <v>270497</v>
      </c>
      <c r="B51361" s="2">
        <v>44389.52648220065</v>
      </c>
      <c r="C51361" s="37">
        <v>0.52648148148148144</v>
      </c>
      <c r="E51361">
        <v>457470</v>
      </c>
      <c r="F51361">
        <f t="shared" si="1605"/>
        <v>1</v>
      </c>
      <c r="G51361" s="37" t="str">
        <f t="shared" si="1606"/>
        <v>будни</v>
      </c>
    </row>
    <row r="51362" spans="1:7" x14ac:dyDescent="0.3">
      <c r="A51362">
        <v>270496</v>
      </c>
      <c r="B51362" s="2">
        <v>44389.5260776699</v>
      </c>
      <c r="C51362" s="37">
        <v>0.52607638888888886</v>
      </c>
      <c r="E51362">
        <v>397390</v>
      </c>
      <c r="F51362">
        <f t="shared" si="1605"/>
        <v>1</v>
      </c>
      <c r="G51362" s="37" t="str">
        <f t="shared" si="1606"/>
        <v>будни</v>
      </c>
    </row>
    <row r="51363" spans="1:7" x14ac:dyDescent="0.3">
      <c r="A51363">
        <v>270495</v>
      </c>
      <c r="B51363" s="2">
        <v>44389.522841423946</v>
      </c>
      <c r="C51363" s="37">
        <v>0.52283564814814809</v>
      </c>
      <c r="E51363">
        <v>107853</v>
      </c>
      <c r="F51363">
        <f t="shared" si="1605"/>
        <v>1</v>
      </c>
      <c r="G51363" s="37" t="str">
        <f t="shared" si="1606"/>
        <v>будни</v>
      </c>
    </row>
    <row r="51364" spans="1:7" x14ac:dyDescent="0.3">
      <c r="A51364">
        <v>270491</v>
      </c>
      <c r="B51364" s="2">
        <v>44389.522436893203</v>
      </c>
      <c r="C51364" s="37">
        <v>0.52244212962962966</v>
      </c>
      <c r="E51364">
        <v>304722</v>
      </c>
      <c r="F51364">
        <f t="shared" si="1605"/>
        <v>1</v>
      </c>
      <c r="G51364" s="37" t="str">
        <f t="shared" si="1606"/>
        <v>будни</v>
      </c>
    </row>
    <row r="51365" spans="1:7" x14ac:dyDescent="0.3">
      <c r="A51365">
        <v>270486</v>
      </c>
      <c r="B51365" s="2">
        <v>44389.521627831717</v>
      </c>
      <c r="C51365" s="37">
        <v>0.5216319444444445</v>
      </c>
      <c r="E51365">
        <v>145209</v>
      </c>
      <c r="F51365">
        <f t="shared" si="1605"/>
        <v>1</v>
      </c>
      <c r="G51365" s="37" t="str">
        <f t="shared" si="1606"/>
        <v>будни</v>
      </c>
    </row>
    <row r="51366" spans="1:7" x14ac:dyDescent="0.3">
      <c r="A51366">
        <v>270483</v>
      </c>
      <c r="B51366" s="2">
        <v>44389.521223300973</v>
      </c>
      <c r="C51366" s="37">
        <v>0.5212268518518518</v>
      </c>
      <c r="E51366">
        <v>3215</v>
      </c>
      <c r="F51366">
        <f t="shared" si="1605"/>
        <v>1</v>
      </c>
      <c r="G51366" s="37" t="str">
        <f t="shared" si="1606"/>
        <v>будни</v>
      </c>
    </row>
    <row r="51367" spans="1:7" x14ac:dyDescent="0.3">
      <c r="A51367">
        <v>270479</v>
      </c>
      <c r="B51367" s="2">
        <v>44389.52081877023</v>
      </c>
      <c r="C51367" s="37">
        <v>0.52082175925925933</v>
      </c>
      <c r="E51367">
        <v>468237</v>
      </c>
      <c r="F51367">
        <f t="shared" si="1605"/>
        <v>1</v>
      </c>
      <c r="G51367" s="37" t="str">
        <f t="shared" si="1606"/>
        <v>будни</v>
      </c>
    </row>
    <row r="51368" spans="1:7" x14ac:dyDescent="0.3">
      <c r="A51368">
        <v>270476</v>
      </c>
      <c r="B51368" s="2">
        <v>44389.52041423948</v>
      </c>
      <c r="C51368" s="37">
        <v>0.52041666666666664</v>
      </c>
      <c r="E51368">
        <v>351192</v>
      </c>
      <c r="F51368">
        <f t="shared" si="1605"/>
        <v>1</v>
      </c>
      <c r="G51368" s="37" t="str">
        <f t="shared" si="1606"/>
        <v>будни</v>
      </c>
    </row>
    <row r="51369" spans="1:7" x14ac:dyDescent="0.3">
      <c r="A51369">
        <v>270475</v>
      </c>
      <c r="B51369" s="2">
        <v>44389.518391585763</v>
      </c>
      <c r="C51369" s="37">
        <v>0.51839120370370373</v>
      </c>
      <c r="E51369">
        <v>250679</v>
      </c>
      <c r="F51369">
        <f t="shared" si="1605"/>
        <v>1</v>
      </c>
      <c r="G51369" s="37" t="str">
        <f t="shared" si="1606"/>
        <v>будни</v>
      </c>
    </row>
    <row r="51370" spans="1:7" x14ac:dyDescent="0.3">
      <c r="A51370">
        <v>270474</v>
      </c>
      <c r="B51370" s="2">
        <v>44389.517666666667</v>
      </c>
      <c r="C51370" s="37">
        <v>0.51766203703703706</v>
      </c>
      <c r="E51370">
        <v>30334</v>
      </c>
      <c r="F51370">
        <f t="shared" si="1605"/>
        <v>1</v>
      </c>
      <c r="G51370" s="37" t="str">
        <f t="shared" si="1606"/>
        <v>будни</v>
      </c>
    </row>
    <row r="51371" spans="1:7" x14ac:dyDescent="0.3">
      <c r="A51371">
        <v>270471</v>
      </c>
      <c r="B51371" s="2">
        <v>44389.517</v>
      </c>
      <c r="C51371" s="37">
        <v>0.51700231481481485</v>
      </c>
      <c r="E51371">
        <v>351192</v>
      </c>
      <c r="F51371">
        <f t="shared" si="1605"/>
        <v>1</v>
      </c>
      <c r="G51371" s="37" t="str">
        <f t="shared" si="1606"/>
        <v>будни</v>
      </c>
    </row>
    <row r="51372" spans="1:7" x14ac:dyDescent="0.3">
      <c r="A51372">
        <v>270468</v>
      </c>
      <c r="B51372" s="2">
        <v>44389.515964401297</v>
      </c>
      <c r="C51372" s="37">
        <v>0.51596064814814813</v>
      </c>
      <c r="E51372">
        <v>142606</v>
      </c>
      <c r="F51372">
        <f t="shared" si="1605"/>
        <v>1</v>
      </c>
      <c r="G51372" s="37" t="str">
        <f t="shared" si="1606"/>
        <v>будни</v>
      </c>
    </row>
    <row r="51373" spans="1:7" x14ac:dyDescent="0.3">
      <c r="A51373">
        <v>270465</v>
      </c>
      <c r="B51373" s="2">
        <v>44389.515333333336</v>
      </c>
      <c r="C51373" s="37">
        <v>0.51533564814814814</v>
      </c>
      <c r="E51373">
        <v>21760</v>
      </c>
      <c r="F51373">
        <f t="shared" si="1605"/>
        <v>1</v>
      </c>
      <c r="G51373" s="37" t="str">
        <f t="shared" si="1606"/>
        <v>будни</v>
      </c>
    </row>
    <row r="51374" spans="1:7" x14ac:dyDescent="0.3">
      <c r="A51374">
        <v>270464</v>
      </c>
      <c r="B51374" s="2">
        <v>44389.51</v>
      </c>
      <c r="C51374" s="37">
        <v>0.51</v>
      </c>
      <c r="E51374">
        <v>202865</v>
      </c>
      <c r="F51374">
        <f t="shared" si="1605"/>
        <v>1</v>
      </c>
      <c r="G51374" s="37" t="str">
        <f t="shared" si="1606"/>
        <v>будни</v>
      </c>
    </row>
    <row r="51375" spans="1:7" x14ac:dyDescent="0.3">
      <c r="A51375">
        <v>270462</v>
      </c>
      <c r="B51375" s="2">
        <v>44389.509333333335</v>
      </c>
      <c r="C51375" s="37">
        <v>0.50932870370370364</v>
      </c>
      <c r="E51375">
        <v>347008</v>
      </c>
      <c r="F51375">
        <f t="shared" si="1605"/>
        <v>1</v>
      </c>
      <c r="G51375" s="37" t="str">
        <f t="shared" si="1606"/>
        <v>будни</v>
      </c>
    </row>
    <row r="51376" spans="1:7" x14ac:dyDescent="0.3">
      <c r="A51376">
        <v>270457</v>
      </c>
      <c r="B51376" s="2">
        <v>44389.50787378641</v>
      </c>
      <c r="C51376" s="37">
        <v>0.50787037037037031</v>
      </c>
      <c r="E51376">
        <v>411922</v>
      </c>
      <c r="F51376">
        <f t="shared" si="1605"/>
        <v>1</v>
      </c>
      <c r="G51376" s="37" t="str">
        <f t="shared" si="1606"/>
        <v>будни</v>
      </c>
    </row>
    <row r="51377" spans="1:7" x14ac:dyDescent="0.3">
      <c r="A51377">
        <v>270453</v>
      </c>
      <c r="B51377" s="2">
        <v>44389.507469255666</v>
      </c>
      <c r="C51377" s="37">
        <v>0.50746527777777783</v>
      </c>
      <c r="E51377">
        <v>241927</v>
      </c>
      <c r="F51377">
        <f t="shared" si="1605"/>
        <v>1</v>
      </c>
      <c r="G51377" s="37" t="str">
        <f t="shared" si="1606"/>
        <v>будни</v>
      </c>
    </row>
    <row r="51378" spans="1:7" x14ac:dyDescent="0.3">
      <c r="A51378">
        <v>270448</v>
      </c>
      <c r="B51378" s="2">
        <v>44389.507333333335</v>
      </c>
      <c r="C51378" s="37">
        <v>0.50733796296296296</v>
      </c>
      <c r="E51378">
        <v>258219</v>
      </c>
      <c r="F51378">
        <f t="shared" si="1605"/>
        <v>1</v>
      </c>
      <c r="G51378" s="37" t="str">
        <f t="shared" si="1606"/>
        <v>будни</v>
      </c>
    </row>
    <row r="51379" spans="1:7" x14ac:dyDescent="0.3">
      <c r="A51379">
        <v>270443</v>
      </c>
      <c r="B51379" s="2">
        <v>44389.506255663429</v>
      </c>
      <c r="C51379" s="37">
        <v>0.50624999999999998</v>
      </c>
      <c r="E51379">
        <v>141421</v>
      </c>
      <c r="F51379">
        <f t="shared" si="1605"/>
        <v>1</v>
      </c>
      <c r="G51379" s="37" t="str">
        <f t="shared" si="1606"/>
        <v>будни</v>
      </c>
    </row>
    <row r="51380" spans="1:7" x14ac:dyDescent="0.3">
      <c r="A51380">
        <v>270439</v>
      </c>
      <c r="B51380" s="2">
        <v>44389.505446601943</v>
      </c>
      <c r="C51380" s="37">
        <v>0.50545138888888885</v>
      </c>
      <c r="E51380">
        <v>230507</v>
      </c>
      <c r="F51380">
        <f t="shared" si="1605"/>
        <v>1</v>
      </c>
      <c r="G51380" s="37" t="str">
        <f t="shared" si="1606"/>
        <v>будни</v>
      </c>
    </row>
    <row r="51381" spans="1:7" x14ac:dyDescent="0.3">
      <c r="A51381">
        <v>270434</v>
      </c>
      <c r="B51381" s="2">
        <v>44389.502999999997</v>
      </c>
      <c r="C51381" s="37">
        <v>0.50299768518518517</v>
      </c>
      <c r="E51381">
        <v>360778</v>
      </c>
      <c r="F51381">
        <f t="shared" si="1605"/>
        <v>1</v>
      </c>
      <c r="G51381" s="37" t="str">
        <f t="shared" si="1606"/>
        <v>будни</v>
      </c>
    </row>
    <row r="51382" spans="1:7" x14ac:dyDescent="0.3">
      <c r="A51382">
        <v>270433</v>
      </c>
      <c r="B51382" s="2">
        <v>44389.501401294503</v>
      </c>
      <c r="C51382" s="37">
        <v>0.50140046296296303</v>
      </c>
      <c r="E51382">
        <v>439981</v>
      </c>
      <c r="F51382">
        <f t="shared" si="1605"/>
        <v>1</v>
      </c>
      <c r="G51382" s="37" t="str">
        <f t="shared" si="1606"/>
        <v>будни</v>
      </c>
    </row>
    <row r="51383" spans="1:7" x14ac:dyDescent="0.3">
      <c r="A51383">
        <v>270431</v>
      </c>
      <c r="B51383" s="2">
        <v>44389.500333333337</v>
      </c>
      <c r="C51383" s="37">
        <v>0.50033564814814813</v>
      </c>
      <c r="E51383">
        <v>347393</v>
      </c>
      <c r="F51383">
        <f t="shared" si="1605"/>
        <v>1</v>
      </c>
      <c r="G51383" s="37" t="str">
        <f t="shared" si="1606"/>
        <v>будни</v>
      </c>
    </row>
    <row r="51384" spans="1:7" x14ac:dyDescent="0.3">
      <c r="A51384">
        <v>270426</v>
      </c>
      <c r="B51384" s="2">
        <v>44389.498569579286</v>
      </c>
      <c r="C51384" s="37">
        <v>0.49856481481481479</v>
      </c>
      <c r="E51384">
        <v>70426</v>
      </c>
      <c r="F51384">
        <f t="shared" si="1605"/>
        <v>1</v>
      </c>
      <c r="G51384" s="37" t="str">
        <f t="shared" si="1606"/>
        <v>будни</v>
      </c>
    </row>
    <row r="51385" spans="1:7" x14ac:dyDescent="0.3">
      <c r="A51385">
        <v>270423</v>
      </c>
      <c r="B51385" s="2">
        <v>44389.497760517799</v>
      </c>
      <c r="C51385" s="37">
        <v>0.49776620370370367</v>
      </c>
      <c r="E51385">
        <v>250679</v>
      </c>
      <c r="F51385">
        <f t="shared" si="1605"/>
        <v>1</v>
      </c>
      <c r="G51385" s="37" t="str">
        <f t="shared" si="1606"/>
        <v>будни</v>
      </c>
    </row>
    <row r="51386" spans="1:7" x14ac:dyDescent="0.3">
      <c r="A51386">
        <v>270422</v>
      </c>
      <c r="B51386" s="2">
        <v>44389.497355987056</v>
      </c>
      <c r="C51386" s="37">
        <v>0.49736111111111114</v>
      </c>
      <c r="E51386">
        <v>392434</v>
      </c>
      <c r="F51386">
        <f t="shared" si="1605"/>
        <v>1</v>
      </c>
      <c r="G51386" s="37" t="str">
        <f t="shared" si="1606"/>
        <v>будни</v>
      </c>
    </row>
    <row r="51387" spans="1:7" x14ac:dyDescent="0.3">
      <c r="A51387">
        <v>270421</v>
      </c>
      <c r="B51387" s="2">
        <v>44389.496546925569</v>
      </c>
      <c r="C51387" s="37">
        <v>0.49655092592592592</v>
      </c>
      <c r="E51387">
        <v>51317</v>
      </c>
      <c r="F51387">
        <f t="shared" si="1605"/>
        <v>1</v>
      </c>
      <c r="G51387" s="37" t="str">
        <f t="shared" si="1606"/>
        <v>будни</v>
      </c>
    </row>
    <row r="51388" spans="1:7" x14ac:dyDescent="0.3">
      <c r="A51388">
        <v>270420</v>
      </c>
      <c r="B51388" s="2">
        <v>44389.490883495149</v>
      </c>
      <c r="C51388" s="37">
        <v>0.49087962962962961</v>
      </c>
      <c r="E51388">
        <v>331056</v>
      </c>
      <c r="F51388">
        <f t="shared" si="1605"/>
        <v>1</v>
      </c>
      <c r="G51388" s="37" t="str">
        <f t="shared" si="1606"/>
        <v>будни</v>
      </c>
    </row>
    <row r="51389" spans="1:7" x14ac:dyDescent="0.3">
      <c r="A51389">
        <v>270415</v>
      </c>
      <c r="B51389" s="2">
        <v>44389.49</v>
      </c>
      <c r="C51389" s="37">
        <v>0.49</v>
      </c>
      <c r="E51389">
        <v>158978</v>
      </c>
      <c r="F51389">
        <f t="shared" si="1605"/>
        <v>1</v>
      </c>
      <c r="G51389" s="37" t="str">
        <f t="shared" si="1606"/>
        <v>будни</v>
      </c>
    </row>
    <row r="51390" spans="1:7" x14ac:dyDescent="0.3">
      <c r="A51390">
        <v>270408</v>
      </c>
      <c r="B51390" s="2">
        <v>44389.489669902912</v>
      </c>
      <c r="C51390" s="37">
        <v>0.48966435185185181</v>
      </c>
      <c r="E51390">
        <v>351192</v>
      </c>
      <c r="F51390">
        <f t="shared" si="1605"/>
        <v>1</v>
      </c>
      <c r="G51390" s="37" t="str">
        <f t="shared" si="1606"/>
        <v>будни</v>
      </c>
    </row>
    <row r="51391" spans="1:7" x14ac:dyDescent="0.3">
      <c r="A51391">
        <v>270411</v>
      </c>
      <c r="B51391" s="2">
        <v>44389.489669902912</v>
      </c>
      <c r="C51391" s="37">
        <v>0.48966435185185181</v>
      </c>
      <c r="E51391">
        <v>90419</v>
      </c>
      <c r="F51391">
        <f t="shared" si="1605"/>
        <v>1</v>
      </c>
      <c r="G51391" s="37" t="str">
        <f t="shared" si="1606"/>
        <v>будни</v>
      </c>
    </row>
    <row r="51392" spans="1:7" x14ac:dyDescent="0.3">
      <c r="A51392">
        <v>270405</v>
      </c>
      <c r="B51392" s="2">
        <v>44389.489265372169</v>
      </c>
      <c r="C51392" s="37">
        <v>0.48927083333333332</v>
      </c>
      <c r="E51392">
        <v>285365</v>
      </c>
      <c r="F51392">
        <f t="shared" si="1605"/>
        <v>1</v>
      </c>
      <c r="G51392" s="37" t="str">
        <f t="shared" si="1606"/>
        <v>будни</v>
      </c>
    </row>
    <row r="51393" spans="1:7" x14ac:dyDescent="0.3">
      <c r="A51393">
        <v>270404</v>
      </c>
      <c r="B51393" s="2">
        <v>44389.486838187702</v>
      </c>
      <c r="C51393" s="37">
        <v>0.48684027777777777</v>
      </c>
      <c r="E51393">
        <v>250679</v>
      </c>
      <c r="F51393">
        <f t="shared" si="1605"/>
        <v>1</v>
      </c>
      <c r="G51393" s="37" t="str">
        <f t="shared" si="1606"/>
        <v>будни</v>
      </c>
    </row>
    <row r="51394" spans="1:7" x14ac:dyDescent="0.3">
      <c r="A51394">
        <v>270402</v>
      </c>
      <c r="B51394" s="2">
        <v>44389.486333333334</v>
      </c>
      <c r="C51394" s="37">
        <v>0.48633101851851851</v>
      </c>
      <c r="E51394">
        <v>347008</v>
      </c>
      <c r="F51394">
        <f t="shared" si="1605"/>
        <v>1</v>
      </c>
      <c r="G51394" s="37" t="str">
        <f t="shared" si="1606"/>
        <v>будни</v>
      </c>
    </row>
    <row r="51395" spans="1:7" x14ac:dyDescent="0.3">
      <c r="A51395">
        <v>270399</v>
      </c>
      <c r="B51395" s="2">
        <v>44389.484815533979</v>
      </c>
      <c r="C51395" s="37">
        <v>0.48481481481481481</v>
      </c>
      <c r="E51395">
        <v>326622</v>
      </c>
      <c r="F51395">
        <f t="shared" ref="F51395:F51458" si="1607">WEEKDAY(B51395,2)</f>
        <v>1</v>
      </c>
      <c r="G51395" s="37" t="str">
        <f t="shared" si="1606"/>
        <v>будни</v>
      </c>
    </row>
    <row r="51396" spans="1:7" x14ac:dyDescent="0.3">
      <c r="A51396">
        <v>270396</v>
      </c>
      <c r="B51396" s="2">
        <v>44389.483197411006</v>
      </c>
      <c r="C51396" s="37">
        <v>0.48319444444444443</v>
      </c>
      <c r="E51396">
        <v>50669</v>
      </c>
      <c r="F51396">
        <f t="shared" si="1607"/>
        <v>1</v>
      </c>
      <c r="G51396" s="37" t="str">
        <f t="shared" si="1606"/>
        <v>будни</v>
      </c>
    </row>
    <row r="51397" spans="1:7" x14ac:dyDescent="0.3">
      <c r="A51397">
        <v>270395</v>
      </c>
      <c r="B51397" s="2">
        <v>44389.478343042072</v>
      </c>
      <c r="C51397" s="37">
        <v>0.47834490740740737</v>
      </c>
      <c r="E51397">
        <v>178230</v>
      </c>
      <c r="F51397">
        <f t="shared" si="1607"/>
        <v>1</v>
      </c>
      <c r="G51397" s="37" t="str">
        <f t="shared" si="1606"/>
        <v>будни</v>
      </c>
    </row>
    <row r="51398" spans="1:7" x14ac:dyDescent="0.3">
      <c r="A51398">
        <v>270394</v>
      </c>
      <c r="B51398" s="2">
        <v>44389.477129449842</v>
      </c>
      <c r="C51398" s="37">
        <v>0.47712962962962963</v>
      </c>
      <c r="E51398">
        <v>291317</v>
      </c>
      <c r="F51398">
        <f t="shared" si="1607"/>
        <v>1</v>
      </c>
      <c r="G51398" s="37" t="str">
        <f t="shared" si="1606"/>
        <v>будни</v>
      </c>
    </row>
    <row r="51399" spans="1:7" x14ac:dyDescent="0.3">
      <c r="A51399">
        <v>270392</v>
      </c>
      <c r="B51399" s="2">
        <v>44389.476000000002</v>
      </c>
      <c r="C51399" s="37">
        <v>0.47599537037037037</v>
      </c>
      <c r="E51399">
        <v>230507</v>
      </c>
      <c r="F51399">
        <f t="shared" si="1607"/>
        <v>1</v>
      </c>
      <c r="G51399" s="37" t="str">
        <f t="shared" si="1606"/>
        <v>будни</v>
      </c>
    </row>
    <row r="51400" spans="1:7" x14ac:dyDescent="0.3">
      <c r="A51400">
        <v>270387</v>
      </c>
      <c r="B51400" s="2">
        <v>44389.473893203882</v>
      </c>
      <c r="C51400" s="37">
        <v>0.47388888888888886</v>
      </c>
      <c r="E51400">
        <v>345417</v>
      </c>
      <c r="F51400">
        <f t="shared" si="1607"/>
        <v>1</v>
      </c>
      <c r="G51400" s="37" t="str">
        <f t="shared" si="1606"/>
        <v>будни</v>
      </c>
    </row>
    <row r="51401" spans="1:7" x14ac:dyDescent="0.3">
      <c r="A51401">
        <v>270383</v>
      </c>
      <c r="B51401" s="2">
        <v>44389.473488673138</v>
      </c>
      <c r="C51401" s="37">
        <v>0.47348379629629633</v>
      </c>
      <c r="E51401">
        <v>347008</v>
      </c>
      <c r="F51401">
        <f t="shared" si="1607"/>
        <v>1</v>
      </c>
      <c r="G51401" s="37" t="str">
        <f t="shared" si="1606"/>
        <v>будни</v>
      </c>
    </row>
    <row r="51402" spans="1:7" x14ac:dyDescent="0.3">
      <c r="A51402">
        <v>270385</v>
      </c>
      <c r="B51402" s="2">
        <v>44389.473488673138</v>
      </c>
      <c r="C51402" s="37">
        <v>0.47348379629629633</v>
      </c>
      <c r="E51402">
        <v>440825</v>
      </c>
      <c r="F51402">
        <f t="shared" si="1607"/>
        <v>1</v>
      </c>
      <c r="G51402" s="37" t="str">
        <f t="shared" si="1606"/>
        <v>будни</v>
      </c>
    </row>
    <row r="51403" spans="1:7" x14ac:dyDescent="0.3">
      <c r="A51403">
        <v>270379</v>
      </c>
      <c r="B51403" s="2">
        <v>44389.472275080909</v>
      </c>
      <c r="C51403" s="37">
        <v>0.47228009259259257</v>
      </c>
      <c r="E51403">
        <v>250679</v>
      </c>
      <c r="F51403">
        <f t="shared" si="1607"/>
        <v>1</v>
      </c>
      <c r="G51403" s="37" t="str">
        <f t="shared" ref="G51403:G51466" si="1608">IF(F51403&gt;=6,"выходные","будни")</f>
        <v>будни</v>
      </c>
    </row>
    <row r="51404" spans="1:7" x14ac:dyDescent="0.3">
      <c r="A51404">
        <v>270375</v>
      </c>
      <c r="B51404" s="2">
        <v>44389.470656957928</v>
      </c>
      <c r="C51404" s="37">
        <v>0.47065972222222219</v>
      </c>
      <c r="E51404">
        <v>126642</v>
      </c>
      <c r="F51404">
        <f t="shared" si="1607"/>
        <v>1</v>
      </c>
      <c r="G51404" s="37" t="str">
        <f t="shared" si="1608"/>
        <v>будни</v>
      </c>
    </row>
    <row r="51405" spans="1:7" x14ac:dyDescent="0.3">
      <c r="A51405">
        <v>270373</v>
      </c>
      <c r="B51405" s="2">
        <v>44389.470252427185</v>
      </c>
      <c r="C51405" s="37">
        <v>0.47025462962962966</v>
      </c>
      <c r="E51405">
        <v>206501</v>
      </c>
      <c r="F51405">
        <f t="shared" si="1607"/>
        <v>1</v>
      </c>
      <c r="G51405" s="37" t="str">
        <f t="shared" si="1608"/>
        <v>будни</v>
      </c>
    </row>
    <row r="51406" spans="1:7" x14ac:dyDescent="0.3">
      <c r="A51406">
        <v>270371</v>
      </c>
      <c r="B51406" s="2">
        <v>44389.468634304205</v>
      </c>
      <c r="C51406" s="37">
        <v>0.46863425925925922</v>
      </c>
      <c r="E51406">
        <v>301748</v>
      </c>
      <c r="F51406">
        <f t="shared" si="1607"/>
        <v>1</v>
      </c>
      <c r="G51406" s="37" t="str">
        <f t="shared" si="1608"/>
        <v>будни</v>
      </c>
    </row>
    <row r="51407" spans="1:7" x14ac:dyDescent="0.3">
      <c r="A51407">
        <v>270366</v>
      </c>
      <c r="B51407" s="2">
        <v>44389.466611650489</v>
      </c>
      <c r="C51407" s="37">
        <v>0.46660879629629631</v>
      </c>
      <c r="E51407">
        <v>472712</v>
      </c>
      <c r="F51407">
        <f t="shared" si="1607"/>
        <v>1</v>
      </c>
      <c r="G51407" s="37" t="str">
        <f t="shared" si="1608"/>
        <v>будни</v>
      </c>
    </row>
    <row r="51408" spans="1:7" x14ac:dyDescent="0.3">
      <c r="A51408">
        <v>270361</v>
      </c>
      <c r="B51408" s="2">
        <v>44389.464588996765</v>
      </c>
      <c r="C51408" s="37">
        <v>0.46458333333333335</v>
      </c>
      <c r="E51408">
        <v>12149</v>
      </c>
      <c r="F51408">
        <f t="shared" si="1607"/>
        <v>1</v>
      </c>
      <c r="G51408" s="37" t="str">
        <f t="shared" si="1608"/>
        <v>будни</v>
      </c>
    </row>
    <row r="51409" spans="1:7" x14ac:dyDescent="0.3">
      <c r="A51409">
        <v>270356</v>
      </c>
      <c r="B51409" s="2">
        <v>44389.463375404528</v>
      </c>
      <c r="C51409" s="37">
        <v>0.46337962962962959</v>
      </c>
      <c r="E51409">
        <v>455878</v>
      </c>
      <c r="F51409">
        <f t="shared" si="1607"/>
        <v>1</v>
      </c>
      <c r="G51409" s="37" t="str">
        <f t="shared" si="1608"/>
        <v>будни</v>
      </c>
    </row>
    <row r="51410" spans="1:7" x14ac:dyDescent="0.3">
      <c r="A51410">
        <v>270351</v>
      </c>
      <c r="B51410" s="2">
        <v>44389.463333333333</v>
      </c>
      <c r="C51410" s="37">
        <v>0.46333333333333332</v>
      </c>
      <c r="E51410">
        <v>244574</v>
      </c>
      <c r="F51410">
        <f t="shared" si="1607"/>
        <v>1</v>
      </c>
      <c r="G51410" s="37" t="str">
        <f t="shared" si="1608"/>
        <v>будни</v>
      </c>
    </row>
    <row r="51411" spans="1:7" x14ac:dyDescent="0.3">
      <c r="A51411">
        <v>270346</v>
      </c>
      <c r="B51411" s="2">
        <v>44389.461757281548</v>
      </c>
      <c r="C51411" s="37">
        <v>0.46175925925925926</v>
      </c>
      <c r="E51411">
        <v>411922</v>
      </c>
      <c r="F51411">
        <f t="shared" si="1607"/>
        <v>1</v>
      </c>
      <c r="G51411" s="37" t="str">
        <f t="shared" si="1608"/>
        <v>будни</v>
      </c>
    </row>
    <row r="51412" spans="1:7" x14ac:dyDescent="0.3">
      <c r="A51412">
        <v>270341</v>
      </c>
      <c r="B51412" s="2">
        <v>44389.46</v>
      </c>
      <c r="C51412" s="37">
        <v>0.45999999999999996</v>
      </c>
      <c r="E51412">
        <v>230507</v>
      </c>
      <c r="F51412">
        <f t="shared" si="1607"/>
        <v>1</v>
      </c>
      <c r="G51412" s="37" t="str">
        <f t="shared" si="1608"/>
        <v>будни</v>
      </c>
    </row>
    <row r="51413" spans="1:7" x14ac:dyDescent="0.3">
      <c r="A51413">
        <v>270336</v>
      </c>
      <c r="B51413" s="2">
        <v>44389.458333333336</v>
      </c>
      <c r="C51413" s="37">
        <v>0.45833333333333331</v>
      </c>
      <c r="E51413">
        <v>208814</v>
      </c>
      <c r="F51413">
        <f t="shared" si="1607"/>
        <v>1</v>
      </c>
      <c r="G51413" s="37" t="str">
        <f t="shared" si="1608"/>
        <v>будни</v>
      </c>
    </row>
    <row r="51414" spans="1:7" x14ac:dyDescent="0.3">
      <c r="A51414">
        <v>270332</v>
      </c>
      <c r="B51414" s="2">
        <v>44389.457307443365</v>
      </c>
      <c r="C51414" s="37">
        <v>0.45730324074074075</v>
      </c>
      <c r="E51414">
        <v>294042</v>
      </c>
      <c r="F51414">
        <f t="shared" si="1607"/>
        <v>1</v>
      </c>
      <c r="G51414" s="37" t="str">
        <f t="shared" si="1608"/>
        <v>будни</v>
      </c>
    </row>
    <row r="51415" spans="1:7" x14ac:dyDescent="0.3">
      <c r="A51415">
        <v>270328</v>
      </c>
      <c r="B51415" s="2">
        <v>44389.455689320392</v>
      </c>
      <c r="C51415" s="37">
        <v>0.45569444444444446</v>
      </c>
      <c r="E51415">
        <v>8805</v>
      </c>
      <c r="F51415">
        <f t="shared" si="1607"/>
        <v>1</v>
      </c>
      <c r="G51415" s="37" t="str">
        <f t="shared" si="1608"/>
        <v>будни</v>
      </c>
    </row>
    <row r="51416" spans="1:7" x14ac:dyDescent="0.3">
      <c r="A51416">
        <v>270326</v>
      </c>
      <c r="B51416" s="2">
        <v>44389.455333333339</v>
      </c>
      <c r="C51416" s="37">
        <v>0.45533564814814814</v>
      </c>
      <c r="E51416">
        <v>474018</v>
      </c>
      <c r="F51416">
        <f t="shared" si="1607"/>
        <v>1</v>
      </c>
      <c r="G51416" s="37" t="str">
        <f t="shared" si="1608"/>
        <v>будни</v>
      </c>
    </row>
    <row r="51417" spans="1:7" x14ac:dyDescent="0.3">
      <c r="A51417">
        <v>270325</v>
      </c>
      <c r="B51417" s="2">
        <v>44389.453666666661</v>
      </c>
      <c r="C51417" s="37">
        <v>0.45366898148148144</v>
      </c>
      <c r="E51417">
        <v>154256</v>
      </c>
      <c r="F51417">
        <f t="shared" si="1607"/>
        <v>1</v>
      </c>
      <c r="G51417" s="37" t="str">
        <f t="shared" si="1608"/>
        <v>будни</v>
      </c>
    </row>
    <row r="51418" spans="1:7" x14ac:dyDescent="0.3">
      <c r="A51418">
        <v>270323</v>
      </c>
      <c r="B51418" s="2">
        <v>44389.452666666664</v>
      </c>
      <c r="C51418" s="37">
        <v>0.45266203703703706</v>
      </c>
      <c r="E51418">
        <v>230507</v>
      </c>
      <c r="F51418">
        <f t="shared" si="1607"/>
        <v>1</v>
      </c>
      <c r="G51418" s="37" t="str">
        <f t="shared" si="1608"/>
        <v>будни</v>
      </c>
    </row>
    <row r="51419" spans="1:7" x14ac:dyDescent="0.3">
      <c r="A51419">
        <v>270319</v>
      </c>
      <c r="B51419" s="2">
        <v>44389.452453074431</v>
      </c>
      <c r="C51419" s="37">
        <v>0.45245370370370369</v>
      </c>
      <c r="E51419">
        <v>316155</v>
      </c>
      <c r="F51419">
        <f t="shared" si="1607"/>
        <v>1</v>
      </c>
      <c r="G51419" s="37" t="str">
        <f t="shared" si="1608"/>
        <v>будни</v>
      </c>
    </row>
    <row r="51420" spans="1:7" x14ac:dyDescent="0.3">
      <c r="A51420">
        <v>270314</v>
      </c>
      <c r="B51420" s="2">
        <v>44389.451000000001</v>
      </c>
      <c r="C51420" s="37">
        <v>0.45099537037037035</v>
      </c>
      <c r="E51420">
        <v>320940</v>
      </c>
      <c r="F51420">
        <f t="shared" si="1607"/>
        <v>1</v>
      </c>
      <c r="G51420" s="37" t="str">
        <f t="shared" si="1608"/>
        <v>будни</v>
      </c>
    </row>
    <row r="51421" spans="1:7" x14ac:dyDescent="0.3">
      <c r="A51421">
        <v>270313</v>
      </c>
      <c r="B51421" s="2">
        <v>44389.450430420715</v>
      </c>
      <c r="C51421" s="37">
        <v>0.45042824074074073</v>
      </c>
      <c r="E51421">
        <v>454047</v>
      </c>
      <c r="F51421">
        <f t="shared" si="1607"/>
        <v>1</v>
      </c>
      <c r="G51421" s="37" t="str">
        <f t="shared" si="1608"/>
        <v>будни</v>
      </c>
    </row>
    <row r="51422" spans="1:7" x14ac:dyDescent="0.3">
      <c r="A51422">
        <v>270310</v>
      </c>
      <c r="B51422" s="2">
        <v>44389.449621359228</v>
      </c>
      <c r="C51422" s="37">
        <v>0.44961805555555556</v>
      </c>
      <c r="E51422">
        <v>341333</v>
      </c>
      <c r="F51422">
        <f t="shared" si="1607"/>
        <v>1</v>
      </c>
      <c r="G51422" s="37" t="str">
        <f t="shared" si="1608"/>
        <v>будни</v>
      </c>
    </row>
    <row r="51423" spans="1:7" x14ac:dyDescent="0.3">
      <c r="A51423">
        <v>270308</v>
      </c>
      <c r="B51423" s="2">
        <v>44389.448333333334</v>
      </c>
      <c r="C51423" s="37">
        <v>0.44833333333333331</v>
      </c>
      <c r="E51423">
        <v>362672</v>
      </c>
      <c r="F51423">
        <f t="shared" si="1607"/>
        <v>1</v>
      </c>
      <c r="G51423" s="37" t="str">
        <f t="shared" si="1608"/>
        <v>будни</v>
      </c>
    </row>
    <row r="51424" spans="1:7" x14ac:dyDescent="0.3">
      <c r="A51424">
        <v>270304</v>
      </c>
      <c r="B51424" s="2">
        <v>44389.447999999997</v>
      </c>
      <c r="C51424" s="37">
        <v>0.44799768518518518</v>
      </c>
      <c r="E51424">
        <v>436722</v>
      </c>
      <c r="F51424">
        <f t="shared" si="1607"/>
        <v>1</v>
      </c>
      <c r="G51424" s="37" t="str">
        <f t="shared" si="1608"/>
        <v>будни</v>
      </c>
    </row>
    <row r="51425" spans="1:7" x14ac:dyDescent="0.3">
      <c r="A51425">
        <v>270299</v>
      </c>
      <c r="B51425" s="2">
        <v>44389.443957928801</v>
      </c>
      <c r="C51425" s="37">
        <v>0.44395833333333329</v>
      </c>
      <c r="E51425">
        <v>158978</v>
      </c>
      <c r="F51425">
        <f t="shared" si="1607"/>
        <v>1</v>
      </c>
      <c r="G51425" s="37" t="str">
        <f t="shared" si="1608"/>
        <v>будни</v>
      </c>
    </row>
    <row r="51426" spans="1:7" x14ac:dyDescent="0.3">
      <c r="A51426">
        <v>270298</v>
      </c>
      <c r="B51426" s="2">
        <v>44389.442744336571</v>
      </c>
      <c r="C51426" s="37">
        <v>0.44274305555555554</v>
      </c>
      <c r="E51426">
        <v>411922</v>
      </c>
      <c r="F51426">
        <f t="shared" si="1607"/>
        <v>1</v>
      </c>
      <c r="G51426" s="37" t="str">
        <f t="shared" si="1608"/>
        <v>будни</v>
      </c>
    </row>
    <row r="51427" spans="1:7" x14ac:dyDescent="0.3">
      <c r="A51427">
        <v>270296</v>
      </c>
      <c r="B51427" s="2">
        <v>44389.441530744341</v>
      </c>
      <c r="C51427" s="37">
        <v>0.44152777777777774</v>
      </c>
      <c r="E51427">
        <v>411922</v>
      </c>
      <c r="F51427">
        <f t="shared" si="1607"/>
        <v>1</v>
      </c>
      <c r="G51427" s="37" t="str">
        <f t="shared" si="1608"/>
        <v>будни</v>
      </c>
    </row>
    <row r="51428" spans="1:7" x14ac:dyDescent="0.3">
      <c r="A51428">
        <v>270291</v>
      </c>
      <c r="B51428" s="2">
        <v>44389.441530744334</v>
      </c>
      <c r="C51428" s="37">
        <v>0.44152777777777774</v>
      </c>
      <c r="E51428">
        <v>351192</v>
      </c>
      <c r="F51428">
        <f t="shared" si="1607"/>
        <v>1</v>
      </c>
      <c r="G51428" s="37" t="str">
        <f t="shared" si="1608"/>
        <v>будни</v>
      </c>
    </row>
    <row r="51429" spans="1:7" x14ac:dyDescent="0.3">
      <c r="A51429">
        <v>270288</v>
      </c>
      <c r="B51429" s="2">
        <v>44389.441126213591</v>
      </c>
      <c r="C51429" s="37">
        <v>0.44112268518518521</v>
      </c>
      <c r="E51429">
        <v>475425</v>
      </c>
      <c r="F51429">
        <f t="shared" si="1607"/>
        <v>1</v>
      </c>
      <c r="G51429" s="37" t="str">
        <f t="shared" si="1608"/>
        <v>будни</v>
      </c>
    </row>
    <row r="51430" spans="1:7" x14ac:dyDescent="0.3">
      <c r="A51430">
        <v>270285</v>
      </c>
      <c r="B51430" s="2">
        <v>44389.440999999999</v>
      </c>
      <c r="C51430" s="37">
        <v>0.4409953703703704</v>
      </c>
      <c r="E51430">
        <v>158978</v>
      </c>
      <c r="F51430">
        <f t="shared" si="1607"/>
        <v>1</v>
      </c>
      <c r="G51430" s="37" t="str">
        <f t="shared" si="1608"/>
        <v>будни</v>
      </c>
    </row>
    <row r="51431" spans="1:7" x14ac:dyDescent="0.3">
      <c r="A51431">
        <v>270284</v>
      </c>
      <c r="B51431" s="2">
        <v>44389.440721682848</v>
      </c>
      <c r="C51431" s="37">
        <v>0.44071759259259258</v>
      </c>
      <c r="E51431">
        <v>238989</v>
      </c>
      <c r="F51431">
        <f t="shared" si="1607"/>
        <v>1</v>
      </c>
      <c r="G51431" s="37" t="str">
        <f t="shared" si="1608"/>
        <v>будни</v>
      </c>
    </row>
    <row r="51432" spans="1:7" x14ac:dyDescent="0.3">
      <c r="A51432">
        <v>270280</v>
      </c>
      <c r="B51432" s="2">
        <v>44389.439912621361</v>
      </c>
      <c r="C51432" s="37">
        <v>0.43990740740740741</v>
      </c>
      <c r="E51432">
        <v>472712</v>
      </c>
      <c r="F51432">
        <f t="shared" si="1607"/>
        <v>1</v>
      </c>
      <c r="G51432" s="37" t="str">
        <f t="shared" si="1608"/>
        <v>будни</v>
      </c>
    </row>
    <row r="51433" spans="1:7" x14ac:dyDescent="0.3">
      <c r="A51433">
        <v>270275</v>
      </c>
      <c r="B51433" s="2">
        <v>44389.439103559867</v>
      </c>
      <c r="C51433" s="37">
        <v>0.43910879629629629</v>
      </c>
      <c r="E51433">
        <v>351192</v>
      </c>
      <c r="F51433">
        <f t="shared" si="1607"/>
        <v>1</v>
      </c>
      <c r="G51433" s="37" t="str">
        <f t="shared" si="1608"/>
        <v>будни</v>
      </c>
    </row>
    <row r="51434" spans="1:7" x14ac:dyDescent="0.3">
      <c r="A51434">
        <v>270271</v>
      </c>
      <c r="B51434" s="2">
        <v>44389.438666666661</v>
      </c>
      <c r="C51434" s="37">
        <v>0.43866898148148148</v>
      </c>
      <c r="E51434">
        <v>300479</v>
      </c>
      <c r="F51434">
        <f t="shared" si="1607"/>
        <v>1</v>
      </c>
      <c r="G51434" s="37" t="str">
        <f t="shared" si="1608"/>
        <v>будни</v>
      </c>
    </row>
    <row r="51435" spans="1:7" x14ac:dyDescent="0.3">
      <c r="A51435">
        <v>270267</v>
      </c>
      <c r="B51435" s="2">
        <v>44389.437889967638</v>
      </c>
      <c r="C51435" s="37">
        <v>0.43789351851851849</v>
      </c>
      <c r="E51435">
        <v>259049</v>
      </c>
      <c r="F51435">
        <f t="shared" si="1607"/>
        <v>1</v>
      </c>
      <c r="G51435" s="37" t="str">
        <f t="shared" si="1608"/>
        <v>будни</v>
      </c>
    </row>
    <row r="51436" spans="1:7" x14ac:dyDescent="0.3">
      <c r="A51436">
        <v>270264</v>
      </c>
      <c r="B51436" s="2">
        <v>44389.436676375408</v>
      </c>
      <c r="C51436" s="37">
        <v>0.43667824074074074</v>
      </c>
      <c r="E51436">
        <v>224760</v>
      </c>
      <c r="F51436">
        <f t="shared" si="1607"/>
        <v>1</v>
      </c>
      <c r="G51436" s="37" t="str">
        <f t="shared" si="1608"/>
        <v>будни</v>
      </c>
    </row>
    <row r="51437" spans="1:7" x14ac:dyDescent="0.3">
      <c r="A51437">
        <v>270263</v>
      </c>
      <c r="B51437" s="2">
        <v>44389.434653721677</v>
      </c>
      <c r="C51437" s="37">
        <v>0.43465277777777778</v>
      </c>
      <c r="E51437">
        <v>215663</v>
      </c>
      <c r="F51437">
        <f t="shared" si="1607"/>
        <v>1</v>
      </c>
      <c r="G51437" s="37" t="str">
        <f t="shared" si="1608"/>
        <v>будни</v>
      </c>
    </row>
    <row r="51438" spans="1:7" x14ac:dyDescent="0.3">
      <c r="A51438">
        <v>270259</v>
      </c>
      <c r="B51438" s="2">
        <v>44389.433440129447</v>
      </c>
      <c r="C51438" s="37">
        <v>0.43343749999999998</v>
      </c>
      <c r="E51438">
        <v>411922</v>
      </c>
      <c r="F51438">
        <f t="shared" si="1607"/>
        <v>1</v>
      </c>
      <c r="G51438" s="37" t="str">
        <f t="shared" si="1608"/>
        <v>будни</v>
      </c>
    </row>
    <row r="51439" spans="1:7" x14ac:dyDescent="0.3">
      <c r="A51439">
        <v>270256</v>
      </c>
      <c r="B51439" s="2">
        <v>44389.431012944988</v>
      </c>
      <c r="C51439" s="37">
        <v>0.43101851851851852</v>
      </c>
      <c r="E51439">
        <v>197508</v>
      </c>
      <c r="F51439">
        <f t="shared" si="1607"/>
        <v>1</v>
      </c>
      <c r="G51439" s="37" t="str">
        <f t="shared" si="1608"/>
        <v>будни</v>
      </c>
    </row>
    <row r="51440" spans="1:7" x14ac:dyDescent="0.3">
      <c r="A51440">
        <v>270255</v>
      </c>
      <c r="B51440" s="2">
        <v>44389.427333333333</v>
      </c>
      <c r="C51440" s="37">
        <v>0.42733796296296295</v>
      </c>
      <c r="E51440">
        <v>291168</v>
      </c>
      <c r="F51440">
        <f t="shared" si="1607"/>
        <v>1</v>
      </c>
      <c r="G51440" s="37" t="str">
        <f t="shared" si="1608"/>
        <v>будни</v>
      </c>
    </row>
    <row r="51441" spans="1:7" x14ac:dyDescent="0.3">
      <c r="A51441">
        <v>270251</v>
      </c>
      <c r="B51441" s="2">
        <v>44389.424944983817</v>
      </c>
      <c r="C51441" s="37">
        <v>0.42494212962962963</v>
      </c>
      <c r="E51441">
        <v>179296</v>
      </c>
      <c r="F51441">
        <f t="shared" si="1607"/>
        <v>1</v>
      </c>
      <c r="G51441" s="37" t="str">
        <f t="shared" si="1608"/>
        <v>будни</v>
      </c>
    </row>
    <row r="51442" spans="1:7" x14ac:dyDescent="0.3">
      <c r="A51442">
        <v>270246</v>
      </c>
      <c r="B51442" s="2">
        <v>44389.423731391587</v>
      </c>
      <c r="C51442" s="37">
        <v>0.42372685185185183</v>
      </c>
      <c r="E51442">
        <v>158978</v>
      </c>
      <c r="F51442">
        <f t="shared" si="1607"/>
        <v>1</v>
      </c>
      <c r="G51442" s="37" t="str">
        <f t="shared" si="1608"/>
        <v>будни</v>
      </c>
    </row>
    <row r="51443" spans="1:7" x14ac:dyDescent="0.3">
      <c r="A51443">
        <v>270245</v>
      </c>
      <c r="B51443" s="2">
        <v>44389.422517799358</v>
      </c>
      <c r="C51443" s="37">
        <v>0.42252314814814818</v>
      </c>
      <c r="E51443">
        <v>311670</v>
      </c>
      <c r="F51443">
        <f t="shared" si="1607"/>
        <v>1</v>
      </c>
      <c r="G51443" s="37" t="str">
        <f t="shared" si="1608"/>
        <v>будни</v>
      </c>
    </row>
    <row r="51444" spans="1:7" x14ac:dyDescent="0.3">
      <c r="A51444">
        <v>270241</v>
      </c>
      <c r="B51444" s="2">
        <v>44389.421304207121</v>
      </c>
      <c r="C51444" s="37">
        <v>0.42130787037037037</v>
      </c>
      <c r="E51444">
        <v>105352</v>
      </c>
      <c r="F51444">
        <f t="shared" si="1607"/>
        <v>1</v>
      </c>
      <c r="G51444" s="37" t="str">
        <f t="shared" si="1608"/>
        <v>будни</v>
      </c>
    </row>
    <row r="51445" spans="1:7" x14ac:dyDescent="0.3">
      <c r="A51445">
        <v>270238</v>
      </c>
      <c r="B51445" s="2">
        <v>44389.420495145634</v>
      </c>
      <c r="C51445" s="37">
        <v>0.42049768518518515</v>
      </c>
      <c r="E51445">
        <v>347008</v>
      </c>
      <c r="F51445">
        <f t="shared" si="1607"/>
        <v>1</v>
      </c>
      <c r="G51445" s="37" t="str">
        <f t="shared" si="1608"/>
        <v>будни</v>
      </c>
    </row>
    <row r="51446" spans="1:7" x14ac:dyDescent="0.3">
      <c r="A51446">
        <v>270233</v>
      </c>
      <c r="B51446" s="2">
        <v>44389.417663430424</v>
      </c>
      <c r="C51446" s="37">
        <v>0.41766203703703703</v>
      </c>
      <c r="E51446">
        <v>133619</v>
      </c>
      <c r="F51446">
        <f t="shared" si="1607"/>
        <v>1</v>
      </c>
      <c r="G51446" s="37" t="str">
        <f t="shared" si="1608"/>
        <v>будни</v>
      </c>
    </row>
    <row r="51447" spans="1:7" x14ac:dyDescent="0.3">
      <c r="A51447">
        <v>270227</v>
      </c>
      <c r="B51447" s="2">
        <v>44389.4156407767</v>
      </c>
      <c r="C51447" s="37">
        <v>0.41563657407407412</v>
      </c>
      <c r="E51447">
        <v>59172</v>
      </c>
      <c r="F51447">
        <f t="shared" si="1607"/>
        <v>1</v>
      </c>
      <c r="G51447" s="37" t="str">
        <f t="shared" si="1608"/>
        <v>будни</v>
      </c>
    </row>
    <row r="51448" spans="1:7" x14ac:dyDescent="0.3">
      <c r="A51448">
        <v>270230</v>
      </c>
      <c r="B51448" s="2">
        <v>44389.4156407767</v>
      </c>
      <c r="C51448" s="37">
        <v>0.41563657407407412</v>
      </c>
      <c r="E51448">
        <v>273577</v>
      </c>
      <c r="F51448">
        <f t="shared" si="1607"/>
        <v>1</v>
      </c>
      <c r="G51448" s="37" t="str">
        <f t="shared" si="1608"/>
        <v>будни</v>
      </c>
    </row>
    <row r="51449" spans="1:7" x14ac:dyDescent="0.3">
      <c r="A51449">
        <v>270223</v>
      </c>
      <c r="B51449" s="2">
        <v>44389.41523624595</v>
      </c>
      <c r="C51449" s="37">
        <v>0.41523148148148148</v>
      </c>
      <c r="E51449">
        <v>472712</v>
      </c>
      <c r="F51449">
        <f t="shared" si="1607"/>
        <v>1</v>
      </c>
      <c r="G51449" s="37" t="str">
        <f t="shared" si="1608"/>
        <v>будни</v>
      </c>
    </row>
    <row r="51450" spans="1:7" x14ac:dyDescent="0.3">
      <c r="A51450">
        <v>270221</v>
      </c>
      <c r="B51450" s="2">
        <v>44389.41280906149</v>
      </c>
      <c r="C51450" s="37">
        <v>0.41281250000000003</v>
      </c>
      <c r="E51450">
        <v>111368</v>
      </c>
      <c r="F51450">
        <f t="shared" si="1607"/>
        <v>1</v>
      </c>
      <c r="G51450" s="37" t="str">
        <f t="shared" si="1608"/>
        <v>будни</v>
      </c>
    </row>
    <row r="51451" spans="1:7" x14ac:dyDescent="0.3">
      <c r="A51451">
        <v>270219</v>
      </c>
      <c r="B51451" s="2">
        <v>44389.412404530747</v>
      </c>
      <c r="C51451" s="37">
        <v>0.41240740740740739</v>
      </c>
      <c r="E51451">
        <v>111153</v>
      </c>
      <c r="F51451">
        <f t="shared" si="1607"/>
        <v>1</v>
      </c>
      <c r="G51451" s="37" t="str">
        <f t="shared" si="1608"/>
        <v>будни</v>
      </c>
    </row>
    <row r="51452" spans="1:7" x14ac:dyDescent="0.3">
      <c r="A51452">
        <v>270216</v>
      </c>
      <c r="B51452" s="2">
        <v>44389.411999999997</v>
      </c>
      <c r="C51452" s="37">
        <v>0.41200231481481481</v>
      </c>
      <c r="E51452">
        <v>473327</v>
      </c>
      <c r="F51452">
        <f t="shared" si="1607"/>
        <v>1</v>
      </c>
      <c r="G51452" s="37" t="str">
        <f t="shared" si="1608"/>
        <v>будни</v>
      </c>
    </row>
    <row r="51453" spans="1:7" x14ac:dyDescent="0.3">
      <c r="A51453">
        <v>270213</v>
      </c>
      <c r="B51453" s="2">
        <v>44389.40310032363</v>
      </c>
      <c r="C51453" s="37">
        <v>0.40310185185185188</v>
      </c>
      <c r="E51453">
        <v>31749</v>
      </c>
      <c r="F51453">
        <f t="shared" si="1607"/>
        <v>1</v>
      </c>
      <c r="G51453" s="37" t="str">
        <f t="shared" si="1608"/>
        <v>будни</v>
      </c>
    </row>
    <row r="51454" spans="1:7" x14ac:dyDescent="0.3">
      <c r="A51454">
        <v>270209</v>
      </c>
      <c r="B51454" s="2">
        <v>44389.402333333339</v>
      </c>
      <c r="C51454" s="37">
        <v>0.40233796296296293</v>
      </c>
      <c r="E51454">
        <v>187118</v>
      </c>
      <c r="F51454">
        <f t="shared" si="1607"/>
        <v>1</v>
      </c>
      <c r="G51454" s="37" t="str">
        <f t="shared" si="1608"/>
        <v>будни</v>
      </c>
    </row>
    <row r="51455" spans="1:7" x14ac:dyDescent="0.3">
      <c r="A51455">
        <v>270206</v>
      </c>
      <c r="B51455" s="2">
        <v>44389.393391585756</v>
      </c>
      <c r="C51455" s="37">
        <v>0.39339120370370373</v>
      </c>
      <c r="E51455">
        <v>5151</v>
      </c>
      <c r="F51455">
        <f t="shared" si="1607"/>
        <v>1</v>
      </c>
      <c r="G51455" s="37" t="str">
        <f t="shared" si="1608"/>
        <v>будни</v>
      </c>
    </row>
    <row r="51456" spans="1:7" x14ac:dyDescent="0.3">
      <c r="A51456">
        <v>270203</v>
      </c>
      <c r="B51456" s="2">
        <v>44389.39298705502</v>
      </c>
      <c r="C51456" s="37">
        <v>0.39298611111111109</v>
      </c>
      <c r="E51456">
        <v>111368</v>
      </c>
      <c r="F51456">
        <f t="shared" si="1607"/>
        <v>1</v>
      </c>
      <c r="G51456" s="37" t="str">
        <f t="shared" si="1608"/>
        <v>будни</v>
      </c>
    </row>
    <row r="51457" spans="1:7" x14ac:dyDescent="0.3">
      <c r="A51457">
        <v>270200</v>
      </c>
      <c r="B51457" s="2">
        <v>44389.392177993526</v>
      </c>
      <c r="C51457" s="37">
        <v>0.39217592592592593</v>
      </c>
      <c r="E51457">
        <v>21527</v>
      </c>
      <c r="F51457">
        <f t="shared" si="1607"/>
        <v>1</v>
      </c>
      <c r="G51457" s="37" t="str">
        <f t="shared" si="1608"/>
        <v>будни</v>
      </c>
    </row>
    <row r="51458" spans="1:7" x14ac:dyDescent="0.3">
      <c r="A51458">
        <v>270198</v>
      </c>
      <c r="B51458" s="2">
        <v>44389.390559870546</v>
      </c>
      <c r="C51458" s="37">
        <v>0.39055555555555554</v>
      </c>
      <c r="E51458">
        <v>472712</v>
      </c>
      <c r="F51458">
        <f t="shared" si="1607"/>
        <v>1</v>
      </c>
      <c r="G51458" s="37" t="str">
        <f t="shared" si="1608"/>
        <v>будни</v>
      </c>
    </row>
    <row r="51459" spans="1:7" x14ac:dyDescent="0.3">
      <c r="A51459">
        <v>270193</v>
      </c>
      <c r="B51459" s="2">
        <v>44389.389346278316</v>
      </c>
      <c r="C51459" s="37">
        <v>0.38935185185185189</v>
      </c>
      <c r="E51459">
        <v>409853</v>
      </c>
      <c r="F51459">
        <f t="shared" ref="F51459:F51522" si="1609">WEEKDAY(B51459,2)</f>
        <v>1</v>
      </c>
      <c r="G51459" s="37" t="str">
        <f t="shared" si="1608"/>
        <v>будни</v>
      </c>
    </row>
    <row r="51460" spans="1:7" x14ac:dyDescent="0.3">
      <c r="A51460">
        <v>270191</v>
      </c>
      <c r="B51460" s="2">
        <v>44389.389000000003</v>
      </c>
      <c r="C51460" s="37">
        <v>0.38900462962962962</v>
      </c>
      <c r="E51460">
        <v>332256</v>
      </c>
      <c r="F51460">
        <f t="shared" si="1609"/>
        <v>1</v>
      </c>
      <c r="G51460" s="37" t="str">
        <f t="shared" si="1608"/>
        <v>будни</v>
      </c>
    </row>
    <row r="51461" spans="1:7" x14ac:dyDescent="0.3">
      <c r="A51461">
        <v>270186</v>
      </c>
      <c r="B51461" s="2">
        <v>44389.378333333334</v>
      </c>
      <c r="C51461" s="37">
        <v>0.37833333333333335</v>
      </c>
      <c r="E51461">
        <v>472712</v>
      </c>
      <c r="F51461">
        <f t="shared" si="1609"/>
        <v>1</v>
      </c>
      <c r="G51461" s="37" t="str">
        <f t="shared" si="1608"/>
        <v>будни</v>
      </c>
    </row>
    <row r="51462" spans="1:7" x14ac:dyDescent="0.3">
      <c r="A51462">
        <v>270182</v>
      </c>
      <c r="B51462" s="2">
        <v>44389.378019417476</v>
      </c>
      <c r="C51462" s="37">
        <v>0.37802083333333331</v>
      </c>
      <c r="E51462">
        <v>41396</v>
      </c>
      <c r="F51462">
        <f t="shared" si="1609"/>
        <v>1</v>
      </c>
      <c r="G51462" s="37" t="str">
        <f t="shared" si="1608"/>
        <v>будни</v>
      </c>
    </row>
    <row r="51463" spans="1:7" x14ac:dyDescent="0.3">
      <c r="A51463">
        <v>270178</v>
      </c>
      <c r="B51463" s="2">
        <v>44389.375666666667</v>
      </c>
      <c r="C51463" s="37">
        <v>0.37567129629629631</v>
      </c>
      <c r="E51463">
        <v>251574</v>
      </c>
      <c r="F51463">
        <f t="shared" si="1609"/>
        <v>1</v>
      </c>
      <c r="G51463" s="37" t="str">
        <f t="shared" si="1608"/>
        <v>будни</v>
      </c>
    </row>
    <row r="51464" spans="1:7" x14ac:dyDescent="0.3">
      <c r="A51464">
        <v>270175</v>
      </c>
      <c r="B51464" s="2">
        <v>44389.374783171523</v>
      </c>
      <c r="C51464" s="37">
        <v>0.3747800925925926</v>
      </c>
      <c r="E51464">
        <v>88008</v>
      </c>
      <c r="F51464">
        <f t="shared" si="1609"/>
        <v>1</v>
      </c>
      <c r="G51464" s="37" t="str">
        <f t="shared" si="1608"/>
        <v>будни</v>
      </c>
    </row>
    <row r="51465" spans="1:7" x14ac:dyDescent="0.3">
      <c r="A51465">
        <v>270170</v>
      </c>
      <c r="B51465" s="2">
        <v>44389.368999999999</v>
      </c>
      <c r="C51465" s="37">
        <v>0.36900462962962965</v>
      </c>
      <c r="E51465">
        <v>411922</v>
      </c>
      <c r="F51465">
        <f t="shared" si="1609"/>
        <v>1</v>
      </c>
      <c r="G51465" s="37" t="str">
        <f t="shared" si="1608"/>
        <v>будни</v>
      </c>
    </row>
    <row r="51466" spans="1:7" x14ac:dyDescent="0.3">
      <c r="A51466">
        <v>270165</v>
      </c>
      <c r="B51466" s="2">
        <v>44389.368333333339</v>
      </c>
      <c r="C51466" s="37">
        <v>0.36833333333333335</v>
      </c>
      <c r="E51466">
        <v>154228</v>
      </c>
      <c r="F51466">
        <f t="shared" si="1609"/>
        <v>1</v>
      </c>
      <c r="G51466" s="37" t="str">
        <f t="shared" si="1608"/>
        <v>будни</v>
      </c>
    </row>
    <row r="51467" spans="1:7" x14ac:dyDescent="0.3">
      <c r="A51467">
        <v>270160</v>
      </c>
      <c r="B51467" s="2">
        <v>44389.367333333335</v>
      </c>
      <c r="C51467" s="37">
        <v>0.36733796296296295</v>
      </c>
      <c r="E51467">
        <v>158978</v>
      </c>
      <c r="F51467">
        <f t="shared" si="1609"/>
        <v>1</v>
      </c>
      <c r="G51467" s="37" t="str">
        <f t="shared" ref="G51467:G51530" si="1610">IF(F51467&gt;=6,"выходные","будни")</f>
        <v>будни</v>
      </c>
    </row>
    <row r="51468" spans="1:7" x14ac:dyDescent="0.3">
      <c r="A51468">
        <v>270159</v>
      </c>
      <c r="B51468" s="2">
        <v>44389.364999999998</v>
      </c>
      <c r="C51468" s="37">
        <v>0.36499999999999999</v>
      </c>
      <c r="E51468">
        <v>227775</v>
      </c>
      <c r="F51468">
        <f t="shared" si="1609"/>
        <v>1</v>
      </c>
      <c r="G51468" s="37" t="str">
        <f t="shared" si="1610"/>
        <v>будни</v>
      </c>
    </row>
    <row r="51469" spans="1:7" x14ac:dyDescent="0.3">
      <c r="A51469">
        <v>270155</v>
      </c>
      <c r="B51469" s="2">
        <v>44389.359411003235</v>
      </c>
      <c r="C51469" s="37">
        <v>0.35940972222222217</v>
      </c>
      <c r="E51469">
        <v>88863</v>
      </c>
      <c r="F51469">
        <f t="shared" si="1609"/>
        <v>1</v>
      </c>
      <c r="G51469" s="37" t="str">
        <f t="shared" si="1610"/>
        <v>будни</v>
      </c>
    </row>
    <row r="51470" spans="1:7" x14ac:dyDescent="0.3">
      <c r="A51470">
        <v>270152</v>
      </c>
      <c r="B51470" s="2">
        <v>44389.356579288025</v>
      </c>
      <c r="C51470" s="37">
        <v>0.3565740740740741</v>
      </c>
      <c r="E51470">
        <v>227775</v>
      </c>
      <c r="F51470">
        <f t="shared" si="1609"/>
        <v>1</v>
      </c>
      <c r="G51470" s="37" t="str">
        <f t="shared" si="1610"/>
        <v>будни</v>
      </c>
    </row>
    <row r="51471" spans="1:7" x14ac:dyDescent="0.3">
      <c r="A51471">
        <v>270150</v>
      </c>
      <c r="B51471" s="2">
        <v>44389.351666666662</v>
      </c>
      <c r="C51471" s="37">
        <v>0.35166666666666663</v>
      </c>
      <c r="E51471">
        <v>99414</v>
      </c>
      <c r="F51471">
        <f t="shared" si="1609"/>
        <v>1</v>
      </c>
      <c r="G51471" s="37" t="str">
        <f t="shared" si="1610"/>
        <v>будни</v>
      </c>
    </row>
    <row r="51472" spans="1:7" x14ac:dyDescent="0.3">
      <c r="A51472">
        <v>270149</v>
      </c>
      <c r="B51472" s="2">
        <v>44389.350915857605</v>
      </c>
      <c r="C51472" s="37">
        <v>0.35091435185185182</v>
      </c>
      <c r="E51472">
        <v>181651</v>
      </c>
      <c r="F51472">
        <f t="shared" si="1609"/>
        <v>1</v>
      </c>
      <c r="G51472" s="37" t="str">
        <f t="shared" si="1610"/>
        <v>будни</v>
      </c>
    </row>
    <row r="51473" spans="1:7" x14ac:dyDescent="0.3">
      <c r="A51473">
        <v>270144</v>
      </c>
      <c r="B51473" s="2">
        <v>44389.346466019415</v>
      </c>
      <c r="C51473" s="37">
        <v>0.34646990740740741</v>
      </c>
      <c r="E51473">
        <v>459697</v>
      </c>
      <c r="F51473">
        <f t="shared" si="1609"/>
        <v>1</v>
      </c>
      <c r="G51473" s="37" t="str">
        <f t="shared" si="1610"/>
        <v>будни</v>
      </c>
    </row>
    <row r="51474" spans="1:7" x14ac:dyDescent="0.3">
      <c r="A51474">
        <v>270140</v>
      </c>
      <c r="B51474" s="2">
        <v>44389.344443365699</v>
      </c>
      <c r="C51474" s="37">
        <v>0.3444444444444445</v>
      </c>
      <c r="E51474">
        <v>123413</v>
      </c>
      <c r="F51474">
        <f t="shared" si="1609"/>
        <v>1</v>
      </c>
      <c r="G51474" s="37" t="str">
        <f t="shared" si="1610"/>
        <v>будни</v>
      </c>
    </row>
    <row r="51475" spans="1:7" x14ac:dyDescent="0.3">
      <c r="A51475">
        <v>270136</v>
      </c>
      <c r="B51475" s="2">
        <v>44389.343634304205</v>
      </c>
      <c r="C51475" s="37">
        <v>0.34363425925925922</v>
      </c>
      <c r="E51475">
        <v>449291</v>
      </c>
      <c r="F51475">
        <f t="shared" si="1609"/>
        <v>1</v>
      </c>
      <c r="G51475" s="37" t="str">
        <f t="shared" si="1610"/>
        <v>будни</v>
      </c>
    </row>
    <row r="51476" spans="1:7" x14ac:dyDescent="0.3">
      <c r="A51476">
        <v>270135</v>
      </c>
      <c r="B51476" s="2">
        <v>44389.339666666667</v>
      </c>
      <c r="C51476" s="37">
        <v>0.33966435185185184</v>
      </c>
      <c r="E51476">
        <v>125262</v>
      </c>
      <c r="F51476">
        <f t="shared" si="1609"/>
        <v>1</v>
      </c>
      <c r="G51476" s="37" t="str">
        <f t="shared" si="1610"/>
        <v>будни</v>
      </c>
    </row>
    <row r="51477" spans="1:7" x14ac:dyDescent="0.3">
      <c r="A51477">
        <v>270132</v>
      </c>
      <c r="B51477" s="2">
        <v>44389.339588996765</v>
      </c>
      <c r="C51477" s="37">
        <v>0.33958333333333335</v>
      </c>
      <c r="E51477">
        <v>59485</v>
      </c>
      <c r="F51477">
        <f t="shared" si="1609"/>
        <v>1</v>
      </c>
      <c r="G51477" s="37" t="str">
        <f t="shared" si="1610"/>
        <v>будни</v>
      </c>
    </row>
    <row r="51478" spans="1:7" x14ac:dyDescent="0.3">
      <c r="A51478">
        <v>270128</v>
      </c>
      <c r="B51478" s="2">
        <v>44389.336757281555</v>
      </c>
      <c r="C51478" s="37">
        <v>0.33675925925925926</v>
      </c>
      <c r="E51478">
        <v>274664</v>
      </c>
      <c r="F51478">
        <f t="shared" si="1609"/>
        <v>1</v>
      </c>
      <c r="G51478" s="37" t="str">
        <f t="shared" si="1610"/>
        <v>будни</v>
      </c>
    </row>
    <row r="51479" spans="1:7" x14ac:dyDescent="0.3">
      <c r="A51479">
        <v>270123</v>
      </c>
      <c r="B51479" s="2">
        <v>44389.327857605174</v>
      </c>
      <c r="C51479" s="37">
        <v>0.32785879629629627</v>
      </c>
      <c r="E51479">
        <v>118549</v>
      </c>
      <c r="F51479">
        <f t="shared" si="1609"/>
        <v>1</v>
      </c>
      <c r="G51479" s="37" t="str">
        <f t="shared" si="1610"/>
        <v>будни</v>
      </c>
    </row>
    <row r="51480" spans="1:7" x14ac:dyDescent="0.3">
      <c r="A51480">
        <v>270118</v>
      </c>
      <c r="B51480" s="2">
        <v>44389.324621359221</v>
      </c>
      <c r="C51480" s="37">
        <v>0.32461805555555556</v>
      </c>
      <c r="E51480">
        <v>360778</v>
      </c>
      <c r="F51480">
        <f t="shared" si="1609"/>
        <v>1</v>
      </c>
      <c r="G51480" s="37" t="str">
        <f t="shared" si="1610"/>
        <v>будни</v>
      </c>
    </row>
    <row r="51481" spans="1:7" x14ac:dyDescent="0.3">
      <c r="A51481">
        <v>270116</v>
      </c>
      <c r="B51481" s="2">
        <v>44389.322</v>
      </c>
      <c r="C51481" s="37">
        <v>0.32200231481481484</v>
      </c>
      <c r="E51481">
        <v>21760</v>
      </c>
      <c r="F51481">
        <f t="shared" si="1609"/>
        <v>1</v>
      </c>
      <c r="G51481" s="37" t="str">
        <f t="shared" si="1610"/>
        <v>будни</v>
      </c>
    </row>
    <row r="51482" spans="1:7" x14ac:dyDescent="0.3">
      <c r="A51482">
        <v>270114</v>
      </c>
      <c r="B51482" s="2">
        <v>44389.320171521038</v>
      </c>
      <c r="C51482" s="37">
        <v>0.32017361111111109</v>
      </c>
      <c r="E51482">
        <v>43697</v>
      </c>
      <c r="F51482">
        <f t="shared" si="1609"/>
        <v>1</v>
      </c>
      <c r="G51482" s="37" t="str">
        <f t="shared" si="1610"/>
        <v>будни</v>
      </c>
    </row>
    <row r="51483" spans="1:7" x14ac:dyDescent="0.3">
      <c r="A51483">
        <v>270112</v>
      </c>
      <c r="B51483" s="2">
        <v>44389.314508090618</v>
      </c>
      <c r="C51483" s="37">
        <v>0.31450231481481478</v>
      </c>
      <c r="E51483">
        <v>411922</v>
      </c>
      <c r="F51483">
        <f t="shared" si="1609"/>
        <v>1</v>
      </c>
      <c r="G51483" s="37" t="str">
        <f t="shared" si="1610"/>
        <v>будни</v>
      </c>
    </row>
    <row r="51484" spans="1:7" x14ac:dyDescent="0.3">
      <c r="A51484">
        <v>270108</v>
      </c>
      <c r="B51484" s="2">
        <v>44389.313699029131</v>
      </c>
      <c r="C51484" s="37">
        <v>0.31370370370370371</v>
      </c>
      <c r="E51484">
        <v>405774</v>
      </c>
      <c r="F51484">
        <f t="shared" si="1609"/>
        <v>1</v>
      </c>
      <c r="G51484" s="37" t="str">
        <f t="shared" si="1610"/>
        <v>будни</v>
      </c>
    </row>
    <row r="51485" spans="1:7" x14ac:dyDescent="0.3">
      <c r="A51485">
        <v>270106</v>
      </c>
      <c r="B51485" s="2">
        <v>44389.312485436894</v>
      </c>
      <c r="C51485" s="37">
        <v>0.31248842592592591</v>
      </c>
      <c r="E51485">
        <v>381584</v>
      </c>
      <c r="F51485">
        <f t="shared" si="1609"/>
        <v>1</v>
      </c>
      <c r="G51485" s="37" t="str">
        <f t="shared" si="1610"/>
        <v>будни</v>
      </c>
    </row>
    <row r="51486" spans="1:7" x14ac:dyDescent="0.3">
      <c r="A51486">
        <v>270101</v>
      </c>
      <c r="B51486" s="2">
        <v>44389.307226537218</v>
      </c>
      <c r="C51486" s="37">
        <v>0.30722222222222223</v>
      </c>
      <c r="E51486">
        <v>327968</v>
      </c>
      <c r="F51486">
        <f t="shared" si="1609"/>
        <v>1</v>
      </c>
      <c r="G51486" s="37" t="str">
        <f t="shared" si="1610"/>
        <v>будни</v>
      </c>
    </row>
    <row r="51487" spans="1:7" x14ac:dyDescent="0.3">
      <c r="A51487">
        <v>270097</v>
      </c>
      <c r="B51487" s="2">
        <v>44389.305333333337</v>
      </c>
      <c r="C51487" s="37">
        <v>0.30533564814814812</v>
      </c>
      <c r="E51487">
        <v>250771</v>
      </c>
      <c r="F51487">
        <f t="shared" si="1609"/>
        <v>1</v>
      </c>
      <c r="G51487" s="37" t="str">
        <f t="shared" si="1610"/>
        <v>будни</v>
      </c>
    </row>
    <row r="51488" spans="1:7" x14ac:dyDescent="0.3">
      <c r="A51488">
        <v>270094</v>
      </c>
      <c r="B51488" s="2">
        <v>44389.302666666663</v>
      </c>
      <c r="C51488" s="37">
        <v>0.30266203703703703</v>
      </c>
      <c r="E51488">
        <v>75550</v>
      </c>
      <c r="F51488">
        <f t="shared" si="1609"/>
        <v>1</v>
      </c>
      <c r="G51488" s="37" t="str">
        <f t="shared" si="1610"/>
        <v>будни</v>
      </c>
    </row>
    <row r="51489" spans="1:7" x14ac:dyDescent="0.3">
      <c r="A51489">
        <v>270093</v>
      </c>
      <c r="B51489" s="2">
        <v>44389.296333333339</v>
      </c>
      <c r="C51489" s="37">
        <v>0.29633101851851851</v>
      </c>
      <c r="E51489">
        <v>70091</v>
      </c>
      <c r="F51489">
        <f t="shared" si="1609"/>
        <v>1</v>
      </c>
      <c r="G51489" s="37" t="str">
        <f t="shared" si="1610"/>
        <v>будни</v>
      </c>
    </row>
    <row r="51490" spans="1:7" x14ac:dyDescent="0.3">
      <c r="A51490">
        <v>270091</v>
      </c>
      <c r="B51490" s="2">
        <v>44389.295666666665</v>
      </c>
      <c r="C51490" s="37">
        <v>0.29567129629629629</v>
      </c>
      <c r="E51490">
        <v>325852</v>
      </c>
      <c r="F51490">
        <f t="shared" si="1609"/>
        <v>1</v>
      </c>
      <c r="G51490" s="37" t="str">
        <f t="shared" si="1610"/>
        <v>будни</v>
      </c>
    </row>
    <row r="51491" spans="1:7" x14ac:dyDescent="0.3">
      <c r="A51491">
        <v>270090</v>
      </c>
      <c r="B51491" s="2">
        <v>44389.294000000002</v>
      </c>
      <c r="C51491" s="37">
        <v>0.29400462962962964</v>
      </c>
      <c r="E51491">
        <v>129210</v>
      </c>
      <c r="F51491">
        <f t="shared" si="1609"/>
        <v>1</v>
      </c>
      <c r="G51491" s="37" t="str">
        <f t="shared" si="1610"/>
        <v>будни</v>
      </c>
    </row>
    <row r="51492" spans="1:7" x14ac:dyDescent="0.3">
      <c r="A51492">
        <v>270087</v>
      </c>
      <c r="B51492" s="2">
        <v>44389.28902265372</v>
      </c>
      <c r="C51492" s="37">
        <v>0.28902777777777777</v>
      </c>
      <c r="E51492">
        <v>266342</v>
      </c>
      <c r="F51492">
        <f t="shared" si="1609"/>
        <v>1</v>
      </c>
      <c r="G51492" s="37" t="str">
        <f t="shared" si="1610"/>
        <v>будни</v>
      </c>
    </row>
    <row r="51493" spans="1:7" x14ac:dyDescent="0.3">
      <c r="A51493">
        <v>270082</v>
      </c>
      <c r="B51493" s="2">
        <v>44389.286999999997</v>
      </c>
      <c r="C51493" s="37">
        <v>0.28700231481481481</v>
      </c>
      <c r="E51493">
        <v>76405</v>
      </c>
      <c r="F51493">
        <f t="shared" si="1609"/>
        <v>1</v>
      </c>
      <c r="G51493" s="37" t="str">
        <f t="shared" si="1610"/>
        <v>будни</v>
      </c>
    </row>
    <row r="51494" spans="1:7" x14ac:dyDescent="0.3">
      <c r="A51494">
        <v>270081</v>
      </c>
      <c r="B51494" s="2">
        <v>44389.284168284787</v>
      </c>
      <c r="C51494" s="37">
        <v>0.28416666666666668</v>
      </c>
      <c r="E51494">
        <v>37644</v>
      </c>
      <c r="F51494">
        <f t="shared" si="1609"/>
        <v>1</v>
      </c>
      <c r="G51494" s="37" t="str">
        <f t="shared" si="1610"/>
        <v>будни</v>
      </c>
    </row>
    <row r="51495" spans="1:7" x14ac:dyDescent="0.3">
      <c r="A51495">
        <v>270079</v>
      </c>
      <c r="B51495" s="2">
        <v>44389.281999999999</v>
      </c>
      <c r="C51495" s="37">
        <v>0.2820023148148148</v>
      </c>
      <c r="E51495">
        <v>168838</v>
      </c>
      <c r="F51495">
        <f t="shared" si="1609"/>
        <v>1</v>
      </c>
      <c r="G51495" s="37" t="str">
        <f t="shared" si="1610"/>
        <v>будни</v>
      </c>
    </row>
    <row r="51496" spans="1:7" x14ac:dyDescent="0.3">
      <c r="A51496">
        <v>270078</v>
      </c>
      <c r="B51496" s="2">
        <v>44389.276666666665</v>
      </c>
      <c r="C51496" s="37">
        <v>0.27666666666666667</v>
      </c>
      <c r="E51496">
        <v>82513</v>
      </c>
      <c r="F51496">
        <f t="shared" si="1609"/>
        <v>1</v>
      </c>
      <c r="G51496" s="37" t="str">
        <f t="shared" si="1610"/>
        <v>будни</v>
      </c>
    </row>
    <row r="51497" spans="1:7" x14ac:dyDescent="0.3">
      <c r="A51497">
        <v>270074</v>
      </c>
      <c r="B51497" s="2">
        <v>44389.275333333338</v>
      </c>
      <c r="C51497" s="37">
        <v>0.27533564814814815</v>
      </c>
      <c r="E51497">
        <v>244574</v>
      </c>
      <c r="F51497">
        <f t="shared" si="1609"/>
        <v>1</v>
      </c>
      <c r="G51497" s="37" t="str">
        <f t="shared" si="1610"/>
        <v>будни</v>
      </c>
    </row>
    <row r="51498" spans="1:7" x14ac:dyDescent="0.3">
      <c r="A51498">
        <v>270069</v>
      </c>
      <c r="B51498" s="2">
        <v>44389.27365048544</v>
      </c>
      <c r="C51498" s="37">
        <v>0.27364583333333331</v>
      </c>
      <c r="E51498">
        <v>182191</v>
      </c>
      <c r="F51498">
        <f t="shared" si="1609"/>
        <v>1</v>
      </c>
      <c r="G51498" s="37" t="str">
        <f t="shared" si="1610"/>
        <v>будни</v>
      </c>
    </row>
    <row r="51499" spans="1:7" x14ac:dyDescent="0.3">
      <c r="A51499">
        <v>270067</v>
      </c>
      <c r="B51499" s="2">
        <v>44389.27324595469</v>
      </c>
      <c r="C51499" s="37">
        <v>0.27324074074074073</v>
      </c>
      <c r="E51499">
        <v>347008</v>
      </c>
      <c r="F51499">
        <f t="shared" si="1609"/>
        <v>1</v>
      </c>
      <c r="G51499" s="37" t="str">
        <f t="shared" si="1610"/>
        <v>будни</v>
      </c>
    </row>
    <row r="51500" spans="1:7" x14ac:dyDescent="0.3">
      <c r="A51500">
        <v>270063</v>
      </c>
      <c r="B51500" s="2">
        <v>44389.273000000001</v>
      </c>
      <c r="C51500" s="37">
        <v>0.27299768518518519</v>
      </c>
      <c r="E51500">
        <v>230507</v>
      </c>
      <c r="F51500">
        <f t="shared" si="1609"/>
        <v>1</v>
      </c>
      <c r="G51500" s="37" t="str">
        <f t="shared" si="1610"/>
        <v>будни</v>
      </c>
    </row>
    <row r="51501" spans="1:7" x14ac:dyDescent="0.3">
      <c r="A51501">
        <v>270058</v>
      </c>
      <c r="B51501" s="2">
        <v>44389.266773462783</v>
      </c>
      <c r="C51501" s="37">
        <v>0.26677083333333335</v>
      </c>
      <c r="E51501">
        <v>460854</v>
      </c>
      <c r="F51501">
        <f t="shared" si="1609"/>
        <v>1</v>
      </c>
      <c r="G51501" s="37" t="str">
        <f t="shared" si="1610"/>
        <v>будни</v>
      </c>
    </row>
    <row r="51502" spans="1:7" x14ac:dyDescent="0.3">
      <c r="A51502">
        <v>270056</v>
      </c>
      <c r="B51502" s="2">
        <v>44389.260666666662</v>
      </c>
      <c r="C51502" s="37">
        <v>0.26067129629629632</v>
      </c>
      <c r="E51502">
        <v>436070</v>
      </c>
      <c r="F51502">
        <f t="shared" si="1609"/>
        <v>1</v>
      </c>
      <c r="G51502" s="37" t="str">
        <f t="shared" si="1610"/>
        <v>будни</v>
      </c>
    </row>
    <row r="51503" spans="1:7" x14ac:dyDescent="0.3">
      <c r="A51503">
        <v>270055</v>
      </c>
      <c r="B51503" s="2">
        <v>44389.258666666661</v>
      </c>
      <c r="C51503" s="37">
        <v>0.25866898148148149</v>
      </c>
      <c r="E51503">
        <v>411922</v>
      </c>
      <c r="F51503">
        <f t="shared" si="1609"/>
        <v>1</v>
      </c>
      <c r="G51503" s="37" t="str">
        <f t="shared" si="1610"/>
        <v>будни</v>
      </c>
    </row>
    <row r="51504" spans="1:7" x14ac:dyDescent="0.3">
      <c r="A51504">
        <v>270051</v>
      </c>
      <c r="B51504" s="2">
        <v>44389.246666666666</v>
      </c>
      <c r="C51504" s="37">
        <v>0.24666666666666667</v>
      </c>
      <c r="E51504">
        <v>379466</v>
      </c>
      <c r="F51504">
        <f t="shared" si="1609"/>
        <v>1</v>
      </c>
      <c r="G51504" s="37" t="str">
        <f t="shared" si="1610"/>
        <v>будни</v>
      </c>
    </row>
    <row r="51505" spans="1:7" x14ac:dyDescent="0.3">
      <c r="A51505">
        <v>270048</v>
      </c>
      <c r="B51505" s="2">
        <v>44389.24</v>
      </c>
      <c r="C51505" s="37">
        <v>0.24</v>
      </c>
      <c r="E51505">
        <v>230507</v>
      </c>
      <c r="F51505">
        <f t="shared" si="1609"/>
        <v>1</v>
      </c>
      <c r="G51505" s="37" t="str">
        <f t="shared" si="1610"/>
        <v>будни</v>
      </c>
    </row>
    <row r="51506" spans="1:7" x14ac:dyDescent="0.3">
      <c r="A51506">
        <v>270043</v>
      </c>
      <c r="B51506" s="2">
        <v>44389.231983818769</v>
      </c>
      <c r="C51506" s="37">
        <v>0.23197916666666665</v>
      </c>
      <c r="E51506">
        <v>246229</v>
      </c>
      <c r="F51506">
        <f t="shared" si="1609"/>
        <v>1</v>
      </c>
      <c r="G51506" s="37" t="str">
        <f t="shared" si="1610"/>
        <v>будни</v>
      </c>
    </row>
    <row r="51507" spans="1:7" x14ac:dyDescent="0.3">
      <c r="A51507">
        <v>270039</v>
      </c>
      <c r="B51507" s="2">
        <v>44389.225106796119</v>
      </c>
      <c r="C51507" s="37">
        <v>0.22510416666666666</v>
      </c>
      <c r="E51507">
        <v>457870</v>
      </c>
      <c r="F51507">
        <f t="shared" si="1609"/>
        <v>1</v>
      </c>
      <c r="G51507" s="37" t="str">
        <f t="shared" si="1610"/>
        <v>будни</v>
      </c>
    </row>
    <row r="51508" spans="1:7" x14ac:dyDescent="0.3">
      <c r="A51508">
        <v>270031</v>
      </c>
      <c r="B51508" s="2">
        <v>44389.225106796112</v>
      </c>
      <c r="C51508" s="37">
        <v>0.22510416666666666</v>
      </c>
      <c r="E51508">
        <v>158978</v>
      </c>
      <c r="F51508">
        <f t="shared" si="1609"/>
        <v>1</v>
      </c>
      <c r="G51508" s="37" t="str">
        <f t="shared" si="1610"/>
        <v>будни</v>
      </c>
    </row>
    <row r="51509" spans="1:7" x14ac:dyDescent="0.3">
      <c r="A51509">
        <v>270036</v>
      </c>
      <c r="B51509" s="2">
        <v>44389.225106796112</v>
      </c>
      <c r="C51509" s="37">
        <v>0.22510416666666666</v>
      </c>
      <c r="E51509">
        <v>170185</v>
      </c>
      <c r="F51509">
        <f t="shared" si="1609"/>
        <v>1</v>
      </c>
      <c r="G51509" s="37" t="str">
        <f t="shared" si="1610"/>
        <v>будни</v>
      </c>
    </row>
    <row r="51510" spans="1:7" x14ac:dyDescent="0.3">
      <c r="A51510">
        <v>270029</v>
      </c>
      <c r="B51510" s="2">
        <v>44389.224297734625</v>
      </c>
      <c r="C51510" s="37">
        <v>0.2242939814814815</v>
      </c>
      <c r="E51510">
        <v>118549</v>
      </c>
      <c r="F51510">
        <f t="shared" si="1609"/>
        <v>1</v>
      </c>
      <c r="G51510" s="37" t="str">
        <f t="shared" si="1610"/>
        <v>будни</v>
      </c>
    </row>
    <row r="51511" spans="1:7" x14ac:dyDescent="0.3">
      <c r="A51511">
        <v>270024</v>
      </c>
      <c r="B51511" s="2">
        <v>44389.223893203882</v>
      </c>
      <c r="C51511" s="37">
        <v>0.22388888888888889</v>
      </c>
      <c r="E51511">
        <v>21760</v>
      </c>
      <c r="F51511">
        <f t="shared" si="1609"/>
        <v>1</v>
      </c>
      <c r="G51511" s="37" t="str">
        <f t="shared" si="1610"/>
        <v>будни</v>
      </c>
    </row>
    <row r="51512" spans="1:7" x14ac:dyDescent="0.3">
      <c r="A51512">
        <v>270019</v>
      </c>
      <c r="B51512" s="2">
        <v>44389.223333333335</v>
      </c>
      <c r="C51512" s="37">
        <v>0.22333333333333336</v>
      </c>
      <c r="E51512">
        <v>341333</v>
      </c>
      <c r="F51512">
        <f t="shared" si="1609"/>
        <v>1</v>
      </c>
      <c r="G51512" s="37" t="str">
        <f t="shared" si="1610"/>
        <v>будни</v>
      </c>
    </row>
    <row r="51513" spans="1:7" x14ac:dyDescent="0.3">
      <c r="A51513">
        <v>270014</v>
      </c>
      <c r="B51513" s="2">
        <v>44389.221870550165</v>
      </c>
      <c r="C51513" s="37">
        <v>0.22187500000000002</v>
      </c>
      <c r="E51513">
        <v>250679</v>
      </c>
      <c r="F51513">
        <f t="shared" si="1609"/>
        <v>1</v>
      </c>
      <c r="G51513" s="37" t="str">
        <f t="shared" si="1610"/>
        <v>будни</v>
      </c>
    </row>
    <row r="51514" spans="1:7" x14ac:dyDescent="0.3">
      <c r="A51514">
        <v>270009</v>
      </c>
      <c r="B51514" s="2">
        <v>44389.217333333334</v>
      </c>
      <c r="C51514" s="37">
        <v>0.21733796296296296</v>
      </c>
      <c r="E51514">
        <v>153893</v>
      </c>
      <c r="F51514">
        <f t="shared" si="1609"/>
        <v>1</v>
      </c>
      <c r="G51514" s="37" t="str">
        <f t="shared" si="1610"/>
        <v>будни</v>
      </c>
    </row>
    <row r="51515" spans="1:7" x14ac:dyDescent="0.3">
      <c r="A51515">
        <v>270008</v>
      </c>
      <c r="B51515" s="2">
        <v>44389.210948220061</v>
      </c>
      <c r="C51515" s="37">
        <v>0.21094907407407407</v>
      </c>
      <c r="E51515">
        <v>21760</v>
      </c>
      <c r="F51515">
        <f t="shared" si="1609"/>
        <v>1</v>
      </c>
      <c r="G51515" s="37" t="str">
        <f t="shared" si="1610"/>
        <v>будни</v>
      </c>
    </row>
    <row r="51516" spans="1:7" x14ac:dyDescent="0.3">
      <c r="A51516">
        <v>270007</v>
      </c>
      <c r="B51516" s="2">
        <v>44389.207000000002</v>
      </c>
      <c r="C51516" s="37">
        <v>0.20700231481481482</v>
      </c>
      <c r="E51516">
        <v>143750</v>
      </c>
      <c r="F51516">
        <f t="shared" si="1609"/>
        <v>1</v>
      </c>
      <c r="G51516" s="37" t="str">
        <f t="shared" si="1610"/>
        <v>будни</v>
      </c>
    </row>
    <row r="51517" spans="1:7" x14ac:dyDescent="0.3">
      <c r="A51517">
        <v>270001</v>
      </c>
      <c r="B51517" s="2">
        <v>44389.203333333338</v>
      </c>
      <c r="C51517" s="37">
        <v>0.20333333333333334</v>
      </c>
      <c r="E51517">
        <v>21760</v>
      </c>
      <c r="F51517">
        <f t="shared" si="1609"/>
        <v>1</v>
      </c>
      <c r="G51517" s="37" t="str">
        <f t="shared" si="1610"/>
        <v>будни</v>
      </c>
    </row>
    <row r="51518" spans="1:7" x14ac:dyDescent="0.3">
      <c r="A51518">
        <v>270004</v>
      </c>
      <c r="B51518" s="2">
        <v>44389.203333333338</v>
      </c>
      <c r="C51518" s="37">
        <v>0.20333333333333334</v>
      </c>
      <c r="E51518">
        <v>153808</v>
      </c>
      <c r="F51518">
        <f t="shared" si="1609"/>
        <v>1</v>
      </c>
      <c r="G51518" s="37" t="str">
        <f t="shared" si="1610"/>
        <v>будни</v>
      </c>
    </row>
    <row r="51519" spans="1:7" x14ac:dyDescent="0.3">
      <c r="A51519">
        <v>270000</v>
      </c>
      <c r="B51519" s="2">
        <v>44389.202453074438</v>
      </c>
      <c r="C51519" s="37">
        <v>0.20245370370370372</v>
      </c>
      <c r="E51519">
        <v>347008</v>
      </c>
      <c r="F51519">
        <f t="shared" si="1609"/>
        <v>1</v>
      </c>
      <c r="G51519" s="37" t="str">
        <f t="shared" si="1610"/>
        <v>будни</v>
      </c>
    </row>
    <row r="51520" spans="1:7" x14ac:dyDescent="0.3">
      <c r="A51520">
        <v>269998</v>
      </c>
      <c r="B51520" s="2">
        <v>44389.201333333338</v>
      </c>
      <c r="C51520" s="37">
        <v>0.20133101851851851</v>
      </c>
      <c r="E51520">
        <v>258219</v>
      </c>
      <c r="F51520">
        <f t="shared" si="1609"/>
        <v>1</v>
      </c>
      <c r="G51520" s="37" t="str">
        <f t="shared" si="1610"/>
        <v>будни</v>
      </c>
    </row>
    <row r="51521" spans="1:7" x14ac:dyDescent="0.3">
      <c r="A51521">
        <v>269994</v>
      </c>
      <c r="B51521" s="2">
        <v>44389.186676375401</v>
      </c>
      <c r="C51521" s="37">
        <v>0.18667824074074071</v>
      </c>
      <c r="E51521">
        <v>436722</v>
      </c>
      <c r="F51521">
        <f t="shared" si="1609"/>
        <v>1</v>
      </c>
      <c r="G51521" s="37" t="str">
        <f t="shared" si="1610"/>
        <v>будни</v>
      </c>
    </row>
    <row r="51522" spans="1:7" x14ac:dyDescent="0.3">
      <c r="A51522">
        <v>269991</v>
      </c>
      <c r="B51522" s="2">
        <v>44389.182999999997</v>
      </c>
      <c r="C51522" s="37">
        <v>0.18299768518518519</v>
      </c>
      <c r="E51522">
        <v>48991</v>
      </c>
      <c r="F51522">
        <f t="shared" si="1609"/>
        <v>1</v>
      </c>
      <c r="G51522" s="37" t="str">
        <f t="shared" si="1610"/>
        <v>будни</v>
      </c>
    </row>
    <row r="51523" spans="1:7" x14ac:dyDescent="0.3">
      <c r="A51523">
        <v>269987</v>
      </c>
      <c r="B51523" s="2">
        <v>44389.182631067961</v>
      </c>
      <c r="C51523" s="37">
        <v>0.18262731481481484</v>
      </c>
      <c r="E51523">
        <v>154256</v>
      </c>
      <c r="F51523">
        <f t="shared" ref="F51523:F51586" si="1611">WEEKDAY(B51523,2)</f>
        <v>1</v>
      </c>
      <c r="G51523" s="37" t="str">
        <f t="shared" si="1610"/>
        <v>будни</v>
      </c>
    </row>
    <row r="51524" spans="1:7" x14ac:dyDescent="0.3">
      <c r="A51524">
        <v>269984</v>
      </c>
      <c r="B51524" s="2">
        <v>44389.176158576054</v>
      </c>
      <c r="C51524" s="37">
        <v>0.1761574074074074</v>
      </c>
      <c r="E51524">
        <v>235960</v>
      </c>
      <c r="F51524">
        <f t="shared" si="1611"/>
        <v>1</v>
      </c>
      <c r="G51524" s="37" t="str">
        <f t="shared" si="1610"/>
        <v>будни</v>
      </c>
    </row>
    <row r="51525" spans="1:7" x14ac:dyDescent="0.3">
      <c r="A51525">
        <v>269981</v>
      </c>
      <c r="B51525" s="2">
        <v>44389.174944983817</v>
      </c>
      <c r="C51525" s="37">
        <v>0.17494212962962963</v>
      </c>
      <c r="E51525">
        <v>294042</v>
      </c>
      <c r="F51525">
        <f t="shared" si="1611"/>
        <v>1</v>
      </c>
      <c r="G51525" s="37" t="str">
        <f t="shared" si="1610"/>
        <v>будни</v>
      </c>
    </row>
    <row r="51526" spans="1:7" x14ac:dyDescent="0.3">
      <c r="A51526">
        <v>269976</v>
      </c>
      <c r="B51526" s="2">
        <v>44389.171000000002</v>
      </c>
      <c r="C51526" s="37">
        <v>0.17099537037037038</v>
      </c>
      <c r="E51526">
        <v>3876</v>
      </c>
      <c r="F51526">
        <f t="shared" si="1611"/>
        <v>1</v>
      </c>
      <c r="G51526" s="37" t="str">
        <f t="shared" si="1610"/>
        <v>будни</v>
      </c>
    </row>
    <row r="51527" spans="1:7" x14ac:dyDescent="0.3">
      <c r="A51527">
        <v>269973</v>
      </c>
      <c r="B51527" s="2">
        <v>44389.167258899673</v>
      </c>
      <c r="C51527" s="37">
        <v>0.16725694444444447</v>
      </c>
      <c r="E51527">
        <v>467908</v>
      </c>
      <c r="F51527">
        <f t="shared" si="1611"/>
        <v>1</v>
      </c>
      <c r="G51527" s="37" t="str">
        <f t="shared" si="1610"/>
        <v>будни</v>
      </c>
    </row>
    <row r="51528" spans="1:7" x14ac:dyDescent="0.3">
      <c r="A51528">
        <v>269970</v>
      </c>
      <c r="B51528" s="2">
        <v>44389.166854368937</v>
      </c>
      <c r="C51528" s="37">
        <v>0.16685185185185183</v>
      </c>
      <c r="E51528">
        <v>86587</v>
      </c>
      <c r="F51528">
        <f t="shared" si="1611"/>
        <v>1</v>
      </c>
      <c r="G51528" s="37" t="str">
        <f t="shared" si="1610"/>
        <v>будни</v>
      </c>
    </row>
    <row r="51529" spans="1:7" x14ac:dyDescent="0.3">
      <c r="A51529">
        <v>269965</v>
      </c>
      <c r="B51529" s="2">
        <v>44389.161333333337</v>
      </c>
      <c r="C51529" s="37">
        <v>0.16133101851851853</v>
      </c>
      <c r="E51529">
        <v>4316</v>
      </c>
      <c r="F51529">
        <f t="shared" si="1611"/>
        <v>1</v>
      </c>
      <c r="G51529" s="37" t="str">
        <f t="shared" si="1610"/>
        <v>будни</v>
      </c>
    </row>
    <row r="51530" spans="1:7" x14ac:dyDescent="0.3">
      <c r="A51530">
        <v>269962</v>
      </c>
      <c r="B51530" s="2">
        <v>44389.16</v>
      </c>
      <c r="C51530" s="37">
        <v>0.16</v>
      </c>
      <c r="E51530">
        <v>119655</v>
      </c>
      <c r="F51530">
        <f t="shared" si="1611"/>
        <v>1</v>
      </c>
      <c r="G51530" s="37" t="str">
        <f t="shared" si="1610"/>
        <v>будни</v>
      </c>
    </row>
    <row r="51531" spans="1:7" x14ac:dyDescent="0.3">
      <c r="A51531">
        <v>269958</v>
      </c>
      <c r="B51531" s="2">
        <v>44389.157145631063</v>
      </c>
      <c r="C51531" s="37">
        <v>0.15714120370370369</v>
      </c>
      <c r="E51531">
        <v>419438</v>
      </c>
      <c r="F51531">
        <f t="shared" si="1611"/>
        <v>1</v>
      </c>
      <c r="G51531" s="37" t="str">
        <f t="shared" ref="G51531:G51594" si="1612">IF(F51531&gt;=6,"выходные","будни")</f>
        <v>будни</v>
      </c>
    </row>
    <row r="51532" spans="1:7" x14ac:dyDescent="0.3">
      <c r="A51532">
        <v>269955</v>
      </c>
      <c r="B51532" s="2">
        <v>44389.152291262137</v>
      </c>
      <c r="C51532" s="37">
        <v>0.15229166666666666</v>
      </c>
      <c r="E51532">
        <v>250679</v>
      </c>
      <c r="F51532">
        <f t="shared" si="1611"/>
        <v>1</v>
      </c>
      <c r="G51532" s="37" t="str">
        <f t="shared" si="1612"/>
        <v>будни</v>
      </c>
    </row>
    <row r="51533" spans="1:7" x14ac:dyDescent="0.3">
      <c r="A51533">
        <v>269953</v>
      </c>
      <c r="B51533" s="2">
        <v>44389.152000000002</v>
      </c>
      <c r="C51533" s="37">
        <v>0.15200231481481483</v>
      </c>
      <c r="E51533">
        <v>411922</v>
      </c>
      <c r="F51533">
        <f t="shared" si="1611"/>
        <v>1</v>
      </c>
      <c r="G51533" s="37" t="str">
        <f t="shared" si="1612"/>
        <v>будни</v>
      </c>
    </row>
    <row r="51534" spans="1:7" x14ac:dyDescent="0.3">
      <c r="A51534">
        <v>269950</v>
      </c>
      <c r="B51534" s="2">
        <v>44389.144605177993</v>
      </c>
      <c r="C51534" s="37">
        <v>0.14460648148148147</v>
      </c>
      <c r="E51534">
        <v>153893</v>
      </c>
      <c r="F51534">
        <f t="shared" si="1611"/>
        <v>1</v>
      </c>
      <c r="G51534" s="37" t="str">
        <f t="shared" si="1612"/>
        <v>будни</v>
      </c>
    </row>
    <row r="51535" spans="1:7" x14ac:dyDescent="0.3">
      <c r="A51535">
        <v>269945</v>
      </c>
      <c r="B51535" s="2">
        <v>44389.137728155343</v>
      </c>
      <c r="C51535" s="37">
        <v>0.13773148148148148</v>
      </c>
      <c r="E51535">
        <v>123413</v>
      </c>
      <c r="F51535">
        <f t="shared" si="1611"/>
        <v>1</v>
      </c>
      <c r="G51535" s="37" t="str">
        <f t="shared" si="1612"/>
        <v>будни</v>
      </c>
    </row>
    <row r="51536" spans="1:7" x14ac:dyDescent="0.3">
      <c r="A51536">
        <v>269943</v>
      </c>
      <c r="B51536" s="2">
        <v>44389.134491909383</v>
      </c>
      <c r="C51536" s="37">
        <v>0.13449074074074074</v>
      </c>
      <c r="E51536">
        <v>60239</v>
      </c>
      <c r="F51536">
        <f t="shared" si="1611"/>
        <v>1</v>
      </c>
      <c r="G51536" s="37" t="str">
        <f t="shared" si="1612"/>
        <v>будни</v>
      </c>
    </row>
    <row r="51537" spans="1:7" x14ac:dyDescent="0.3">
      <c r="A51537">
        <v>269941</v>
      </c>
      <c r="B51537" s="2">
        <v>44389.129637540449</v>
      </c>
      <c r="C51537" s="37">
        <v>0.12964120370370372</v>
      </c>
      <c r="E51537">
        <v>351192</v>
      </c>
      <c r="F51537">
        <f t="shared" si="1611"/>
        <v>1</v>
      </c>
      <c r="G51537" s="37" t="str">
        <f t="shared" si="1612"/>
        <v>будни</v>
      </c>
    </row>
    <row r="51538" spans="1:7" x14ac:dyDescent="0.3">
      <c r="A51538">
        <v>269936</v>
      </c>
      <c r="B51538" s="2">
        <v>44389.128423948219</v>
      </c>
      <c r="C51538" s="37">
        <v>0.12842592592592592</v>
      </c>
      <c r="E51538">
        <v>42584</v>
      </c>
      <c r="F51538">
        <f t="shared" si="1611"/>
        <v>1</v>
      </c>
      <c r="G51538" s="37" t="str">
        <f t="shared" si="1612"/>
        <v>будни</v>
      </c>
    </row>
    <row r="51539" spans="1:7" x14ac:dyDescent="0.3">
      <c r="A51539">
        <v>269932</v>
      </c>
      <c r="B51539" s="2">
        <v>44389.122355987056</v>
      </c>
      <c r="C51539" s="37">
        <v>0.1223611111111111</v>
      </c>
      <c r="E51539">
        <v>175663</v>
      </c>
      <c r="F51539">
        <f t="shared" si="1611"/>
        <v>1</v>
      </c>
      <c r="G51539" s="37" t="str">
        <f t="shared" si="1612"/>
        <v>будни</v>
      </c>
    </row>
    <row r="51540" spans="1:7" x14ac:dyDescent="0.3">
      <c r="A51540">
        <v>269930</v>
      </c>
      <c r="B51540" s="2">
        <v>44389.121546925562</v>
      </c>
      <c r="C51540" s="37">
        <v>0.12155092592592592</v>
      </c>
      <c r="E51540">
        <v>137435</v>
      </c>
      <c r="F51540">
        <f t="shared" si="1611"/>
        <v>1</v>
      </c>
      <c r="G51540" s="37" t="str">
        <f t="shared" si="1612"/>
        <v>будни</v>
      </c>
    </row>
    <row r="51541" spans="1:7" x14ac:dyDescent="0.3">
      <c r="A51541">
        <v>269928</v>
      </c>
      <c r="B51541" s="2">
        <v>44389.120333333332</v>
      </c>
      <c r="C51541" s="37">
        <v>0.12033564814814814</v>
      </c>
      <c r="E51541">
        <v>308230</v>
      </c>
      <c r="F51541">
        <f t="shared" si="1611"/>
        <v>1</v>
      </c>
      <c r="G51541" s="37" t="str">
        <f t="shared" si="1612"/>
        <v>будни</v>
      </c>
    </row>
    <row r="51542" spans="1:7" x14ac:dyDescent="0.3">
      <c r="A51542">
        <v>269923</v>
      </c>
      <c r="B51542" s="2">
        <v>44389.116288025893</v>
      </c>
      <c r="C51542" s="37">
        <v>0.11628472222222223</v>
      </c>
      <c r="E51542">
        <v>21407</v>
      </c>
      <c r="F51542">
        <f t="shared" si="1611"/>
        <v>1</v>
      </c>
      <c r="G51542" s="37" t="str">
        <f t="shared" si="1612"/>
        <v>будни</v>
      </c>
    </row>
    <row r="51543" spans="1:7" x14ac:dyDescent="0.3">
      <c r="A51543">
        <v>269919</v>
      </c>
      <c r="B51543" s="2">
        <v>44389.113456310683</v>
      </c>
      <c r="C51543" s="37">
        <v>0.11346064814814816</v>
      </c>
      <c r="E51543">
        <v>341692</v>
      </c>
      <c r="F51543">
        <f t="shared" si="1611"/>
        <v>1</v>
      </c>
      <c r="G51543" s="37" t="str">
        <f t="shared" si="1612"/>
        <v>будни</v>
      </c>
    </row>
    <row r="51544" spans="1:7" x14ac:dyDescent="0.3">
      <c r="A51544">
        <v>269917</v>
      </c>
      <c r="B51544" s="2">
        <v>44389.105365695796</v>
      </c>
      <c r="C51544" s="37">
        <v>0.10537037037037038</v>
      </c>
      <c r="E51544">
        <v>347393</v>
      </c>
      <c r="F51544">
        <f t="shared" si="1611"/>
        <v>1</v>
      </c>
      <c r="G51544" s="37" t="str">
        <f t="shared" si="1612"/>
        <v>будни</v>
      </c>
    </row>
    <row r="51545" spans="1:7" x14ac:dyDescent="0.3">
      <c r="A51545">
        <v>269914</v>
      </c>
      <c r="B51545" s="2">
        <v>44389.103747572815</v>
      </c>
      <c r="C51545" s="37">
        <v>0.10375000000000001</v>
      </c>
      <c r="E51545">
        <v>158978</v>
      </c>
      <c r="F51545">
        <f t="shared" si="1611"/>
        <v>1</v>
      </c>
      <c r="G51545" s="37" t="str">
        <f t="shared" si="1612"/>
        <v>будни</v>
      </c>
    </row>
    <row r="51546" spans="1:7" x14ac:dyDescent="0.3">
      <c r="A51546">
        <v>269911</v>
      </c>
      <c r="B51546" s="2">
        <v>44389.102938511329</v>
      </c>
      <c r="C51546" s="37">
        <v>0.1029398148148148</v>
      </c>
      <c r="E51546">
        <v>153893</v>
      </c>
      <c r="F51546">
        <f t="shared" si="1611"/>
        <v>1</v>
      </c>
      <c r="G51546" s="37" t="str">
        <f t="shared" si="1612"/>
        <v>будни</v>
      </c>
    </row>
    <row r="51547" spans="1:7" x14ac:dyDescent="0.3">
      <c r="A51547">
        <v>269907</v>
      </c>
      <c r="B51547" s="2">
        <v>44389.097679611652</v>
      </c>
      <c r="C51547" s="37">
        <v>9.7685185185185194E-2</v>
      </c>
      <c r="E51547">
        <v>89017</v>
      </c>
      <c r="F51547">
        <f t="shared" si="1611"/>
        <v>1</v>
      </c>
      <c r="G51547" s="37" t="str">
        <f t="shared" si="1612"/>
        <v>будни</v>
      </c>
    </row>
    <row r="51548" spans="1:7" x14ac:dyDescent="0.3">
      <c r="A51548">
        <v>269906</v>
      </c>
      <c r="B51548" s="2">
        <v>44389.090802588995</v>
      </c>
      <c r="C51548" s="37">
        <v>9.0798611111111108E-2</v>
      </c>
      <c r="E51548">
        <v>453901</v>
      </c>
      <c r="F51548">
        <f t="shared" si="1611"/>
        <v>1</v>
      </c>
      <c r="G51548" s="37" t="str">
        <f t="shared" si="1612"/>
        <v>будни</v>
      </c>
    </row>
    <row r="51549" spans="1:7" x14ac:dyDescent="0.3">
      <c r="A51549">
        <v>269905</v>
      </c>
      <c r="B51549" s="2">
        <v>44389.087970873785</v>
      </c>
      <c r="C51549" s="37">
        <v>8.7974537037037046E-2</v>
      </c>
      <c r="E51549">
        <v>251243</v>
      </c>
      <c r="F51549">
        <f t="shared" si="1611"/>
        <v>1</v>
      </c>
      <c r="G51549" s="37" t="str">
        <f t="shared" si="1612"/>
        <v>будни</v>
      </c>
    </row>
    <row r="51550" spans="1:7" x14ac:dyDescent="0.3">
      <c r="A51550">
        <v>269903</v>
      </c>
      <c r="B51550" s="2">
        <v>44389.085948220061</v>
      </c>
      <c r="C51550" s="37">
        <v>8.5949074074074081E-2</v>
      </c>
      <c r="E51550">
        <v>158978</v>
      </c>
      <c r="F51550">
        <f t="shared" si="1611"/>
        <v>1</v>
      </c>
      <c r="G51550" s="37" t="str">
        <f t="shared" si="1612"/>
        <v>будни</v>
      </c>
    </row>
    <row r="51551" spans="1:7" x14ac:dyDescent="0.3">
      <c r="A51551">
        <v>269900</v>
      </c>
      <c r="B51551" s="2">
        <v>44389.082307443365</v>
      </c>
      <c r="C51551" s="37">
        <v>8.2303240740740746E-2</v>
      </c>
      <c r="E51551">
        <v>57200</v>
      </c>
      <c r="F51551">
        <f t="shared" si="1611"/>
        <v>1</v>
      </c>
      <c r="G51551" s="37" t="str">
        <f t="shared" si="1612"/>
        <v>будни</v>
      </c>
    </row>
    <row r="51552" spans="1:7" x14ac:dyDescent="0.3">
      <c r="A51552">
        <v>269898</v>
      </c>
      <c r="B51552" s="2">
        <v>44389.081498381878</v>
      </c>
      <c r="C51552" s="37">
        <v>8.1493055555555555E-2</v>
      </c>
      <c r="E51552">
        <v>21760</v>
      </c>
      <c r="F51552">
        <f t="shared" si="1611"/>
        <v>1</v>
      </c>
      <c r="G51552" s="37" t="str">
        <f t="shared" si="1612"/>
        <v>будни</v>
      </c>
    </row>
    <row r="51553" spans="1:7" x14ac:dyDescent="0.3">
      <c r="A51553">
        <v>269897</v>
      </c>
      <c r="B51553" s="2">
        <v>44389.080284789648</v>
      </c>
      <c r="C51553" s="37">
        <v>8.0289351851851862E-2</v>
      </c>
      <c r="E51553">
        <v>284325</v>
      </c>
      <c r="F51553">
        <f t="shared" si="1611"/>
        <v>1</v>
      </c>
      <c r="G51553" s="37" t="str">
        <f t="shared" si="1612"/>
        <v>будни</v>
      </c>
    </row>
    <row r="51554" spans="1:7" x14ac:dyDescent="0.3">
      <c r="A51554">
        <v>269892</v>
      </c>
      <c r="B51554" s="2">
        <v>44389.074621359221</v>
      </c>
      <c r="C51554" s="37">
        <v>7.4618055555555562E-2</v>
      </c>
      <c r="E51554">
        <v>369021</v>
      </c>
      <c r="F51554">
        <f t="shared" si="1611"/>
        <v>1</v>
      </c>
      <c r="G51554" s="37" t="str">
        <f t="shared" si="1612"/>
        <v>будни</v>
      </c>
    </row>
    <row r="51555" spans="1:7" x14ac:dyDescent="0.3">
      <c r="A51555">
        <v>269887</v>
      </c>
      <c r="B51555" s="2">
        <v>44389.072999999997</v>
      </c>
      <c r="C51555" s="37">
        <v>7.2997685185185179E-2</v>
      </c>
      <c r="E51555">
        <v>70091</v>
      </c>
      <c r="F51555">
        <f t="shared" si="1611"/>
        <v>1</v>
      </c>
      <c r="G51555" s="37" t="str">
        <f t="shared" si="1612"/>
        <v>будни</v>
      </c>
    </row>
    <row r="51556" spans="1:7" x14ac:dyDescent="0.3">
      <c r="A51556">
        <v>269886</v>
      </c>
      <c r="B51556" s="2">
        <v>44389.071385113268</v>
      </c>
      <c r="C51556" s="37">
        <v>7.1388888888888891E-2</v>
      </c>
      <c r="E51556">
        <v>230507</v>
      </c>
      <c r="F51556">
        <f t="shared" si="1611"/>
        <v>1</v>
      </c>
      <c r="G51556" s="37" t="str">
        <f t="shared" si="1612"/>
        <v>будни</v>
      </c>
    </row>
    <row r="51557" spans="1:7" x14ac:dyDescent="0.3">
      <c r="A51557">
        <v>269882</v>
      </c>
      <c r="B51557" s="2">
        <v>44389.067339805828</v>
      </c>
      <c r="C51557" s="37">
        <v>6.7337962962962961E-2</v>
      </c>
      <c r="E51557">
        <v>250679</v>
      </c>
      <c r="F51557">
        <f t="shared" si="1611"/>
        <v>1</v>
      </c>
      <c r="G51557" s="37" t="str">
        <f t="shared" si="1612"/>
        <v>будни</v>
      </c>
    </row>
    <row r="51558" spans="1:7" x14ac:dyDescent="0.3">
      <c r="A51558">
        <v>269873</v>
      </c>
      <c r="B51558" s="2">
        <v>44389.065317152104</v>
      </c>
      <c r="C51558" s="37">
        <v>6.5312499999999996E-2</v>
      </c>
      <c r="E51558">
        <v>351192</v>
      </c>
      <c r="F51558">
        <f t="shared" si="1611"/>
        <v>1</v>
      </c>
      <c r="G51558" s="37" t="str">
        <f t="shared" si="1612"/>
        <v>будни</v>
      </c>
    </row>
    <row r="51559" spans="1:7" x14ac:dyDescent="0.3">
      <c r="A51559">
        <v>269877</v>
      </c>
      <c r="B51559" s="2">
        <v>44389.065317152104</v>
      </c>
      <c r="C51559" s="37">
        <v>6.5312499999999996E-2</v>
      </c>
      <c r="E51559">
        <v>179887</v>
      </c>
      <c r="F51559">
        <f t="shared" si="1611"/>
        <v>1</v>
      </c>
      <c r="G51559" s="37" t="str">
        <f t="shared" si="1612"/>
        <v>будни</v>
      </c>
    </row>
    <row r="51560" spans="1:7" x14ac:dyDescent="0.3">
      <c r="A51560">
        <v>269870</v>
      </c>
      <c r="B51560" s="2">
        <v>44389.063699029124</v>
      </c>
      <c r="C51560" s="37">
        <v>6.3703703703703707E-2</v>
      </c>
      <c r="E51560">
        <v>259288</v>
      </c>
      <c r="F51560">
        <f t="shared" si="1611"/>
        <v>1</v>
      </c>
      <c r="G51560" s="37" t="str">
        <f t="shared" si="1612"/>
        <v>будни</v>
      </c>
    </row>
    <row r="51561" spans="1:7" x14ac:dyDescent="0.3">
      <c r="A51561">
        <v>269868</v>
      </c>
      <c r="B51561" s="2">
        <v>44389.063294498381</v>
      </c>
      <c r="C51561" s="37">
        <v>6.3298611111111111E-2</v>
      </c>
      <c r="E51561">
        <v>411922</v>
      </c>
      <c r="F51561">
        <f t="shared" si="1611"/>
        <v>1</v>
      </c>
      <c r="G51561" s="37" t="str">
        <f t="shared" si="1612"/>
        <v>будни</v>
      </c>
    </row>
    <row r="51562" spans="1:7" x14ac:dyDescent="0.3">
      <c r="A51562">
        <v>269864</v>
      </c>
      <c r="B51562" s="2">
        <v>44389.061676375408</v>
      </c>
      <c r="C51562" s="37">
        <v>6.1678240740740742E-2</v>
      </c>
      <c r="E51562">
        <v>153893</v>
      </c>
      <c r="F51562">
        <f t="shared" si="1611"/>
        <v>1</v>
      </c>
      <c r="G51562" s="37" t="str">
        <f t="shared" si="1612"/>
        <v>будни</v>
      </c>
    </row>
    <row r="51563" spans="1:7" x14ac:dyDescent="0.3">
      <c r="A51563">
        <v>269861</v>
      </c>
      <c r="B51563" s="2">
        <v>44389.060666666664</v>
      </c>
      <c r="C51563" s="37">
        <v>6.06712962962963E-2</v>
      </c>
      <c r="E51563">
        <v>88863</v>
      </c>
      <c r="F51563">
        <f t="shared" si="1611"/>
        <v>1</v>
      </c>
      <c r="G51563" s="37" t="str">
        <f t="shared" si="1612"/>
        <v>будни</v>
      </c>
    </row>
    <row r="51564" spans="1:7" x14ac:dyDescent="0.3">
      <c r="A51564">
        <v>269859</v>
      </c>
      <c r="B51564" s="2">
        <v>44389.055608414237</v>
      </c>
      <c r="C51564" s="37">
        <v>5.561342592592592E-2</v>
      </c>
      <c r="E51564">
        <v>411922</v>
      </c>
      <c r="F51564">
        <f t="shared" si="1611"/>
        <v>1</v>
      </c>
      <c r="G51564" s="37" t="str">
        <f t="shared" si="1612"/>
        <v>будни</v>
      </c>
    </row>
    <row r="51565" spans="1:7" x14ac:dyDescent="0.3">
      <c r="A51565">
        <v>269855</v>
      </c>
      <c r="B51565" s="2">
        <v>44389.055</v>
      </c>
      <c r="C51565" s="37">
        <v>5.5E-2</v>
      </c>
      <c r="E51565">
        <v>254309</v>
      </c>
      <c r="F51565">
        <f t="shared" si="1611"/>
        <v>1</v>
      </c>
      <c r="G51565" s="37" t="str">
        <f t="shared" si="1612"/>
        <v>будни</v>
      </c>
    </row>
    <row r="51566" spans="1:7" x14ac:dyDescent="0.3">
      <c r="A51566">
        <v>269852</v>
      </c>
      <c r="B51566" s="2">
        <v>44389.054799352751</v>
      </c>
      <c r="C51566" s="37">
        <v>5.4803240740740743E-2</v>
      </c>
      <c r="E51566">
        <v>472712</v>
      </c>
      <c r="F51566">
        <f t="shared" si="1611"/>
        <v>1</v>
      </c>
      <c r="G51566" s="37" t="str">
        <f t="shared" si="1612"/>
        <v>будни</v>
      </c>
    </row>
    <row r="51567" spans="1:7" x14ac:dyDescent="0.3">
      <c r="A51567">
        <v>269847</v>
      </c>
      <c r="B51567" s="2">
        <v>44389.051967637541</v>
      </c>
      <c r="C51567" s="37">
        <v>5.1967592592592593E-2</v>
      </c>
      <c r="E51567">
        <v>285680</v>
      </c>
      <c r="F51567">
        <f t="shared" si="1611"/>
        <v>1</v>
      </c>
      <c r="G51567" s="37" t="str">
        <f t="shared" si="1612"/>
        <v>будни</v>
      </c>
    </row>
    <row r="51568" spans="1:7" x14ac:dyDescent="0.3">
      <c r="A51568">
        <v>269845</v>
      </c>
      <c r="B51568" s="2">
        <v>44389.05034951456</v>
      </c>
      <c r="C51568" s="37">
        <v>5.0347222222222217E-2</v>
      </c>
      <c r="E51568">
        <v>42705</v>
      </c>
      <c r="F51568">
        <f t="shared" si="1611"/>
        <v>1</v>
      </c>
      <c r="G51568" s="37" t="str">
        <f t="shared" si="1612"/>
        <v>будни</v>
      </c>
    </row>
    <row r="51569" spans="1:7" x14ac:dyDescent="0.3">
      <c r="A51569">
        <v>269843</v>
      </c>
      <c r="B51569" s="2">
        <v>44389.049333333336</v>
      </c>
      <c r="C51569" s="37">
        <v>4.9328703703703701E-2</v>
      </c>
      <c r="E51569">
        <v>158978</v>
      </c>
      <c r="F51569">
        <f t="shared" si="1611"/>
        <v>1</v>
      </c>
      <c r="G51569" s="37" t="str">
        <f t="shared" si="1612"/>
        <v>будни</v>
      </c>
    </row>
    <row r="51570" spans="1:7" x14ac:dyDescent="0.3">
      <c r="A51570">
        <v>269842</v>
      </c>
      <c r="B51570" s="2">
        <v>44389.049135922331</v>
      </c>
      <c r="C51570" s="37">
        <v>4.9131944444444443E-2</v>
      </c>
      <c r="E51570">
        <v>273603</v>
      </c>
      <c r="F51570">
        <f t="shared" si="1611"/>
        <v>1</v>
      </c>
      <c r="G51570" s="37" t="str">
        <f t="shared" si="1612"/>
        <v>будни</v>
      </c>
    </row>
    <row r="51571" spans="1:7" x14ac:dyDescent="0.3">
      <c r="A51571">
        <v>269841</v>
      </c>
      <c r="B51571" s="2">
        <v>44389.04873139158</v>
      </c>
      <c r="C51571" s="37">
        <v>4.8726851851851855E-2</v>
      </c>
      <c r="E51571">
        <v>254768</v>
      </c>
      <c r="F51571">
        <f t="shared" si="1611"/>
        <v>1</v>
      </c>
      <c r="G51571" s="37" t="str">
        <f t="shared" si="1612"/>
        <v>будни</v>
      </c>
    </row>
    <row r="51572" spans="1:7" x14ac:dyDescent="0.3">
      <c r="A51572">
        <v>269837</v>
      </c>
      <c r="B51572" s="2">
        <v>44389.047517799358</v>
      </c>
      <c r="C51572" s="37">
        <v>4.7523148148148148E-2</v>
      </c>
      <c r="E51572">
        <v>330333</v>
      </c>
      <c r="F51572">
        <f t="shared" si="1611"/>
        <v>1</v>
      </c>
      <c r="G51572" s="37" t="str">
        <f t="shared" si="1612"/>
        <v>будни</v>
      </c>
    </row>
    <row r="51573" spans="1:7" x14ac:dyDescent="0.3">
      <c r="A51573">
        <v>269833</v>
      </c>
      <c r="B51573" s="2">
        <v>44389.047113268607</v>
      </c>
      <c r="C51573" s="37">
        <v>4.7118055555555559E-2</v>
      </c>
      <c r="E51573">
        <v>445443</v>
      </c>
      <c r="F51573">
        <f t="shared" si="1611"/>
        <v>1</v>
      </c>
      <c r="G51573" s="37" t="str">
        <f t="shared" si="1612"/>
        <v>будни</v>
      </c>
    </row>
    <row r="51574" spans="1:7" x14ac:dyDescent="0.3">
      <c r="A51574">
        <v>269830</v>
      </c>
      <c r="B51574" s="2">
        <v>44389.045090614891</v>
      </c>
      <c r="C51574" s="37">
        <v>4.5092592592592594E-2</v>
      </c>
      <c r="E51574">
        <v>250679</v>
      </c>
      <c r="F51574">
        <f t="shared" si="1611"/>
        <v>1</v>
      </c>
      <c r="G51574" s="37" t="str">
        <f t="shared" si="1612"/>
        <v>будни</v>
      </c>
    </row>
    <row r="51575" spans="1:7" x14ac:dyDescent="0.3">
      <c r="A51575">
        <v>269825</v>
      </c>
      <c r="B51575" s="2">
        <v>44389.042663430424</v>
      </c>
      <c r="C51575" s="37">
        <v>4.2662037037037033E-2</v>
      </c>
      <c r="E51575">
        <v>357547</v>
      </c>
      <c r="F51575">
        <f t="shared" si="1611"/>
        <v>1</v>
      </c>
      <c r="G51575" s="37" t="str">
        <f t="shared" si="1612"/>
        <v>будни</v>
      </c>
    </row>
    <row r="51576" spans="1:7" x14ac:dyDescent="0.3">
      <c r="A51576">
        <v>269824</v>
      </c>
      <c r="B51576" s="2">
        <v>44389.042000000001</v>
      </c>
      <c r="C51576" s="37">
        <v>4.2002314814814812E-2</v>
      </c>
      <c r="E51576">
        <v>405774</v>
      </c>
      <c r="F51576">
        <f t="shared" si="1611"/>
        <v>1</v>
      </c>
      <c r="G51576" s="37" t="str">
        <f t="shared" si="1612"/>
        <v>будни</v>
      </c>
    </row>
    <row r="51577" spans="1:7" x14ac:dyDescent="0.3">
      <c r="A51577">
        <v>269821</v>
      </c>
      <c r="B51577" s="2">
        <v>44389.037404530747</v>
      </c>
      <c r="C51577" s="37">
        <v>3.740740740740741E-2</v>
      </c>
      <c r="E51577">
        <v>389877</v>
      </c>
      <c r="F51577">
        <f t="shared" si="1611"/>
        <v>1</v>
      </c>
      <c r="G51577" s="37" t="str">
        <f t="shared" si="1612"/>
        <v>будни</v>
      </c>
    </row>
    <row r="51578" spans="1:7" x14ac:dyDescent="0.3">
      <c r="A51578">
        <v>269818</v>
      </c>
      <c r="B51578" s="2">
        <v>44389.037000000004</v>
      </c>
      <c r="C51578" s="37">
        <v>3.7002314814814814E-2</v>
      </c>
      <c r="E51578">
        <v>204394</v>
      </c>
      <c r="F51578">
        <f t="shared" si="1611"/>
        <v>1</v>
      </c>
      <c r="G51578" s="37" t="str">
        <f t="shared" si="1612"/>
        <v>будни</v>
      </c>
    </row>
    <row r="51579" spans="1:7" x14ac:dyDescent="0.3">
      <c r="A51579">
        <v>269816</v>
      </c>
      <c r="B51579" s="2">
        <v>44389.033666666663</v>
      </c>
      <c r="C51579" s="37">
        <v>3.366898148148148E-2</v>
      </c>
      <c r="E51579">
        <v>330333</v>
      </c>
      <c r="F51579">
        <f t="shared" si="1611"/>
        <v>1</v>
      </c>
      <c r="G51579" s="37" t="str">
        <f t="shared" si="1612"/>
        <v>будни</v>
      </c>
    </row>
    <row r="51580" spans="1:7" x14ac:dyDescent="0.3">
      <c r="A51580">
        <v>269814</v>
      </c>
      <c r="B51580" s="2">
        <v>44389.032550161814</v>
      </c>
      <c r="C51580" s="37">
        <v>3.2546296296296295E-2</v>
      </c>
      <c r="E51580">
        <v>447858</v>
      </c>
      <c r="F51580">
        <f t="shared" si="1611"/>
        <v>1</v>
      </c>
      <c r="G51580" s="37" t="str">
        <f t="shared" si="1612"/>
        <v>будни</v>
      </c>
    </row>
    <row r="51581" spans="1:7" x14ac:dyDescent="0.3">
      <c r="A51581">
        <v>269807</v>
      </c>
      <c r="B51581" s="2">
        <v>44389.02769579288</v>
      </c>
      <c r="C51581" s="37">
        <v>2.7696759259259258E-2</v>
      </c>
      <c r="E51581">
        <v>443594</v>
      </c>
      <c r="F51581">
        <f t="shared" si="1611"/>
        <v>1</v>
      </c>
      <c r="G51581" s="37" t="str">
        <f t="shared" si="1612"/>
        <v>будни</v>
      </c>
    </row>
    <row r="51582" spans="1:7" x14ac:dyDescent="0.3">
      <c r="A51582">
        <v>269810</v>
      </c>
      <c r="B51582" s="2">
        <v>44389.02769579288</v>
      </c>
      <c r="C51582" s="37">
        <v>2.7696759259259258E-2</v>
      </c>
      <c r="E51582">
        <v>370651</v>
      </c>
      <c r="F51582">
        <f t="shared" si="1611"/>
        <v>1</v>
      </c>
      <c r="G51582" s="37" t="str">
        <f t="shared" si="1612"/>
        <v>будни</v>
      </c>
    </row>
    <row r="51583" spans="1:7" x14ac:dyDescent="0.3">
      <c r="A51583">
        <v>269803</v>
      </c>
      <c r="B51583" s="2">
        <v>44389.02648220065</v>
      </c>
      <c r="C51583" s="37">
        <v>2.6481481481481481E-2</v>
      </c>
      <c r="E51583">
        <v>273497</v>
      </c>
      <c r="F51583">
        <f t="shared" si="1611"/>
        <v>1</v>
      </c>
      <c r="G51583" s="37" t="str">
        <f t="shared" si="1612"/>
        <v>будни</v>
      </c>
    </row>
    <row r="51584" spans="1:7" x14ac:dyDescent="0.3">
      <c r="A51584">
        <v>269802</v>
      </c>
      <c r="B51584" s="2">
        <v>44389.0260776699</v>
      </c>
      <c r="C51584" s="37">
        <v>2.6076388888888885E-2</v>
      </c>
      <c r="E51584">
        <v>347008</v>
      </c>
      <c r="F51584">
        <f t="shared" si="1611"/>
        <v>1</v>
      </c>
      <c r="G51584" s="37" t="str">
        <f t="shared" si="1612"/>
        <v>будни</v>
      </c>
    </row>
    <row r="51585" spans="1:7" x14ac:dyDescent="0.3">
      <c r="A51585">
        <v>269798</v>
      </c>
      <c r="B51585" s="2">
        <v>44389.021627831717</v>
      </c>
      <c r="C51585" s="37">
        <v>2.1631944444444443E-2</v>
      </c>
      <c r="E51585">
        <v>95782</v>
      </c>
      <c r="F51585">
        <f t="shared" si="1611"/>
        <v>1</v>
      </c>
      <c r="G51585" s="37" t="str">
        <f t="shared" si="1612"/>
        <v>будни</v>
      </c>
    </row>
    <row r="51586" spans="1:7" x14ac:dyDescent="0.3">
      <c r="A51586">
        <v>269793</v>
      </c>
      <c r="B51586" s="2">
        <v>44389.018796116499</v>
      </c>
      <c r="C51586" s="37">
        <v>1.8796296296296297E-2</v>
      </c>
      <c r="E51586">
        <v>432534</v>
      </c>
      <c r="F51586">
        <f t="shared" si="1611"/>
        <v>1</v>
      </c>
      <c r="G51586" s="37" t="str">
        <f t="shared" si="1612"/>
        <v>будни</v>
      </c>
    </row>
    <row r="51587" spans="1:7" x14ac:dyDescent="0.3">
      <c r="A51587">
        <v>269792</v>
      </c>
      <c r="B51587" s="2">
        <v>44389.018391585763</v>
      </c>
      <c r="C51587" s="37">
        <v>1.8391203703703705E-2</v>
      </c>
      <c r="E51587">
        <v>405774</v>
      </c>
      <c r="F51587">
        <f t="shared" ref="F51587:F51650" si="1613">WEEKDAY(B51587,2)</f>
        <v>1</v>
      </c>
      <c r="G51587" s="37" t="str">
        <f t="shared" si="1612"/>
        <v>будни</v>
      </c>
    </row>
    <row r="51588" spans="1:7" x14ac:dyDescent="0.3">
      <c r="A51588">
        <v>269791</v>
      </c>
      <c r="B51588" s="2">
        <v>44389.017582524277</v>
      </c>
      <c r="C51588" s="37">
        <v>1.758101851851852E-2</v>
      </c>
      <c r="E51588">
        <v>42705</v>
      </c>
      <c r="F51588">
        <f t="shared" si="1613"/>
        <v>1</v>
      </c>
      <c r="G51588" s="37" t="str">
        <f t="shared" si="1612"/>
        <v>будни</v>
      </c>
    </row>
    <row r="51589" spans="1:7" x14ac:dyDescent="0.3">
      <c r="A51589">
        <v>269787</v>
      </c>
      <c r="B51589" s="2">
        <v>44389.015155339803</v>
      </c>
      <c r="C51589" s="37">
        <v>1.5150462962962963E-2</v>
      </c>
      <c r="E51589">
        <v>176645</v>
      </c>
      <c r="F51589">
        <f t="shared" si="1613"/>
        <v>1</v>
      </c>
      <c r="G51589" s="37" t="str">
        <f t="shared" si="1612"/>
        <v>будни</v>
      </c>
    </row>
    <row r="51590" spans="1:7" x14ac:dyDescent="0.3">
      <c r="A51590">
        <v>269783</v>
      </c>
      <c r="B51590" s="2">
        <v>44389.01353721683</v>
      </c>
      <c r="C51590" s="37">
        <v>1.3541666666666667E-2</v>
      </c>
      <c r="E51590">
        <v>411922</v>
      </c>
      <c r="F51590">
        <f t="shared" si="1613"/>
        <v>1</v>
      </c>
      <c r="G51590" s="37" t="str">
        <f t="shared" si="1612"/>
        <v>будни</v>
      </c>
    </row>
    <row r="51591" spans="1:7" x14ac:dyDescent="0.3">
      <c r="A51591">
        <v>269782</v>
      </c>
      <c r="B51591" s="2">
        <v>44389.013132686086</v>
      </c>
      <c r="C51591" s="37">
        <v>1.3136574074074077E-2</v>
      </c>
      <c r="E51591">
        <v>214389</v>
      </c>
      <c r="F51591">
        <f t="shared" si="1613"/>
        <v>1</v>
      </c>
      <c r="G51591" s="37" t="str">
        <f t="shared" si="1612"/>
        <v>будни</v>
      </c>
    </row>
    <row r="51592" spans="1:7" x14ac:dyDescent="0.3">
      <c r="A51592">
        <v>269778</v>
      </c>
      <c r="B51592" s="2">
        <v>44389.008999999998</v>
      </c>
      <c r="C51592" s="37">
        <v>9.0046296296296298E-3</v>
      </c>
      <c r="E51592">
        <v>249086</v>
      </c>
      <c r="F51592">
        <f t="shared" si="1613"/>
        <v>1</v>
      </c>
      <c r="G51592" s="37" t="str">
        <f t="shared" si="1612"/>
        <v>будни</v>
      </c>
    </row>
    <row r="51593" spans="1:7" x14ac:dyDescent="0.3">
      <c r="A51593">
        <v>269774</v>
      </c>
      <c r="B51593" s="2">
        <v>44389.006660194173</v>
      </c>
      <c r="C51593" s="37">
        <v>6.6550925925925935E-3</v>
      </c>
      <c r="E51593">
        <v>118549</v>
      </c>
      <c r="F51593">
        <f t="shared" si="1613"/>
        <v>1</v>
      </c>
      <c r="G51593" s="37" t="str">
        <f t="shared" si="1612"/>
        <v>будни</v>
      </c>
    </row>
    <row r="51594" spans="1:7" x14ac:dyDescent="0.3">
      <c r="A51594">
        <v>269776</v>
      </c>
      <c r="B51594" s="2">
        <v>44389.006660194173</v>
      </c>
      <c r="C51594" s="37">
        <v>6.6550925925925935E-3</v>
      </c>
      <c r="E51594">
        <v>145779</v>
      </c>
      <c r="F51594">
        <f t="shared" si="1613"/>
        <v>1</v>
      </c>
      <c r="G51594" s="37" t="str">
        <f t="shared" si="1612"/>
        <v>будни</v>
      </c>
    </row>
    <row r="51595" spans="1:7" x14ac:dyDescent="0.3">
      <c r="A51595">
        <v>269773</v>
      </c>
      <c r="B51595" s="2">
        <v>44389.00382847897</v>
      </c>
      <c r="C51595" s="37">
        <v>3.8310185185185183E-3</v>
      </c>
      <c r="E51595">
        <v>21760</v>
      </c>
      <c r="F51595">
        <f t="shared" si="1613"/>
        <v>1</v>
      </c>
      <c r="G51595" s="37" t="str">
        <f t="shared" ref="G51595:G51658" si="1614">IF(F51595&gt;=6,"выходные","будни")</f>
        <v>будни</v>
      </c>
    </row>
    <row r="51596" spans="1:7" x14ac:dyDescent="0.3">
      <c r="A51596">
        <v>269767</v>
      </c>
      <c r="B51596" s="2">
        <v>44389.003423948219</v>
      </c>
      <c r="C51596" s="37">
        <v>3.425925925925926E-3</v>
      </c>
      <c r="E51596">
        <v>341844</v>
      </c>
      <c r="F51596">
        <f t="shared" si="1613"/>
        <v>1</v>
      </c>
      <c r="G51596" s="37" t="str">
        <f t="shared" si="1614"/>
        <v>будни</v>
      </c>
    </row>
    <row r="51597" spans="1:7" x14ac:dyDescent="0.3">
      <c r="A51597">
        <v>269768</v>
      </c>
      <c r="B51597" s="2">
        <v>44389.003423948219</v>
      </c>
      <c r="C51597" s="37">
        <v>3.425925925925926E-3</v>
      </c>
      <c r="E51597">
        <v>134888</v>
      </c>
      <c r="F51597">
        <f t="shared" si="1613"/>
        <v>1</v>
      </c>
      <c r="G51597" s="37" t="str">
        <f t="shared" si="1614"/>
        <v>будни</v>
      </c>
    </row>
    <row r="51598" spans="1:7" x14ac:dyDescent="0.3">
      <c r="A51598">
        <v>269762</v>
      </c>
      <c r="B51598" s="2">
        <v>44389.003019417476</v>
      </c>
      <c r="C51598" s="37">
        <v>3.0208333333333333E-3</v>
      </c>
      <c r="E51598">
        <v>330333</v>
      </c>
      <c r="F51598">
        <f t="shared" si="1613"/>
        <v>1</v>
      </c>
      <c r="G51598" s="37" t="str">
        <f t="shared" si="1614"/>
        <v>будни</v>
      </c>
    </row>
    <row r="51599" spans="1:7" x14ac:dyDescent="0.3">
      <c r="A51599">
        <v>269761</v>
      </c>
      <c r="B51599" s="2">
        <v>44389.00221035599</v>
      </c>
      <c r="C51599" s="37">
        <v>2.2106481481481478E-3</v>
      </c>
      <c r="E51599">
        <v>420981</v>
      </c>
      <c r="F51599">
        <f t="shared" si="1613"/>
        <v>1</v>
      </c>
      <c r="G51599" s="37" t="str">
        <f t="shared" si="1614"/>
        <v>будни</v>
      </c>
    </row>
    <row r="51600" spans="1:7" x14ac:dyDescent="0.3">
      <c r="A51600">
        <v>269760</v>
      </c>
      <c r="B51600" s="2">
        <v>44389.000187702266</v>
      </c>
      <c r="C51600" s="37">
        <v>1.8518518518518518E-4</v>
      </c>
      <c r="E51600">
        <v>347008</v>
      </c>
      <c r="F51600">
        <f t="shared" si="1613"/>
        <v>1</v>
      </c>
      <c r="G51600" s="37" t="str">
        <f t="shared" si="1614"/>
        <v>будни</v>
      </c>
    </row>
    <row r="51601" spans="1:7" x14ac:dyDescent="0.3">
      <c r="A51601">
        <v>269757</v>
      </c>
      <c r="B51601" s="2">
        <v>44388.997100741602</v>
      </c>
      <c r="C51601" s="37">
        <v>0.99710648148148151</v>
      </c>
      <c r="E51601">
        <v>153893</v>
      </c>
      <c r="F51601">
        <f t="shared" si="1613"/>
        <v>7</v>
      </c>
      <c r="G51601" s="37" t="str">
        <f t="shared" si="1614"/>
        <v>выходные</v>
      </c>
    </row>
    <row r="51602" spans="1:7" x14ac:dyDescent="0.3">
      <c r="A51602">
        <v>269753</v>
      </c>
      <c r="B51602" s="2">
        <v>44388.996951456313</v>
      </c>
      <c r="C51602" s="37">
        <v>0.99695601851851856</v>
      </c>
      <c r="E51602">
        <v>217307</v>
      </c>
      <c r="F51602">
        <f t="shared" si="1613"/>
        <v>7</v>
      </c>
      <c r="G51602" s="37" t="str">
        <f t="shared" si="1614"/>
        <v>выходные</v>
      </c>
    </row>
    <row r="51603" spans="1:7" x14ac:dyDescent="0.3">
      <c r="A51603">
        <v>269751</v>
      </c>
      <c r="B51603" s="2">
        <v>44388.996734519489</v>
      </c>
      <c r="C51603" s="37">
        <v>0.99673611111111116</v>
      </c>
      <c r="E51603">
        <v>118549</v>
      </c>
      <c r="F51603">
        <f t="shared" si="1613"/>
        <v>7</v>
      </c>
      <c r="G51603" s="37" t="str">
        <f t="shared" si="1614"/>
        <v>выходные</v>
      </c>
    </row>
    <row r="51604" spans="1:7" x14ac:dyDescent="0.3">
      <c r="A51604">
        <v>269749</v>
      </c>
      <c r="B51604" s="2">
        <v>44388.99572740867</v>
      </c>
      <c r="C51604" s="37">
        <v>0.99572916666666667</v>
      </c>
      <c r="E51604">
        <v>411922</v>
      </c>
      <c r="F51604">
        <f t="shared" si="1613"/>
        <v>7</v>
      </c>
      <c r="G51604" s="37" t="str">
        <f t="shared" si="1614"/>
        <v>выходные</v>
      </c>
    </row>
    <row r="51605" spans="1:7" x14ac:dyDescent="0.3">
      <c r="A51605">
        <v>269748</v>
      </c>
      <c r="B51605" s="2">
        <v>44388.993713187047</v>
      </c>
      <c r="C51605" s="37">
        <v>0.99371527777777768</v>
      </c>
      <c r="E51605">
        <v>259288</v>
      </c>
      <c r="F51605">
        <f t="shared" si="1613"/>
        <v>7</v>
      </c>
      <c r="G51605" s="37" t="str">
        <f t="shared" si="1614"/>
        <v>выходные</v>
      </c>
    </row>
    <row r="51606" spans="1:7" x14ac:dyDescent="0.3">
      <c r="A51606">
        <v>269744</v>
      </c>
      <c r="B51606" s="2">
        <v>44388.99295022431</v>
      </c>
      <c r="C51606" s="37">
        <v>0.9929513888888889</v>
      </c>
      <c r="E51606">
        <v>250679</v>
      </c>
      <c r="F51606">
        <f t="shared" si="1613"/>
        <v>7</v>
      </c>
      <c r="G51606" s="37" t="str">
        <f t="shared" si="1614"/>
        <v>выходные</v>
      </c>
    </row>
    <row r="51607" spans="1:7" x14ac:dyDescent="0.3">
      <c r="A51607">
        <v>269742</v>
      </c>
      <c r="B51607" s="2">
        <v>44388.990722373121</v>
      </c>
      <c r="C51607" s="37">
        <v>0.99071759259259251</v>
      </c>
      <c r="E51607">
        <v>387595</v>
      </c>
      <c r="F51607">
        <f t="shared" si="1613"/>
        <v>7</v>
      </c>
      <c r="G51607" s="37" t="str">
        <f t="shared" si="1614"/>
        <v>выходные</v>
      </c>
    </row>
    <row r="51608" spans="1:7" x14ac:dyDescent="0.3">
      <c r="A51608">
        <v>269738</v>
      </c>
      <c r="B51608" s="2">
        <v>44388.990074433656</v>
      </c>
      <c r="C51608" s="37">
        <v>0.99006944444444445</v>
      </c>
      <c r="E51608">
        <v>244574</v>
      </c>
      <c r="F51608">
        <f t="shared" si="1613"/>
        <v>7</v>
      </c>
      <c r="G51608" s="37" t="str">
        <f t="shared" si="1614"/>
        <v>выходные</v>
      </c>
    </row>
    <row r="51609" spans="1:7" x14ac:dyDescent="0.3">
      <c r="A51609">
        <v>269736</v>
      </c>
      <c r="B51609" s="2">
        <v>44388.987334818565</v>
      </c>
      <c r="C51609" s="37">
        <v>0.98733796296296295</v>
      </c>
      <c r="E51609">
        <v>182191</v>
      </c>
      <c r="F51609">
        <f t="shared" si="1613"/>
        <v>7</v>
      </c>
      <c r="G51609" s="37" t="str">
        <f t="shared" si="1614"/>
        <v>выходные</v>
      </c>
    </row>
    <row r="51610" spans="1:7" x14ac:dyDescent="0.3">
      <c r="A51610">
        <v>269733</v>
      </c>
      <c r="B51610" s="2">
        <v>44388.987242718445</v>
      </c>
      <c r="C51610" s="37">
        <v>0.98724537037037041</v>
      </c>
      <c r="E51610">
        <v>354458</v>
      </c>
      <c r="F51610">
        <f t="shared" si="1613"/>
        <v>7</v>
      </c>
      <c r="G51610" s="37" t="str">
        <f t="shared" si="1614"/>
        <v>выходные</v>
      </c>
    </row>
    <row r="51611" spans="1:7" x14ac:dyDescent="0.3">
      <c r="A51611">
        <v>269728</v>
      </c>
      <c r="B51611" s="2">
        <v>44388.987212744527</v>
      </c>
      <c r="C51611" s="37">
        <v>0.98721064814814818</v>
      </c>
      <c r="E51611">
        <v>411922</v>
      </c>
      <c r="F51611">
        <f t="shared" si="1613"/>
        <v>7</v>
      </c>
      <c r="G51611" s="37" t="str">
        <f t="shared" si="1614"/>
        <v>выходные</v>
      </c>
    </row>
    <row r="51612" spans="1:7" x14ac:dyDescent="0.3">
      <c r="A51612">
        <v>269726</v>
      </c>
      <c r="B51612" s="2">
        <v>44388.986327707753</v>
      </c>
      <c r="C51612" s="37">
        <v>0.98633101851851857</v>
      </c>
      <c r="E51612">
        <v>230507</v>
      </c>
      <c r="F51612">
        <f t="shared" si="1613"/>
        <v>7</v>
      </c>
      <c r="G51612" s="37" t="str">
        <f t="shared" si="1614"/>
        <v>выходные</v>
      </c>
    </row>
    <row r="51613" spans="1:7" x14ac:dyDescent="0.3">
      <c r="A51613">
        <v>269722</v>
      </c>
      <c r="B51613" s="2">
        <v>44388.982573931091</v>
      </c>
      <c r="C51613" s="37">
        <v>0.9825694444444445</v>
      </c>
      <c r="E51613">
        <v>249345</v>
      </c>
      <c r="F51613">
        <f t="shared" si="1613"/>
        <v>7</v>
      </c>
      <c r="G51613" s="37" t="str">
        <f t="shared" si="1614"/>
        <v>выходные</v>
      </c>
    </row>
    <row r="51614" spans="1:7" x14ac:dyDescent="0.3">
      <c r="A51614">
        <v>269719</v>
      </c>
      <c r="B51614" s="2">
        <v>44388.979949339271</v>
      </c>
      <c r="C51614" s="37">
        <v>0.97995370370370372</v>
      </c>
      <c r="E51614">
        <v>158978</v>
      </c>
      <c r="F51614">
        <f t="shared" si="1613"/>
        <v>7</v>
      </c>
      <c r="G51614" s="37" t="str">
        <f t="shared" si="1614"/>
        <v>выходные</v>
      </c>
    </row>
    <row r="51615" spans="1:7" x14ac:dyDescent="0.3">
      <c r="A51615">
        <v>269715</v>
      </c>
      <c r="B51615" s="2">
        <v>44388.978392895289</v>
      </c>
      <c r="C51615" s="37">
        <v>0.9783912037037038</v>
      </c>
      <c r="E51615">
        <v>154256</v>
      </c>
      <c r="F51615">
        <f t="shared" si="1613"/>
        <v>7</v>
      </c>
      <c r="G51615" s="37" t="str">
        <f t="shared" si="1614"/>
        <v>выходные</v>
      </c>
    </row>
    <row r="51616" spans="1:7" x14ac:dyDescent="0.3">
      <c r="A51616">
        <v>269714</v>
      </c>
      <c r="B51616" s="2">
        <v>44388.976409192175</v>
      </c>
      <c r="C51616" s="37">
        <v>0.97641203703703694</v>
      </c>
      <c r="E51616">
        <v>42035</v>
      </c>
      <c r="F51616">
        <f t="shared" si="1613"/>
        <v>7</v>
      </c>
      <c r="G51616" s="37" t="str">
        <f t="shared" si="1614"/>
        <v>выходные</v>
      </c>
    </row>
    <row r="51617" spans="1:7" x14ac:dyDescent="0.3">
      <c r="A51617">
        <v>269709</v>
      </c>
      <c r="B51617" s="2">
        <v>44388.975707266458</v>
      </c>
      <c r="C51617" s="37">
        <v>0.97570601851851846</v>
      </c>
      <c r="E51617">
        <v>153893</v>
      </c>
      <c r="F51617">
        <f t="shared" si="1613"/>
        <v>7</v>
      </c>
      <c r="G51617" s="37" t="str">
        <f t="shared" si="1614"/>
        <v>выходные</v>
      </c>
    </row>
    <row r="51618" spans="1:7" x14ac:dyDescent="0.3">
      <c r="A51618">
        <v>269711</v>
      </c>
      <c r="B51618" s="2">
        <v>44388.975707266458</v>
      </c>
      <c r="C51618" s="37">
        <v>0.97570601851851846</v>
      </c>
      <c r="E51618">
        <v>258219</v>
      </c>
      <c r="F51618">
        <f t="shared" si="1613"/>
        <v>7</v>
      </c>
      <c r="G51618" s="37" t="str">
        <f t="shared" si="1614"/>
        <v>выходные</v>
      </c>
    </row>
    <row r="51619" spans="1:7" x14ac:dyDescent="0.3">
      <c r="A51619">
        <v>269705</v>
      </c>
      <c r="B51619" s="2">
        <v>44388.972899563589</v>
      </c>
      <c r="C51619" s="37">
        <v>0.97290509259259261</v>
      </c>
      <c r="E51619">
        <v>390987</v>
      </c>
      <c r="F51619">
        <f t="shared" si="1613"/>
        <v>7</v>
      </c>
      <c r="G51619" s="37" t="str">
        <f t="shared" si="1614"/>
        <v>выходные</v>
      </c>
    </row>
    <row r="51620" spans="1:7" x14ac:dyDescent="0.3">
      <c r="A51620">
        <v>269703</v>
      </c>
      <c r="B51620" s="2">
        <v>44388.970946378977</v>
      </c>
      <c r="C51620" s="37">
        <v>0.97094907407407405</v>
      </c>
      <c r="E51620">
        <v>165114</v>
      </c>
      <c r="F51620">
        <f t="shared" si="1613"/>
        <v>7</v>
      </c>
      <c r="G51620" s="37" t="str">
        <f t="shared" si="1614"/>
        <v>выходные</v>
      </c>
    </row>
    <row r="51621" spans="1:7" x14ac:dyDescent="0.3">
      <c r="A51621">
        <v>269698</v>
      </c>
      <c r="B51621" s="2">
        <v>44388.969786675618</v>
      </c>
      <c r="C51621" s="37">
        <v>0.96979166666666661</v>
      </c>
      <c r="E51621">
        <v>394819</v>
      </c>
      <c r="F51621">
        <f t="shared" si="1613"/>
        <v>7</v>
      </c>
      <c r="G51621" s="37" t="str">
        <f t="shared" si="1614"/>
        <v>выходные</v>
      </c>
    </row>
    <row r="51622" spans="1:7" x14ac:dyDescent="0.3">
      <c r="A51622">
        <v>269697</v>
      </c>
      <c r="B51622" s="2">
        <v>44388.965208899201</v>
      </c>
      <c r="C51622" s="37">
        <v>0.96520833333333333</v>
      </c>
      <c r="E51622">
        <v>267654</v>
      </c>
      <c r="F51622">
        <f t="shared" si="1613"/>
        <v>7</v>
      </c>
      <c r="G51622" s="37" t="str">
        <f t="shared" si="1614"/>
        <v>выходные</v>
      </c>
    </row>
    <row r="51623" spans="1:7" x14ac:dyDescent="0.3">
      <c r="A51623">
        <v>269695</v>
      </c>
      <c r="B51623" s="2">
        <v>44388.961668752097</v>
      </c>
      <c r="C51623" s="37">
        <v>0.96166666666666656</v>
      </c>
      <c r="E51623">
        <v>343626</v>
      </c>
      <c r="F51623">
        <f t="shared" si="1613"/>
        <v>7</v>
      </c>
      <c r="G51623" s="37" t="str">
        <f t="shared" si="1614"/>
        <v>выходные</v>
      </c>
    </row>
    <row r="51624" spans="1:7" x14ac:dyDescent="0.3">
      <c r="A51624">
        <v>269690</v>
      </c>
      <c r="B51624" s="2">
        <v>44388.956093851135</v>
      </c>
      <c r="C51624" s="37">
        <v>0.95609953703703709</v>
      </c>
      <c r="E51624">
        <v>297015</v>
      </c>
      <c r="F51624">
        <f t="shared" si="1613"/>
        <v>7</v>
      </c>
      <c r="G51624" s="37" t="str">
        <f t="shared" si="1614"/>
        <v>выходные</v>
      </c>
    </row>
    <row r="51625" spans="1:7" x14ac:dyDescent="0.3">
      <c r="A51625">
        <v>269687</v>
      </c>
      <c r="B51625" s="2">
        <v>44388.955284789648</v>
      </c>
      <c r="C51625" s="37">
        <v>0.95528935185185182</v>
      </c>
      <c r="E51625">
        <v>108772</v>
      </c>
      <c r="F51625">
        <f t="shared" si="1613"/>
        <v>7</v>
      </c>
      <c r="G51625" s="37" t="str">
        <f t="shared" si="1614"/>
        <v>выходные</v>
      </c>
    </row>
    <row r="51626" spans="1:7" x14ac:dyDescent="0.3">
      <c r="A51626">
        <v>269685</v>
      </c>
      <c r="B51626" s="2">
        <v>44388.953856013672</v>
      </c>
      <c r="C51626" s="37">
        <v>0.95385416666666656</v>
      </c>
      <c r="E51626">
        <v>347393</v>
      </c>
      <c r="F51626">
        <f t="shared" si="1613"/>
        <v>7</v>
      </c>
      <c r="G51626" s="37" t="str">
        <f t="shared" si="1614"/>
        <v>выходные</v>
      </c>
    </row>
    <row r="51627" spans="1:7" x14ac:dyDescent="0.3">
      <c r="A51627">
        <v>269684</v>
      </c>
      <c r="B51627" s="2">
        <v>44388.953666666668</v>
      </c>
      <c r="C51627" s="37">
        <v>0.95366898148148149</v>
      </c>
      <c r="E51627">
        <v>170007</v>
      </c>
      <c r="F51627">
        <f t="shared" si="1613"/>
        <v>7</v>
      </c>
      <c r="G51627" s="37" t="str">
        <f t="shared" si="1614"/>
        <v>выходные</v>
      </c>
    </row>
    <row r="51628" spans="1:7" x14ac:dyDescent="0.3">
      <c r="A51628">
        <v>269680</v>
      </c>
      <c r="B51628" s="2">
        <v>44388.953001495407</v>
      </c>
      <c r="C51628" s="37">
        <v>0.95299768518518524</v>
      </c>
      <c r="E51628">
        <v>4199</v>
      </c>
      <c r="F51628">
        <f t="shared" si="1613"/>
        <v>7</v>
      </c>
      <c r="G51628" s="37" t="str">
        <f t="shared" si="1614"/>
        <v>выходные</v>
      </c>
    </row>
    <row r="51629" spans="1:7" x14ac:dyDescent="0.3">
      <c r="A51629">
        <v>269675</v>
      </c>
      <c r="B51629" s="2">
        <v>44388.952048543695</v>
      </c>
      <c r="C51629" s="37">
        <v>0.95204861111111105</v>
      </c>
      <c r="E51629">
        <v>281274</v>
      </c>
      <c r="F51629">
        <f t="shared" si="1613"/>
        <v>7</v>
      </c>
      <c r="G51629" s="37" t="str">
        <f t="shared" si="1614"/>
        <v>выходные</v>
      </c>
    </row>
    <row r="51630" spans="1:7" x14ac:dyDescent="0.3">
      <c r="A51630">
        <v>269673</v>
      </c>
      <c r="B51630" s="2">
        <v>44388.951239482201</v>
      </c>
      <c r="C51630" s="37">
        <v>0.951238425925926</v>
      </c>
      <c r="E51630">
        <v>439981</v>
      </c>
      <c r="F51630">
        <f t="shared" si="1613"/>
        <v>7</v>
      </c>
      <c r="G51630" s="37" t="str">
        <f t="shared" si="1614"/>
        <v>выходные</v>
      </c>
    </row>
    <row r="51631" spans="1:7" x14ac:dyDescent="0.3">
      <c r="A51631">
        <v>269668</v>
      </c>
      <c r="B51631" s="2">
        <v>44388.951000000001</v>
      </c>
      <c r="C51631" s="37">
        <v>0.9509953703703703</v>
      </c>
      <c r="E51631">
        <v>472712</v>
      </c>
      <c r="F51631">
        <f t="shared" si="1613"/>
        <v>7</v>
      </c>
      <c r="G51631" s="37" t="str">
        <f t="shared" si="1614"/>
        <v>выходные</v>
      </c>
    </row>
    <row r="51632" spans="1:7" x14ac:dyDescent="0.3">
      <c r="A51632">
        <v>269665</v>
      </c>
      <c r="B51632" s="2">
        <v>44388.948812297735</v>
      </c>
      <c r="C51632" s="37">
        <v>0.9488078703703704</v>
      </c>
      <c r="E51632">
        <v>433247</v>
      </c>
      <c r="F51632">
        <f t="shared" si="1613"/>
        <v>7</v>
      </c>
      <c r="G51632" s="37" t="str">
        <f t="shared" si="1614"/>
        <v>выходные</v>
      </c>
    </row>
    <row r="51633" spans="1:7" x14ac:dyDescent="0.3">
      <c r="A51633">
        <v>269664</v>
      </c>
      <c r="B51633" s="2">
        <v>44388.948637348549</v>
      </c>
      <c r="C51633" s="37">
        <v>0.94863425925925926</v>
      </c>
      <c r="E51633">
        <v>439981</v>
      </c>
      <c r="F51633">
        <f t="shared" si="1613"/>
        <v>7</v>
      </c>
      <c r="G51633" s="37" t="str">
        <f t="shared" si="1614"/>
        <v>выходные</v>
      </c>
    </row>
    <row r="51634" spans="1:7" x14ac:dyDescent="0.3">
      <c r="A51634">
        <v>269658</v>
      </c>
      <c r="B51634" s="2">
        <v>44388.948407766991</v>
      </c>
      <c r="C51634" s="37">
        <v>0.94840277777777782</v>
      </c>
      <c r="E51634">
        <v>227775</v>
      </c>
      <c r="F51634">
        <f t="shared" si="1613"/>
        <v>7</v>
      </c>
      <c r="G51634" s="37" t="str">
        <f t="shared" si="1614"/>
        <v>выходные</v>
      </c>
    </row>
    <row r="51635" spans="1:7" x14ac:dyDescent="0.3">
      <c r="A51635">
        <v>269659</v>
      </c>
      <c r="B51635" s="2">
        <v>44388.948407766991</v>
      </c>
      <c r="C51635" s="37">
        <v>0.94840277777777782</v>
      </c>
      <c r="E51635">
        <v>249086</v>
      </c>
      <c r="F51635">
        <f t="shared" si="1613"/>
        <v>7</v>
      </c>
      <c r="G51635" s="37" t="str">
        <f t="shared" si="1614"/>
        <v>выходные</v>
      </c>
    </row>
    <row r="51636" spans="1:7" x14ac:dyDescent="0.3">
      <c r="A51636">
        <v>269653</v>
      </c>
      <c r="B51636" s="2">
        <v>44388.947935422832</v>
      </c>
      <c r="C51636" s="37">
        <v>0.94793981481481471</v>
      </c>
      <c r="E51636">
        <v>411922</v>
      </c>
      <c r="F51636">
        <f t="shared" si="1613"/>
        <v>7</v>
      </c>
      <c r="G51636" s="37" t="str">
        <f t="shared" si="1614"/>
        <v>выходные</v>
      </c>
    </row>
    <row r="51637" spans="1:7" x14ac:dyDescent="0.3">
      <c r="A51637">
        <v>269650</v>
      </c>
      <c r="B51637" s="2">
        <v>44388.947598705498</v>
      </c>
      <c r="C51637" s="37">
        <v>0.94760416666666669</v>
      </c>
      <c r="E51637">
        <v>75550</v>
      </c>
      <c r="F51637">
        <f t="shared" si="1613"/>
        <v>7</v>
      </c>
      <c r="G51637" s="37" t="str">
        <f t="shared" si="1614"/>
        <v>выходные</v>
      </c>
    </row>
    <row r="51638" spans="1:7" x14ac:dyDescent="0.3">
      <c r="A51638">
        <v>269646</v>
      </c>
      <c r="B51638" s="2">
        <v>44388.947194174762</v>
      </c>
      <c r="C51638" s="37">
        <v>0.947199074074074</v>
      </c>
      <c r="E51638">
        <v>78899</v>
      </c>
      <c r="F51638">
        <f t="shared" si="1613"/>
        <v>7</v>
      </c>
      <c r="G51638" s="37" t="str">
        <f t="shared" si="1614"/>
        <v>выходные</v>
      </c>
    </row>
    <row r="51639" spans="1:7" x14ac:dyDescent="0.3">
      <c r="A51639">
        <v>269643</v>
      </c>
      <c r="B51639" s="2">
        <v>44388.946789644011</v>
      </c>
      <c r="C51639" s="37">
        <v>0.94679398148148142</v>
      </c>
      <c r="E51639">
        <v>153893</v>
      </c>
      <c r="F51639">
        <f t="shared" si="1613"/>
        <v>7</v>
      </c>
      <c r="G51639" s="37" t="str">
        <f t="shared" si="1614"/>
        <v>выходные</v>
      </c>
    </row>
    <row r="51640" spans="1:7" x14ac:dyDescent="0.3">
      <c r="A51640">
        <v>269642</v>
      </c>
      <c r="B51640" s="2">
        <v>44388.94579912717</v>
      </c>
      <c r="C51640" s="37">
        <v>0.94579861111111108</v>
      </c>
      <c r="E51640">
        <v>31501</v>
      </c>
      <c r="F51640">
        <f t="shared" si="1613"/>
        <v>7</v>
      </c>
      <c r="G51640" s="37" t="str">
        <f t="shared" si="1614"/>
        <v>выходные</v>
      </c>
    </row>
    <row r="51641" spans="1:7" x14ac:dyDescent="0.3">
      <c r="A51641">
        <v>269640</v>
      </c>
      <c r="B51641" s="2">
        <v>44388.945576051781</v>
      </c>
      <c r="C51641" s="37">
        <v>0.94557870370370367</v>
      </c>
      <c r="E51641">
        <v>180863</v>
      </c>
      <c r="F51641">
        <f t="shared" si="1613"/>
        <v>7</v>
      </c>
      <c r="G51641" s="37" t="str">
        <f t="shared" si="1614"/>
        <v>выходные</v>
      </c>
    </row>
    <row r="51642" spans="1:7" x14ac:dyDescent="0.3">
      <c r="A51642">
        <v>269638</v>
      </c>
      <c r="B51642" s="2">
        <v>44388.945171521038</v>
      </c>
      <c r="C51642" s="37">
        <v>0.94517361111111109</v>
      </c>
      <c r="E51642">
        <v>405774</v>
      </c>
      <c r="F51642">
        <f t="shared" si="1613"/>
        <v>7</v>
      </c>
      <c r="G51642" s="37" t="str">
        <f t="shared" si="1614"/>
        <v>выходные</v>
      </c>
    </row>
    <row r="51643" spans="1:7" x14ac:dyDescent="0.3">
      <c r="A51643">
        <v>269633</v>
      </c>
      <c r="B51643" s="2">
        <v>44388.943388164924</v>
      </c>
      <c r="C51643" s="37">
        <v>0.94339120370370377</v>
      </c>
      <c r="E51643">
        <v>227775</v>
      </c>
      <c r="F51643">
        <f t="shared" si="1613"/>
        <v>7</v>
      </c>
      <c r="G51643" s="37" t="str">
        <f t="shared" si="1614"/>
        <v>выходные</v>
      </c>
    </row>
    <row r="51644" spans="1:7" x14ac:dyDescent="0.3">
      <c r="A51644">
        <v>269629</v>
      </c>
      <c r="B51644" s="2">
        <v>44388.943333333336</v>
      </c>
      <c r="C51644" s="37">
        <v>0.94333333333333336</v>
      </c>
      <c r="E51644">
        <v>361821</v>
      </c>
      <c r="F51644">
        <f t="shared" si="1613"/>
        <v>7</v>
      </c>
      <c r="G51644" s="37" t="str">
        <f t="shared" si="1614"/>
        <v>выходные</v>
      </c>
    </row>
    <row r="51645" spans="1:7" x14ac:dyDescent="0.3">
      <c r="A51645">
        <v>269624</v>
      </c>
      <c r="B51645" s="2">
        <v>44388.942991424301</v>
      </c>
      <c r="C51645" s="37">
        <v>0.94298611111111119</v>
      </c>
      <c r="E51645">
        <v>250679</v>
      </c>
      <c r="F51645">
        <f t="shared" si="1613"/>
        <v>7</v>
      </c>
      <c r="G51645" s="37" t="str">
        <f t="shared" si="1614"/>
        <v>выходные</v>
      </c>
    </row>
    <row r="51646" spans="1:7" x14ac:dyDescent="0.3">
      <c r="A51646">
        <v>269620</v>
      </c>
      <c r="B51646" s="2">
        <v>44388.941935275077</v>
      </c>
      <c r="C51646" s="37">
        <v>0.94193287037037043</v>
      </c>
      <c r="E51646">
        <v>420674</v>
      </c>
      <c r="F51646">
        <f t="shared" si="1613"/>
        <v>7</v>
      </c>
      <c r="G51646" s="37" t="str">
        <f t="shared" si="1614"/>
        <v>выходные</v>
      </c>
    </row>
    <row r="51647" spans="1:7" x14ac:dyDescent="0.3">
      <c r="A51647">
        <v>269615</v>
      </c>
      <c r="B51647" s="2">
        <v>44388.940721682848</v>
      </c>
      <c r="C51647" s="37">
        <v>0.94071759259259258</v>
      </c>
      <c r="E51647">
        <v>437992</v>
      </c>
      <c r="F51647">
        <f t="shared" si="1613"/>
        <v>7</v>
      </c>
      <c r="G51647" s="37" t="str">
        <f t="shared" si="1614"/>
        <v>выходные</v>
      </c>
    </row>
    <row r="51648" spans="1:7" x14ac:dyDescent="0.3">
      <c r="A51648">
        <v>269613</v>
      </c>
      <c r="B51648" s="2">
        <v>44388.940317152104</v>
      </c>
      <c r="C51648" s="37">
        <v>0.9403125</v>
      </c>
      <c r="E51648">
        <v>250679</v>
      </c>
      <c r="F51648">
        <f t="shared" si="1613"/>
        <v>7</v>
      </c>
      <c r="G51648" s="37" t="str">
        <f t="shared" si="1614"/>
        <v>выходные</v>
      </c>
    </row>
    <row r="51649" spans="1:7" x14ac:dyDescent="0.3">
      <c r="A51649">
        <v>269610</v>
      </c>
      <c r="B51649" s="2">
        <v>44388.939912621361</v>
      </c>
      <c r="C51649" s="37">
        <v>0.9399074074074073</v>
      </c>
      <c r="E51649">
        <v>227775</v>
      </c>
      <c r="F51649">
        <f t="shared" si="1613"/>
        <v>7</v>
      </c>
      <c r="G51649" s="37" t="str">
        <f t="shared" si="1614"/>
        <v>выходные</v>
      </c>
    </row>
    <row r="51650" spans="1:7" x14ac:dyDescent="0.3">
      <c r="A51650">
        <v>269605</v>
      </c>
      <c r="B51650" s="2">
        <v>44388.937498092593</v>
      </c>
      <c r="C51650" s="37">
        <v>0.9375</v>
      </c>
      <c r="E51650">
        <v>419338</v>
      </c>
      <c r="F51650">
        <f t="shared" si="1613"/>
        <v>7</v>
      </c>
      <c r="G51650" s="37" t="str">
        <f t="shared" si="1614"/>
        <v>выходные</v>
      </c>
    </row>
    <row r="51651" spans="1:7" x14ac:dyDescent="0.3">
      <c r="A51651">
        <v>269603</v>
      </c>
      <c r="B51651" s="2">
        <v>44388.937333333335</v>
      </c>
      <c r="C51651" s="37">
        <v>0.93733796296296301</v>
      </c>
      <c r="E51651">
        <v>411922</v>
      </c>
      <c r="F51651">
        <f t="shared" ref="F51651:F51714" si="1615">WEEKDAY(B51651,2)</f>
        <v>7</v>
      </c>
      <c r="G51651" s="37" t="str">
        <f t="shared" si="1614"/>
        <v>выходные</v>
      </c>
    </row>
    <row r="51652" spans="1:7" x14ac:dyDescent="0.3">
      <c r="A51652">
        <v>269599</v>
      </c>
      <c r="B51652" s="2">
        <v>44388.937284463027</v>
      </c>
      <c r="C51652" s="37">
        <v>0.9372800925925926</v>
      </c>
      <c r="E51652">
        <v>438887</v>
      </c>
      <c r="F51652">
        <f t="shared" si="1615"/>
        <v>7</v>
      </c>
      <c r="G51652" s="37" t="str">
        <f t="shared" si="1614"/>
        <v>выходные</v>
      </c>
    </row>
    <row r="51653" spans="1:7" x14ac:dyDescent="0.3">
      <c r="A51653">
        <v>269595</v>
      </c>
      <c r="B51653" s="2">
        <v>44388.936999999998</v>
      </c>
      <c r="C51653" s="37">
        <v>0.93700231481481477</v>
      </c>
      <c r="E51653">
        <v>191893</v>
      </c>
      <c r="F51653">
        <f t="shared" si="1615"/>
        <v>7</v>
      </c>
      <c r="G51653" s="37" t="str">
        <f t="shared" si="1614"/>
        <v>выходные</v>
      </c>
    </row>
    <row r="51654" spans="1:7" x14ac:dyDescent="0.3">
      <c r="A51654">
        <v>269591</v>
      </c>
      <c r="B51654" s="2">
        <v>44388.936826685385</v>
      </c>
      <c r="C51654" s="37">
        <v>0.93682870370370364</v>
      </c>
      <c r="E51654">
        <v>320264</v>
      </c>
      <c r="F51654">
        <f t="shared" si="1615"/>
        <v>7</v>
      </c>
      <c r="G51654" s="37" t="str">
        <f t="shared" si="1614"/>
        <v>выходные</v>
      </c>
    </row>
    <row r="51655" spans="1:7" x14ac:dyDescent="0.3">
      <c r="A51655">
        <v>269588</v>
      </c>
      <c r="B51655" s="2">
        <v>44388.936704611348</v>
      </c>
      <c r="C51655" s="37">
        <v>0.93670138888888888</v>
      </c>
      <c r="E51655">
        <v>80850</v>
      </c>
      <c r="F51655">
        <f t="shared" si="1615"/>
        <v>7</v>
      </c>
      <c r="G51655" s="37" t="str">
        <f t="shared" si="1614"/>
        <v>выходные</v>
      </c>
    </row>
    <row r="51656" spans="1:7" x14ac:dyDescent="0.3">
      <c r="A51656">
        <v>269585</v>
      </c>
      <c r="B51656" s="2">
        <v>44388.936155278177</v>
      </c>
      <c r="C51656" s="37">
        <v>0.93615740740740738</v>
      </c>
      <c r="E51656">
        <v>38789</v>
      </c>
      <c r="F51656">
        <f t="shared" si="1615"/>
        <v>7</v>
      </c>
      <c r="G51656" s="37" t="str">
        <f t="shared" si="1614"/>
        <v>выходные</v>
      </c>
    </row>
    <row r="51657" spans="1:7" x14ac:dyDescent="0.3">
      <c r="A51657">
        <v>269581</v>
      </c>
      <c r="B51657" s="2">
        <v>44388.93600268563</v>
      </c>
      <c r="C51657" s="37">
        <v>0.93600694444444443</v>
      </c>
      <c r="E51657">
        <v>449379</v>
      </c>
      <c r="F51657">
        <f t="shared" si="1615"/>
        <v>7</v>
      </c>
      <c r="G51657" s="37" t="str">
        <f t="shared" si="1614"/>
        <v>выходные</v>
      </c>
    </row>
    <row r="51658" spans="1:7" x14ac:dyDescent="0.3">
      <c r="A51658">
        <v>269571</v>
      </c>
      <c r="B51658" s="2">
        <v>44388.935867313921</v>
      </c>
      <c r="C51658" s="37">
        <v>0.93586805555555552</v>
      </c>
      <c r="E51658">
        <v>62068</v>
      </c>
      <c r="F51658">
        <f t="shared" si="1615"/>
        <v>7</v>
      </c>
      <c r="G51658" s="37" t="str">
        <f t="shared" si="1614"/>
        <v>выходные</v>
      </c>
    </row>
    <row r="51659" spans="1:7" x14ac:dyDescent="0.3">
      <c r="A51659">
        <v>269575</v>
      </c>
      <c r="B51659" s="2">
        <v>44388.935867313921</v>
      </c>
      <c r="C51659" s="37">
        <v>0.93586805555555552</v>
      </c>
      <c r="E51659">
        <v>58674</v>
      </c>
      <c r="F51659">
        <f t="shared" si="1615"/>
        <v>7</v>
      </c>
      <c r="G51659" s="37" t="str">
        <f t="shared" ref="G51659:G51722" si="1616">IF(F51659&gt;=6,"выходные","будни")</f>
        <v>выходные</v>
      </c>
    </row>
    <row r="51660" spans="1:7" x14ac:dyDescent="0.3">
      <c r="A51660">
        <v>269580</v>
      </c>
      <c r="B51660" s="2">
        <v>44388.935867313921</v>
      </c>
      <c r="C51660" s="37">
        <v>0.93586805555555552</v>
      </c>
      <c r="E51660">
        <v>230507</v>
      </c>
      <c r="F51660">
        <f t="shared" si="1615"/>
        <v>7</v>
      </c>
      <c r="G51660" s="37" t="str">
        <f t="shared" si="1616"/>
        <v>выходные</v>
      </c>
    </row>
    <row r="51661" spans="1:7" x14ac:dyDescent="0.3">
      <c r="A51661">
        <v>269569</v>
      </c>
      <c r="B51661" s="2">
        <v>44388.935026093328</v>
      </c>
      <c r="C51661" s="37">
        <v>0.93502314814814813</v>
      </c>
      <c r="E51661">
        <v>224330</v>
      </c>
      <c r="F51661">
        <f t="shared" si="1615"/>
        <v>7</v>
      </c>
      <c r="G51661" s="37" t="str">
        <f t="shared" si="1616"/>
        <v>выходные</v>
      </c>
    </row>
    <row r="51662" spans="1:7" x14ac:dyDescent="0.3">
      <c r="A51662">
        <v>269565</v>
      </c>
      <c r="B51662" s="2">
        <v>44388.932226537218</v>
      </c>
      <c r="C51662" s="37">
        <v>0.93222222222222229</v>
      </c>
      <c r="E51662">
        <v>419338</v>
      </c>
      <c r="F51662">
        <f t="shared" si="1615"/>
        <v>7</v>
      </c>
      <c r="G51662" s="37" t="str">
        <f t="shared" si="1616"/>
        <v>выходные</v>
      </c>
    </row>
    <row r="51663" spans="1:7" x14ac:dyDescent="0.3">
      <c r="A51663">
        <v>269563</v>
      </c>
      <c r="B51663" s="2">
        <v>44388.931119724111</v>
      </c>
      <c r="C51663" s="37">
        <v>0.93112268518518515</v>
      </c>
      <c r="E51663">
        <v>58674</v>
      </c>
      <c r="F51663">
        <f t="shared" si="1615"/>
        <v>7</v>
      </c>
      <c r="G51663" s="37" t="str">
        <f t="shared" si="1616"/>
        <v>выходные</v>
      </c>
    </row>
    <row r="51664" spans="1:7" x14ac:dyDescent="0.3">
      <c r="A51664">
        <v>269561</v>
      </c>
      <c r="B51664" s="2">
        <v>44388.931012944988</v>
      </c>
      <c r="C51664" s="37">
        <v>0.93101851851851858</v>
      </c>
      <c r="E51664">
        <v>182191</v>
      </c>
      <c r="F51664">
        <f t="shared" si="1615"/>
        <v>7</v>
      </c>
      <c r="G51664" s="37" t="str">
        <f t="shared" si="1616"/>
        <v>выходные</v>
      </c>
    </row>
    <row r="51665" spans="1:7" x14ac:dyDescent="0.3">
      <c r="A51665">
        <v>269559</v>
      </c>
      <c r="B51665" s="2">
        <v>44388.930608414237</v>
      </c>
      <c r="C51665" s="37">
        <v>0.93061342592592589</v>
      </c>
      <c r="E51665">
        <v>256570</v>
      </c>
      <c r="F51665">
        <f t="shared" si="1615"/>
        <v>7</v>
      </c>
      <c r="G51665" s="37" t="str">
        <f t="shared" si="1616"/>
        <v>выходные</v>
      </c>
    </row>
    <row r="51666" spans="1:7" x14ac:dyDescent="0.3">
      <c r="A51666">
        <v>269554</v>
      </c>
      <c r="B51666" s="2">
        <v>44388.930600909451</v>
      </c>
      <c r="C51666" s="37">
        <v>0.93060185185185185</v>
      </c>
      <c r="E51666">
        <v>395593</v>
      </c>
      <c r="F51666">
        <f t="shared" si="1615"/>
        <v>7</v>
      </c>
      <c r="G51666" s="37" t="str">
        <f t="shared" si="1616"/>
        <v>выходные</v>
      </c>
    </row>
    <row r="51667" spans="1:7" x14ac:dyDescent="0.3">
      <c r="A51667">
        <v>269550</v>
      </c>
      <c r="B51667" s="2">
        <v>44388.926158576054</v>
      </c>
      <c r="C51667" s="37">
        <v>0.92615740740740737</v>
      </c>
      <c r="E51667">
        <v>411922</v>
      </c>
      <c r="F51667">
        <f t="shared" si="1615"/>
        <v>7</v>
      </c>
      <c r="G51667" s="37" t="str">
        <f t="shared" si="1616"/>
        <v>выходные</v>
      </c>
    </row>
    <row r="51668" spans="1:7" x14ac:dyDescent="0.3">
      <c r="A51668">
        <v>269545</v>
      </c>
      <c r="B51668" s="2">
        <v>44388.925504318366</v>
      </c>
      <c r="C51668" s="37">
        <v>0.92550925925925931</v>
      </c>
      <c r="E51668">
        <v>430624</v>
      </c>
      <c r="F51668">
        <f t="shared" si="1615"/>
        <v>7</v>
      </c>
      <c r="G51668" s="37" t="str">
        <f t="shared" si="1616"/>
        <v>выходные</v>
      </c>
    </row>
    <row r="51669" spans="1:7" x14ac:dyDescent="0.3">
      <c r="A51669">
        <v>269544</v>
      </c>
      <c r="B51669" s="2">
        <v>44388.924944983817</v>
      </c>
      <c r="C51669" s="37">
        <v>0.92494212962962974</v>
      </c>
      <c r="E51669">
        <v>392434</v>
      </c>
      <c r="F51669">
        <f t="shared" si="1615"/>
        <v>7</v>
      </c>
      <c r="G51669" s="37" t="str">
        <f t="shared" si="1616"/>
        <v>выходные</v>
      </c>
    </row>
    <row r="51670" spans="1:7" x14ac:dyDescent="0.3">
      <c r="A51670">
        <v>269543</v>
      </c>
      <c r="B51670" s="2">
        <v>44388.924540453074</v>
      </c>
      <c r="C51670" s="37">
        <v>0.92453703703703705</v>
      </c>
      <c r="E51670">
        <v>43623</v>
      </c>
      <c r="F51670">
        <f t="shared" si="1615"/>
        <v>7</v>
      </c>
      <c r="G51670" s="37" t="str">
        <f t="shared" si="1616"/>
        <v>выходные</v>
      </c>
    </row>
    <row r="51671" spans="1:7" x14ac:dyDescent="0.3">
      <c r="A51671">
        <v>269538</v>
      </c>
      <c r="B51671" s="2">
        <v>44388.924135922331</v>
      </c>
      <c r="C51671" s="37">
        <v>0.92413194444444446</v>
      </c>
      <c r="E51671">
        <v>239565</v>
      </c>
      <c r="F51671">
        <f t="shared" si="1615"/>
        <v>7</v>
      </c>
      <c r="G51671" s="37" t="str">
        <f t="shared" si="1616"/>
        <v>выходные</v>
      </c>
    </row>
    <row r="51672" spans="1:7" x14ac:dyDescent="0.3">
      <c r="A51672">
        <v>269534</v>
      </c>
      <c r="B51672" s="2">
        <v>44388.923795281837</v>
      </c>
      <c r="C51672" s="37">
        <v>0.92379629629629623</v>
      </c>
      <c r="E51672">
        <v>411922</v>
      </c>
      <c r="F51672">
        <f t="shared" si="1615"/>
        <v>7</v>
      </c>
      <c r="G51672" s="37" t="str">
        <f t="shared" si="1616"/>
        <v>выходные</v>
      </c>
    </row>
    <row r="51673" spans="1:7" x14ac:dyDescent="0.3">
      <c r="A51673">
        <v>269529</v>
      </c>
      <c r="B51673" s="2">
        <v>44388.922922330101</v>
      </c>
      <c r="C51673" s="37">
        <v>0.92291666666666661</v>
      </c>
      <c r="E51673">
        <v>158978</v>
      </c>
      <c r="F51673">
        <f t="shared" si="1615"/>
        <v>7</v>
      </c>
      <c r="G51673" s="37" t="str">
        <f t="shared" si="1616"/>
        <v>выходные</v>
      </c>
    </row>
    <row r="51674" spans="1:7" x14ac:dyDescent="0.3">
      <c r="A51674">
        <v>269531</v>
      </c>
      <c r="B51674" s="2">
        <v>44388.922922330101</v>
      </c>
      <c r="C51674" s="37">
        <v>0.92291666666666661</v>
      </c>
      <c r="E51674">
        <v>70091</v>
      </c>
      <c r="F51674">
        <f t="shared" si="1615"/>
        <v>7</v>
      </c>
      <c r="G51674" s="37" t="str">
        <f t="shared" si="1616"/>
        <v>выходные</v>
      </c>
    </row>
    <row r="51675" spans="1:7" x14ac:dyDescent="0.3">
      <c r="A51675">
        <v>269526</v>
      </c>
      <c r="B51675" s="2">
        <v>44388.92138431959</v>
      </c>
      <c r="C51675" s="37">
        <v>0.92138888888888892</v>
      </c>
      <c r="E51675">
        <v>393632</v>
      </c>
      <c r="F51675">
        <f t="shared" si="1615"/>
        <v>7</v>
      </c>
      <c r="G51675" s="37" t="str">
        <f t="shared" si="1616"/>
        <v>выходные</v>
      </c>
    </row>
    <row r="51676" spans="1:7" x14ac:dyDescent="0.3">
      <c r="A51676">
        <v>269521</v>
      </c>
      <c r="B51676" s="2">
        <v>44388.920987578967</v>
      </c>
      <c r="C51676" s="37">
        <v>0.92098379629629623</v>
      </c>
      <c r="E51676">
        <v>238334</v>
      </c>
      <c r="F51676">
        <f t="shared" si="1615"/>
        <v>7</v>
      </c>
      <c r="G51676" s="37" t="str">
        <f t="shared" si="1616"/>
        <v>выходные</v>
      </c>
    </row>
    <row r="51677" spans="1:7" x14ac:dyDescent="0.3">
      <c r="A51677">
        <v>269516</v>
      </c>
      <c r="B51677" s="2">
        <v>44388.919686084148</v>
      </c>
      <c r="C51677" s="37">
        <v>0.9196875000000001</v>
      </c>
      <c r="E51677">
        <v>266293</v>
      </c>
      <c r="F51677">
        <f t="shared" si="1615"/>
        <v>7</v>
      </c>
      <c r="G51677" s="37" t="str">
        <f t="shared" si="1616"/>
        <v>выходные</v>
      </c>
    </row>
    <row r="51678" spans="1:7" x14ac:dyDescent="0.3">
      <c r="A51678">
        <v>269513</v>
      </c>
      <c r="B51678" s="2">
        <v>44388.918333333335</v>
      </c>
      <c r="C51678" s="37">
        <v>0.91833333333333333</v>
      </c>
      <c r="E51678">
        <v>411922</v>
      </c>
      <c r="F51678">
        <f t="shared" si="1615"/>
        <v>7</v>
      </c>
      <c r="G51678" s="37" t="str">
        <f t="shared" si="1616"/>
        <v>выходные</v>
      </c>
    </row>
    <row r="51679" spans="1:7" x14ac:dyDescent="0.3">
      <c r="A51679">
        <v>269509</v>
      </c>
      <c r="B51679" s="2">
        <v>44388.917663430424</v>
      </c>
      <c r="C51679" s="37">
        <v>0.91766203703703697</v>
      </c>
      <c r="E51679">
        <v>379171</v>
      </c>
      <c r="F51679">
        <f t="shared" si="1615"/>
        <v>7</v>
      </c>
      <c r="G51679" s="37" t="str">
        <f t="shared" si="1616"/>
        <v>выходные</v>
      </c>
    </row>
    <row r="51680" spans="1:7" x14ac:dyDescent="0.3">
      <c r="A51680">
        <v>269504</v>
      </c>
      <c r="B51680" s="2">
        <v>44388.91711172826</v>
      </c>
      <c r="C51680" s="37">
        <v>0.91710648148148144</v>
      </c>
      <c r="E51680">
        <v>158978</v>
      </c>
      <c r="F51680">
        <f t="shared" si="1615"/>
        <v>7</v>
      </c>
      <c r="G51680" s="37" t="str">
        <f t="shared" si="1616"/>
        <v>выходные</v>
      </c>
    </row>
    <row r="51681" spans="1:7" x14ac:dyDescent="0.3">
      <c r="A51681">
        <v>269502</v>
      </c>
      <c r="B51681" s="2">
        <v>44388.916653950619</v>
      </c>
      <c r="C51681" s="37">
        <v>0.91665509259259259</v>
      </c>
      <c r="E51681">
        <v>304128</v>
      </c>
      <c r="F51681">
        <f t="shared" si="1615"/>
        <v>7</v>
      </c>
      <c r="G51681" s="37" t="str">
        <f t="shared" si="1616"/>
        <v>выходные</v>
      </c>
    </row>
    <row r="51682" spans="1:7" x14ac:dyDescent="0.3">
      <c r="A51682">
        <v>269498</v>
      </c>
      <c r="B51682" s="2">
        <v>44388.916045307444</v>
      </c>
      <c r="C51682" s="37">
        <v>0.91604166666666664</v>
      </c>
      <c r="E51682">
        <v>347393</v>
      </c>
      <c r="F51682">
        <f t="shared" si="1615"/>
        <v>7</v>
      </c>
      <c r="G51682" s="37" t="str">
        <f t="shared" si="1616"/>
        <v>выходные</v>
      </c>
    </row>
    <row r="51683" spans="1:7" x14ac:dyDescent="0.3">
      <c r="A51683">
        <v>269496</v>
      </c>
      <c r="B51683" s="2">
        <v>44388.914883877071</v>
      </c>
      <c r="C51683" s="37">
        <v>0.9148842592592592</v>
      </c>
      <c r="E51683">
        <v>82850</v>
      </c>
      <c r="F51683">
        <f t="shared" si="1615"/>
        <v>7</v>
      </c>
      <c r="G51683" s="37" t="str">
        <f t="shared" si="1616"/>
        <v>выходные</v>
      </c>
    </row>
    <row r="51684" spans="1:7" x14ac:dyDescent="0.3">
      <c r="A51684">
        <v>269492</v>
      </c>
      <c r="B51684" s="2">
        <v>44388.914831715214</v>
      </c>
      <c r="C51684" s="37">
        <v>0.9148263888888889</v>
      </c>
      <c r="E51684">
        <v>281994</v>
      </c>
      <c r="F51684">
        <f t="shared" si="1615"/>
        <v>7</v>
      </c>
      <c r="G51684" s="37" t="str">
        <f t="shared" si="1616"/>
        <v>выходные</v>
      </c>
    </row>
    <row r="51685" spans="1:7" x14ac:dyDescent="0.3">
      <c r="A51685">
        <v>269488</v>
      </c>
      <c r="B51685" s="2">
        <v>44388.914427184463</v>
      </c>
      <c r="C51685" s="37">
        <v>0.91443287037037047</v>
      </c>
      <c r="E51685">
        <v>381626</v>
      </c>
      <c r="F51685">
        <f t="shared" si="1615"/>
        <v>7</v>
      </c>
      <c r="G51685" s="37" t="str">
        <f t="shared" si="1616"/>
        <v>выходные</v>
      </c>
    </row>
    <row r="51686" spans="1:7" x14ac:dyDescent="0.3">
      <c r="A51686">
        <v>269485</v>
      </c>
      <c r="B51686" s="2">
        <v>44388.914059877316</v>
      </c>
      <c r="C51686" s="37">
        <v>0.9140625</v>
      </c>
      <c r="E51686">
        <v>347008</v>
      </c>
      <c r="F51686">
        <f t="shared" si="1615"/>
        <v>7</v>
      </c>
      <c r="G51686" s="37" t="str">
        <f t="shared" si="1616"/>
        <v>выходные</v>
      </c>
    </row>
    <row r="51687" spans="1:7" x14ac:dyDescent="0.3">
      <c r="A51687">
        <v>269484</v>
      </c>
      <c r="B51687" s="2">
        <v>44388.914022653727</v>
      </c>
      <c r="C51687" s="37">
        <v>0.91402777777777777</v>
      </c>
      <c r="E51687">
        <v>267535</v>
      </c>
      <c r="F51687">
        <f t="shared" si="1615"/>
        <v>7</v>
      </c>
      <c r="G51687" s="37" t="str">
        <f t="shared" si="1616"/>
        <v>выходные</v>
      </c>
    </row>
    <row r="51688" spans="1:7" x14ac:dyDescent="0.3">
      <c r="A51688">
        <v>269482</v>
      </c>
      <c r="B51688" s="2">
        <v>44388.91280906149</v>
      </c>
      <c r="C51688" s="37">
        <v>0.91281249999999992</v>
      </c>
      <c r="E51688">
        <v>119655</v>
      </c>
      <c r="F51688">
        <f t="shared" si="1615"/>
        <v>7</v>
      </c>
      <c r="G51688" s="37" t="str">
        <f t="shared" si="1616"/>
        <v>выходные</v>
      </c>
    </row>
    <row r="51689" spans="1:7" x14ac:dyDescent="0.3">
      <c r="A51689">
        <v>269479</v>
      </c>
      <c r="B51689" s="2">
        <v>44388.912809061483</v>
      </c>
      <c r="C51689" s="37">
        <v>0.91281249999999992</v>
      </c>
      <c r="E51689">
        <v>230507</v>
      </c>
      <c r="F51689">
        <f t="shared" si="1615"/>
        <v>7</v>
      </c>
      <c r="G51689" s="37" t="str">
        <f t="shared" si="1616"/>
        <v>выходные</v>
      </c>
    </row>
    <row r="51690" spans="1:7" x14ac:dyDescent="0.3">
      <c r="A51690">
        <v>269477</v>
      </c>
      <c r="B51690" s="2">
        <v>44388.911595469261</v>
      </c>
      <c r="C51690" s="37">
        <v>0.91159722222222228</v>
      </c>
      <c r="E51690">
        <v>347008</v>
      </c>
      <c r="F51690">
        <f t="shared" si="1615"/>
        <v>7</v>
      </c>
      <c r="G51690" s="37" t="str">
        <f t="shared" si="1616"/>
        <v>выходные</v>
      </c>
    </row>
    <row r="51691" spans="1:7" x14ac:dyDescent="0.3">
      <c r="A51691">
        <v>269473</v>
      </c>
      <c r="B51691" s="2">
        <v>44388.91119093851</v>
      </c>
      <c r="C51691" s="37">
        <v>0.91119212962962959</v>
      </c>
      <c r="E51691">
        <v>158978</v>
      </c>
      <c r="F51691">
        <f t="shared" si="1615"/>
        <v>7</v>
      </c>
      <c r="G51691" s="37" t="str">
        <f t="shared" si="1616"/>
        <v>выходные</v>
      </c>
    </row>
    <row r="51692" spans="1:7" x14ac:dyDescent="0.3">
      <c r="A51692">
        <v>269469</v>
      </c>
      <c r="B51692" s="2">
        <v>44388.910381877024</v>
      </c>
      <c r="C51692" s="37">
        <v>0.91038194444444442</v>
      </c>
      <c r="E51692">
        <v>250679</v>
      </c>
      <c r="F51692">
        <f t="shared" si="1615"/>
        <v>7</v>
      </c>
      <c r="G51692" s="37" t="str">
        <f t="shared" si="1616"/>
        <v>выходные</v>
      </c>
    </row>
    <row r="51693" spans="1:7" x14ac:dyDescent="0.3">
      <c r="A51693">
        <v>269466</v>
      </c>
      <c r="B51693" s="2">
        <v>44388.909787285986</v>
      </c>
      <c r="C51693" s="37">
        <v>0.90979166666666667</v>
      </c>
      <c r="E51693">
        <v>43842</v>
      </c>
      <c r="F51693">
        <f t="shared" si="1615"/>
        <v>7</v>
      </c>
      <c r="G51693" s="37" t="str">
        <f t="shared" si="1616"/>
        <v>выходные</v>
      </c>
    </row>
    <row r="51694" spans="1:7" x14ac:dyDescent="0.3">
      <c r="A51694">
        <v>269462</v>
      </c>
      <c r="B51694" s="2">
        <v>44388.908902249212</v>
      </c>
      <c r="C51694" s="37">
        <v>0.90890046296296301</v>
      </c>
      <c r="E51694">
        <v>270383</v>
      </c>
      <c r="F51694">
        <f t="shared" si="1615"/>
        <v>7</v>
      </c>
      <c r="G51694" s="37" t="str">
        <f t="shared" si="1616"/>
        <v>выходные</v>
      </c>
    </row>
    <row r="51695" spans="1:7" x14ac:dyDescent="0.3">
      <c r="A51695">
        <v>269457</v>
      </c>
      <c r="B51695" s="2">
        <v>44388.9083592233</v>
      </c>
      <c r="C51695" s="37">
        <v>0.9083564814814814</v>
      </c>
      <c r="E51695">
        <v>259288</v>
      </c>
      <c r="F51695">
        <f t="shared" si="1615"/>
        <v>7</v>
      </c>
      <c r="G51695" s="37" t="str">
        <f t="shared" si="1616"/>
        <v>выходные</v>
      </c>
    </row>
    <row r="51696" spans="1:7" x14ac:dyDescent="0.3">
      <c r="A51696">
        <v>269459</v>
      </c>
      <c r="B51696" s="2">
        <v>44388.9083592233</v>
      </c>
      <c r="C51696" s="37">
        <v>0.9083564814814814</v>
      </c>
      <c r="E51696">
        <v>299439</v>
      </c>
      <c r="F51696">
        <f t="shared" si="1615"/>
        <v>7</v>
      </c>
      <c r="G51696" s="37" t="str">
        <f t="shared" si="1616"/>
        <v>выходные</v>
      </c>
    </row>
    <row r="51697" spans="1:7" x14ac:dyDescent="0.3">
      <c r="A51697">
        <v>269453</v>
      </c>
      <c r="B51697" s="2">
        <v>44388.908000000003</v>
      </c>
      <c r="C51697" s="37">
        <v>0.90799768518518509</v>
      </c>
      <c r="E51697">
        <v>250679</v>
      </c>
      <c r="F51697">
        <f t="shared" si="1615"/>
        <v>7</v>
      </c>
      <c r="G51697" s="37" t="str">
        <f t="shared" si="1616"/>
        <v>выходные</v>
      </c>
    </row>
    <row r="51698" spans="1:7" x14ac:dyDescent="0.3">
      <c r="A51698">
        <v>269449</v>
      </c>
      <c r="B51698" s="2">
        <v>44388.907954692557</v>
      </c>
      <c r="C51698" s="37">
        <v>0.90795138888888882</v>
      </c>
      <c r="E51698">
        <v>182191</v>
      </c>
      <c r="F51698">
        <f t="shared" si="1615"/>
        <v>7</v>
      </c>
      <c r="G51698" s="37" t="str">
        <f t="shared" si="1616"/>
        <v>выходные</v>
      </c>
    </row>
    <row r="51699" spans="1:7" x14ac:dyDescent="0.3">
      <c r="A51699">
        <v>269445</v>
      </c>
      <c r="B51699" s="2">
        <v>44388.906741100327</v>
      </c>
      <c r="C51699" s="37">
        <v>0.90673611111111108</v>
      </c>
      <c r="E51699">
        <v>473323</v>
      </c>
      <c r="F51699">
        <f t="shared" si="1615"/>
        <v>7</v>
      </c>
      <c r="G51699" s="37" t="str">
        <f t="shared" si="1616"/>
        <v>выходные</v>
      </c>
    </row>
    <row r="51700" spans="1:7" x14ac:dyDescent="0.3">
      <c r="A51700">
        <v>269440</v>
      </c>
      <c r="B51700" s="2">
        <v>44388.906336569577</v>
      </c>
      <c r="C51700" s="37">
        <v>0.90633101851851849</v>
      </c>
      <c r="E51700">
        <v>347008</v>
      </c>
      <c r="F51700">
        <f t="shared" si="1615"/>
        <v>7</v>
      </c>
      <c r="G51700" s="37" t="str">
        <f t="shared" si="1616"/>
        <v>выходные</v>
      </c>
    </row>
    <row r="51701" spans="1:7" x14ac:dyDescent="0.3">
      <c r="A51701">
        <v>269435</v>
      </c>
      <c r="B51701" s="2">
        <v>44388.904999999999</v>
      </c>
      <c r="C51701" s="37">
        <v>0.90499999999999992</v>
      </c>
      <c r="E51701">
        <v>130739</v>
      </c>
      <c r="F51701">
        <f t="shared" si="1615"/>
        <v>7</v>
      </c>
      <c r="G51701" s="37" t="str">
        <f t="shared" si="1616"/>
        <v>выходные</v>
      </c>
    </row>
    <row r="51702" spans="1:7" x14ac:dyDescent="0.3">
      <c r="A51702">
        <v>269431</v>
      </c>
      <c r="B51702" s="2">
        <v>44388.904718446604</v>
      </c>
      <c r="C51702" s="37">
        <v>0.90472222222222232</v>
      </c>
      <c r="E51702">
        <v>357547</v>
      </c>
      <c r="F51702">
        <f t="shared" si="1615"/>
        <v>7</v>
      </c>
      <c r="G51702" s="37" t="str">
        <f t="shared" si="1616"/>
        <v>выходные</v>
      </c>
    </row>
    <row r="51703" spans="1:7" x14ac:dyDescent="0.3">
      <c r="A51703">
        <v>269430</v>
      </c>
      <c r="B51703" s="2">
        <v>44388.904660176398</v>
      </c>
      <c r="C51703" s="37">
        <v>0.9046643518518519</v>
      </c>
      <c r="E51703">
        <v>158978</v>
      </c>
      <c r="F51703">
        <f t="shared" si="1615"/>
        <v>7</v>
      </c>
      <c r="G51703" s="37" t="str">
        <f t="shared" si="1616"/>
        <v>выходные</v>
      </c>
    </row>
    <row r="51704" spans="1:7" x14ac:dyDescent="0.3">
      <c r="A51704">
        <v>269428</v>
      </c>
      <c r="B51704" s="2">
        <v>44388.90431391586</v>
      </c>
      <c r="C51704" s="37">
        <v>0.90431712962962962</v>
      </c>
      <c r="E51704">
        <v>182191</v>
      </c>
      <c r="F51704">
        <f t="shared" si="1615"/>
        <v>7</v>
      </c>
      <c r="G51704" s="37" t="str">
        <f t="shared" si="1616"/>
        <v>выходные</v>
      </c>
    </row>
    <row r="51705" spans="1:7" x14ac:dyDescent="0.3">
      <c r="A51705">
        <v>269425</v>
      </c>
      <c r="B51705" s="2">
        <v>44388.903504854374</v>
      </c>
      <c r="C51705" s="37">
        <v>0.90350694444444446</v>
      </c>
      <c r="E51705">
        <v>275743</v>
      </c>
      <c r="F51705">
        <f t="shared" si="1615"/>
        <v>7</v>
      </c>
      <c r="G51705" s="37" t="str">
        <f t="shared" si="1616"/>
        <v>выходные</v>
      </c>
    </row>
    <row r="51706" spans="1:7" x14ac:dyDescent="0.3">
      <c r="A51706">
        <v>269427</v>
      </c>
      <c r="B51706" s="2">
        <v>44388.903504854374</v>
      </c>
      <c r="C51706" s="37">
        <v>0.90350694444444446</v>
      </c>
      <c r="E51706">
        <v>473327</v>
      </c>
      <c r="F51706">
        <f t="shared" si="1615"/>
        <v>7</v>
      </c>
      <c r="G51706" s="37" t="str">
        <f t="shared" si="1616"/>
        <v>выходные</v>
      </c>
    </row>
    <row r="51707" spans="1:7" x14ac:dyDescent="0.3">
      <c r="A51707">
        <v>269420</v>
      </c>
      <c r="B51707" s="2">
        <v>44388.903100323623</v>
      </c>
      <c r="C51707" s="37">
        <v>0.90310185185185177</v>
      </c>
      <c r="E51707">
        <v>405278</v>
      </c>
      <c r="F51707">
        <f t="shared" si="1615"/>
        <v>7</v>
      </c>
      <c r="G51707" s="37" t="str">
        <f t="shared" si="1616"/>
        <v>выходные</v>
      </c>
    </row>
    <row r="51708" spans="1:7" x14ac:dyDescent="0.3">
      <c r="A51708">
        <v>269421</v>
      </c>
      <c r="B51708" s="2">
        <v>44388.903100323623</v>
      </c>
      <c r="C51708" s="37">
        <v>0.90310185185185177</v>
      </c>
      <c r="E51708">
        <v>43842</v>
      </c>
      <c r="F51708">
        <f t="shared" si="1615"/>
        <v>7</v>
      </c>
      <c r="G51708" s="37" t="str">
        <f t="shared" si="1616"/>
        <v>выходные</v>
      </c>
    </row>
    <row r="51709" spans="1:7" x14ac:dyDescent="0.3">
      <c r="A51709">
        <v>269415</v>
      </c>
      <c r="B51709" s="2">
        <v>44388.901547288428</v>
      </c>
      <c r="C51709" s="37">
        <v>0.90155092592592589</v>
      </c>
      <c r="E51709">
        <v>180863</v>
      </c>
      <c r="F51709">
        <f t="shared" si="1615"/>
        <v>7</v>
      </c>
      <c r="G51709" s="37" t="str">
        <f t="shared" si="1616"/>
        <v>выходные</v>
      </c>
    </row>
    <row r="51710" spans="1:7" x14ac:dyDescent="0.3">
      <c r="A51710">
        <v>269407</v>
      </c>
      <c r="B51710" s="2">
        <v>44388.90148220065</v>
      </c>
      <c r="C51710" s="37">
        <v>0.90148148148148144</v>
      </c>
      <c r="E51710">
        <v>230507</v>
      </c>
      <c r="F51710">
        <f t="shared" si="1615"/>
        <v>7</v>
      </c>
      <c r="G51710" s="37" t="str">
        <f t="shared" si="1616"/>
        <v>выходные</v>
      </c>
    </row>
    <row r="51711" spans="1:7" x14ac:dyDescent="0.3">
      <c r="A51711">
        <v>269412</v>
      </c>
      <c r="B51711" s="2">
        <v>44388.90148220065</v>
      </c>
      <c r="C51711" s="37">
        <v>0.90148148148148144</v>
      </c>
      <c r="E51711">
        <v>98704</v>
      </c>
      <c r="F51711">
        <f t="shared" si="1615"/>
        <v>7</v>
      </c>
      <c r="G51711" s="37" t="str">
        <f t="shared" si="1616"/>
        <v>выходные</v>
      </c>
    </row>
    <row r="51712" spans="1:7" x14ac:dyDescent="0.3">
      <c r="A51712">
        <v>269405</v>
      </c>
      <c r="B51712" s="2">
        <v>44388.90139469588</v>
      </c>
      <c r="C51712" s="37">
        <v>0.90140046296296295</v>
      </c>
      <c r="E51712">
        <v>250679</v>
      </c>
      <c r="F51712">
        <f t="shared" si="1615"/>
        <v>7</v>
      </c>
      <c r="G51712" s="37" t="str">
        <f t="shared" si="1616"/>
        <v>выходные</v>
      </c>
    </row>
    <row r="51713" spans="1:7" x14ac:dyDescent="0.3">
      <c r="A51713">
        <v>269402</v>
      </c>
      <c r="B51713" s="2">
        <v>44388.900673139156</v>
      </c>
      <c r="C51713" s="37">
        <v>0.90067129629629628</v>
      </c>
      <c r="E51713">
        <v>119655</v>
      </c>
      <c r="F51713">
        <f t="shared" si="1615"/>
        <v>7</v>
      </c>
      <c r="G51713" s="37" t="str">
        <f t="shared" si="1616"/>
        <v>выходные</v>
      </c>
    </row>
    <row r="51714" spans="1:7" x14ac:dyDescent="0.3">
      <c r="A51714">
        <v>269401</v>
      </c>
      <c r="B51714" s="2">
        <v>44388.900268608413</v>
      </c>
      <c r="C51714" s="37">
        <v>0.9002662037037038</v>
      </c>
      <c r="E51714">
        <v>301748</v>
      </c>
      <c r="F51714">
        <f t="shared" si="1615"/>
        <v>7</v>
      </c>
      <c r="G51714" s="37" t="str">
        <f t="shared" si="1616"/>
        <v>выходные</v>
      </c>
    </row>
    <row r="51715" spans="1:7" x14ac:dyDescent="0.3">
      <c r="A51715">
        <v>269399</v>
      </c>
      <c r="B51715" s="2">
        <v>44388.897436893203</v>
      </c>
      <c r="C51715" s="37">
        <v>0.89744212962962966</v>
      </c>
      <c r="E51715">
        <v>154256</v>
      </c>
      <c r="F51715">
        <f t="shared" ref="F51715:F51778" si="1617">WEEKDAY(B51715,2)</f>
        <v>7</v>
      </c>
      <c r="G51715" s="37" t="str">
        <f t="shared" si="1616"/>
        <v>выходные</v>
      </c>
    </row>
    <row r="51716" spans="1:7" x14ac:dyDescent="0.3">
      <c r="A51716">
        <v>269395</v>
      </c>
      <c r="B51716" s="2">
        <v>44388.897183141577</v>
      </c>
      <c r="C51716" s="37">
        <v>0.89718749999999992</v>
      </c>
      <c r="E51716">
        <v>88863</v>
      </c>
      <c r="F51716">
        <f t="shared" si="1617"/>
        <v>7</v>
      </c>
      <c r="G51716" s="37" t="str">
        <f t="shared" si="1616"/>
        <v>выходные</v>
      </c>
    </row>
    <row r="51717" spans="1:7" x14ac:dyDescent="0.3">
      <c r="A51717">
        <v>269385</v>
      </c>
      <c r="B51717" s="2">
        <v>44388.89703236246</v>
      </c>
      <c r="C51717" s="37">
        <v>0.89703703703703708</v>
      </c>
      <c r="E51717">
        <v>228405</v>
      </c>
      <c r="F51717">
        <f t="shared" si="1617"/>
        <v>7</v>
      </c>
      <c r="G51717" s="37" t="str">
        <f t="shared" si="1616"/>
        <v>выходные</v>
      </c>
    </row>
    <row r="51718" spans="1:7" x14ac:dyDescent="0.3">
      <c r="A51718">
        <v>269388</v>
      </c>
      <c r="B51718" s="2">
        <v>44388.89703236246</v>
      </c>
      <c r="C51718" s="37">
        <v>0.89703703703703708</v>
      </c>
      <c r="E51718">
        <v>330385</v>
      </c>
      <c r="F51718">
        <f t="shared" si="1617"/>
        <v>7</v>
      </c>
      <c r="G51718" s="37" t="str">
        <f t="shared" si="1616"/>
        <v>выходные</v>
      </c>
    </row>
    <row r="51719" spans="1:7" x14ac:dyDescent="0.3">
      <c r="A51719">
        <v>269390</v>
      </c>
      <c r="B51719" s="2">
        <v>44388.89703236246</v>
      </c>
      <c r="C51719" s="37">
        <v>0.89703703703703708</v>
      </c>
      <c r="E51719">
        <v>250679</v>
      </c>
      <c r="F51719">
        <f t="shared" si="1617"/>
        <v>7</v>
      </c>
      <c r="G51719" s="37" t="str">
        <f t="shared" si="1616"/>
        <v>выходные</v>
      </c>
    </row>
    <row r="51720" spans="1:7" x14ac:dyDescent="0.3">
      <c r="A51720">
        <v>269383</v>
      </c>
      <c r="B51720" s="2">
        <v>44388.895818770223</v>
      </c>
      <c r="C51720" s="37">
        <v>0.89582175925925922</v>
      </c>
      <c r="E51720">
        <v>411922</v>
      </c>
      <c r="F51720">
        <f t="shared" si="1617"/>
        <v>7</v>
      </c>
      <c r="G51720" s="37" t="str">
        <f t="shared" si="1616"/>
        <v>выходные</v>
      </c>
    </row>
    <row r="51721" spans="1:7" x14ac:dyDescent="0.3">
      <c r="A51721">
        <v>269378</v>
      </c>
      <c r="B51721" s="2">
        <v>44388.895009708736</v>
      </c>
      <c r="C51721" s="37">
        <v>0.89501157407407417</v>
      </c>
      <c r="E51721">
        <v>454139</v>
      </c>
      <c r="F51721">
        <f t="shared" si="1617"/>
        <v>7</v>
      </c>
      <c r="G51721" s="37" t="str">
        <f t="shared" si="1616"/>
        <v>выходные</v>
      </c>
    </row>
    <row r="51722" spans="1:7" x14ac:dyDescent="0.3">
      <c r="A51722">
        <v>269373</v>
      </c>
      <c r="B51722" s="2">
        <v>44388.893796116507</v>
      </c>
      <c r="C51722" s="37">
        <v>0.89379629629629631</v>
      </c>
      <c r="E51722">
        <v>250679</v>
      </c>
      <c r="F51722">
        <f t="shared" si="1617"/>
        <v>7</v>
      </c>
      <c r="G51722" s="37" t="str">
        <f t="shared" si="1616"/>
        <v>выходные</v>
      </c>
    </row>
    <row r="51723" spans="1:7" x14ac:dyDescent="0.3">
      <c r="A51723">
        <v>269368</v>
      </c>
      <c r="B51723" s="2">
        <v>44388.892177993534</v>
      </c>
      <c r="C51723" s="37">
        <v>0.89217592592592598</v>
      </c>
      <c r="E51723">
        <v>291168</v>
      </c>
      <c r="F51723">
        <f t="shared" si="1617"/>
        <v>7</v>
      </c>
      <c r="G51723" s="37" t="str">
        <f t="shared" ref="G51723:G51786" si="1618">IF(F51723&gt;=6,"выходные","будни")</f>
        <v>выходные</v>
      </c>
    </row>
    <row r="51724" spans="1:7" x14ac:dyDescent="0.3">
      <c r="A51724">
        <v>269363</v>
      </c>
      <c r="B51724" s="2">
        <v>44388.892177993526</v>
      </c>
      <c r="C51724" s="37">
        <v>0.89217592592592598</v>
      </c>
      <c r="E51724">
        <v>258219</v>
      </c>
      <c r="F51724">
        <f t="shared" si="1617"/>
        <v>7</v>
      </c>
      <c r="G51724" s="37" t="str">
        <f t="shared" si="1618"/>
        <v>выходные</v>
      </c>
    </row>
    <row r="51725" spans="1:7" x14ac:dyDescent="0.3">
      <c r="A51725">
        <v>269356</v>
      </c>
      <c r="B51725" s="2">
        <v>44388.890559870553</v>
      </c>
      <c r="C51725" s="37">
        <v>0.89055555555555566</v>
      </c>
      <c r="E51725">
        <v>212452</v>
      </c>
      <c r="F51725">
        <f t="shared" si="1617"/>
        <v>7</v>
      </c>
      <c r="G51725" s="37" t="str">
        <f t="shared" si="1618"/>
        <v>выходные</v>
      </c>
    </row>
    <row r="51726" spans="1:7" x14ac:dyDescent="0.3">
      <c r="A51726">
        <v>269358</v>
      </c>
      <c r="B51726" s="2">
        <v>44388.890559870553</v>
      </c>
      <c r="C51726" s="37">
        <v>0.89055555555555566</v>
      </c>
      <c r="E51726">
        <v>297948</v>
      </c>
      <c r="F51726">
        <f t="shared" si="1617"/>
        <v>7</v>
      </c>
      <c r="G51726" s="37" t="str">
        <f t="shared" si="1618"/>
        <v>выходные</v>
      </c>
    </row>
    <row r="51727" spans="1:7" x14ac:dyDescent="0.3">
      <c r="A51727">
        <v>269353</v>
      </c>
      <c r="B51727" s="2">
        <v>44388.890469069491</v>
      </c>
      <c r="C51727" s="37">
        <v>0.89047453703703694</v>
      </c>
      <c r="E51727">
        <v>470762</v>
      </c>
      <c r="F51727">
        <f t="shared" si="1617"/>
        <v>7</v>
      </c>
      <c r="G51727" s="37" t="str">
        <f t="shared" si="1618"/>
        <v>выходные</v>
      </c>
    </row>
    <row r="51728" spans="1:7" x14ac:dyDescent="0.3">
      <c r="A51728">
        <v>269349</v>
      </c>
      <c r="B51728" s="2">
        <v>44388.890155339803</v>
      </c>
      <c r="C51728" s="37">
        <v>0.89015046296296296</v>
      </c>
      <c r="E51728">
        <v>250679</v>
      </c>
      <c r="F51728">
        <f t="shared" si="1617"/>
        <v>7</v>
      </c>
      <c r="G51728" s="37" t="str">
        <f t="shared" si="1618"/>
        <v>выходные</v>
      </c>
    </row>
    <row r="51729" spans="1:7" x14ac:dyDescent="0.3">
      <c r="A51729">
        <v>269344</v>
      </c>
      <c r="B51729" s="2">
        <v>44388.889346278316</v>
      </c>
      <c r="C51729" s="37">
        <v>0.88935185185185184</v>
      </c>
      <c r="E51729">
        <v>226626</v>
      </c>
      <c r="F51729">
        <f t="shared" si="1617"/>
        <v>7</v>
      </c>
      <c r="G51729" s="37" t="str">
        <f t="shared" si="1618"/>
        <v>выходные</v>
      </c>
    </row>
    <row r="51730" spans="1:7" x14ac:dyDescent="0.3">
      <c r="A51730">
        <v>269337</v>
      </c>
      <c r="B51730" s="2">
        <v>44388.88853721683</v>
      </c>
      <c r="C51730" s="37">
        <v>0.88854166666666667</v>
      </c>
      <c r="E51730">
        <v>411922</v>
      </c>
      <c r="F51730">
        <f t="shared" si="1617"/>
        <v>7</v>
      </c>
      <c r="G51730" s="37" t="str">
        <f t="shared" si="1618"/>
        <v>выходные</v>
      </c>
    </row>
    <row r="51731" spans="1:7" x14ac:dyDescent="0.3">
      <c r="A51731">
        <v>269341</v>
      </c>
      <c r="B51731" s="2">
        <v>44388.88853721683</v>
      </c>
      <c r="C51731" s="37">
        <v>0.88854166666666667</v>
      </c>
      <c r="E51731">
        <v>238576</v>
      </c>
      <c r="F51731">
        <f t="shared" si="1617"/>
        <v>7</v>
      </c>
      <c r="G51731" s="37" t="str">
        <f t="shared" si="1618"/>
        <v>выходные</v>
      </c>
    </row>
    <row r="51732" spans="1:7" x14ac:dyDescent="0.3">
      <c r="A51732">
        <v>269335</v>
      </c>
      <c r="B51732" s="2">
        <v>44388.887569811093</v>
      </c>
      <c r="C51732" s="37">
        <v>0.88756944444444441</v>
      </c>
      <c r="E51732">
        <v>114865</v>
      </c>
      <c r="F51732">
        <f t="shared" si="1617"/>
        <v>7</v>
      </c>
      <c r="G51732" s="37" t="str">
        <f t="shared" si="1618"/>
        <v>выходные</v>
      </c>
    </row>
    <row r="51733" spans="1:7" x14ac:dyDescent="0.3">
      <c r="A51733">
        <v>269332</v>
      </c>
      <c r="B51733" s="2">
        <v>44388.886919093849</v>
      </c>
      <c r="C51733" s="37">
        <v>0.88692129629629635</v>
      </c>
      <c r="E51733">
        <v>196571</v>
      </c>
      <c r="F51733">
        <f t="shared" si="1617"/>
        <v>7</v>
      </c>
      <c r="G51733" s="37" t="str">
        <f t="shared" si="1618"/>
        <v>выходные</v>
      </c>
    </row>
    <row r="51734" spans="1:7" x14ac:dyDescent="0.3">
      <c r="A51734">
        <v>269331</v>
      </c>
      <c r="B51734" s="2">
        <v>44388.886514563106</v>
      </c>
      <c r="C51734" s="37">
        <v>0.88651620370370365</v>
      </c>
      <c r="E51734">
        <v>230507</v>
      </c>
      <c r="F51734">
        <f t="shared" si="1617"/>
        <v>7</v>
      </c>
      <c r="G51734" s="37" t="str">
        <f t="shared" si="1618"/>
        <v>выходные</v>
      </c>
    </row>
    <row r="51735" spans="1:7" x14ac:dyDescent="0.3">
      <c r="A51735">
        <v>269325</v>
      </c>
      <c r="B51735" s="2">
        <v>44388.885300970876</v>
      </c>
      <c r="C51735" s="37">
        <v>0.88530092592592602</v>
      </c>
      <c r="E51735">
        <v>133619</v>
      </c>
      <c r="F51735">
        <f t="shared" si="1617"/>
        <v>7</v>
      </c>
      <c r="G51735" s="37" t="str">
        <f t="shared" si="1618"/>
        <v>выходные</v>
      </c>
    </row>
    <row r="51736" spans="1:7" x14ac:dyDescent="0.3">
      <c r="A51736">
        <v>269328</v>
      </c>
      <c r="B51736" s="2">
        <v>44388.885300970876</v>
      </c>
      <c r="C51736" s="37">
        <v>0.88530092592592602</v>
      </c>
      <c r="E51736">
        <v>470762</v>
      </c>
      <c r="F51736">
        <f t="shared" si="1617"/>
        <v>7</v>
      </c>
      <c r="G51736" s="37" t="str">
        <f t="shared" si="1618"/>
        <v>выходные</v>
      </c>
    </row>
    <row r="51737" spans="1:7" x14ac:dyDescent="0.3">
      <c r="A51737">
        <v>269323</v>
      </c>
      <c r="B51737" s="2">
        <v>44388.884087378647</v>
      </c>
      <c r="C51737" s="37">
        <v>0.88408564814814816</v>
      </c>
      <c r="E51737">
        <v>419338</v>
      </c>
      <c r="F51737">
        <f t="shared" si="1617"/>
        <v>7</v>
      </c>
      <c r="G51737" s="37" t="str">
        <f t="shared" si="1618"/>
        <v>выходные</v>
      </c>
    </row>
    <row r="51738" spans="1:7" x14ac:dyDescent="0.3">
      <c r="A51738">
        <v>269320</v>
      </c>
      <c r="B51738" s="2">
        <v>44388.883278317153</v>
      </c>
      <c r="C51738" s="37">
        <v>0.883275462962963</v>
      </c>
      <c r="E51738">
        <v>325852</v>
      </c>
      <c r="F51738">
        <f t="shared" si="1617"/>
        <v>7</v>
      </c>
      <c r="G51738" s="37" t="str">
        <f t="shared" si="1618"/>
        <v>выходные</v>
      </c>
    </row>
    <row r="51739" spans="1:7" x14ac:dyDescent="0.3">
      <c r="A51739">
        <v>269313</v>
      </c>
      <c r="B51739" s="2">
        <v>44388.882469255666</v>
      </c>
      <c r="C51739" s="37">
        <v>0.88246527777777783</v>
      </c>
      <c r="E51739">
        <v>309553</v>
      </c>
      <c r="F51739">
        <f t="shared" si="1617"/>
        <v>7</v>
      </c>
      <c r="G51739" s="37" t="str">
        <f t="shared" si="1618"/>
        <v>выходные</v>
      </c>
    </row>
    <row r="51740" spans="1:7" x14ac:dyDescent="0.3">
      <c r="A51740">
        <v>269315</v>
      </c>
      <c r="B51740" s="2">
        <v>44388.882469255666</v>
      </c>
      <c r="C51740" s="37">
        <v>0.88246527777777783</v>
      </c>
      <c r="E51740">
        <v>153893</v>
      </c>
      <c r="F51740">
        <f t="shared" si="1617"/>
        <v>7</v>
      </c>
      <c r="G51740" s="37" t="str">
        <f t="shared" si="1618"/>
        <v>выходные</v>
      </c>
    </row>
    <row r="51741" spans="1:7" x14ac:dyDescent="0.3">
      <c r="A51741">
        <v>269308</v>
      </c>
      <c r="B51741" s="2">
        <v>44388.882064724916</v>
      </c>
      <c r="C51741" s="37">
        <v>0.88206018518518514</v>
      </c>
      <c r="E51741">
        <v>441908</v>
      </c>
      <c r="F51741">
        <f t="shared" si="1617"/>
        <v>7</v>
      </c>
      <c r="G51741" s="37" t="str">
        <f t="shared" si="1618"/>
        <v>выходные</v>
      </c>
    </row>
    <row r="51742" spans="1:7" x14ac:dyDescent="0.3">
      <c r="A51742">
        <v>269307</v>
      </c>
      <c r="B51742" s="2">
        <v>44388.881660194173</v>
      </c>
      <c r="C51742" s="37">
        <v>0.88165509259259256</v>
      </c>
      <c r="E51742">
        <v>36482</v>
      </c>
      <c r="F51742">
        <f t="shared" si="1617"/>
        <v>7</v>
      </c>
      <c r="G51742" s="37" t="str">
        <f t="shared" si="1618"/>
        <v>выходные</v>
      </c>
    </row>
    <row r="51743" spans="1:7" x14ac:dyDescent="0.3">
      <c r="A51743">
        <v>269305</v>
      </c>
      <c r="B51743" s="2">
        <v>44388.881255663429</v>
      </c>
      <c r="C51743" s="37">
        <v>0.88124999999999998</v>
      </c>
      <c r="E51743">
        <v>454047</v>
      </c>
      <c r="F51743">
        <f t="shared" si="1617"/>
        <v>7</v>
      </c>
      <c r="G51743" s="37" t="str">
        <f t="shared" si="1618"/>
        <v>выходные</v>
      </c>
    </row>
    <row r="51744" spans="1:7" x14ac:dyDescent="0.3">
      <c r="A51744">
        <v>269304</v>
      </c>
      <c r="B51744" s="2">
        <v>44388.880851132686</v>
      </c>
      <c r="C51744" s="37">
        <v>0.88085648148148143</v>
      </c>
      <c r="E51744">
        <v>392434</v>
      </c>
      <c r="F51744">
        <f t="shared" si="1617"/>
        <v>7</v>
      </c>
      <c r="G51744" s="37" t="str">
        <f t="shared" si="1618"/>
        <v>выходные</v>
      </c>
    </row>
    <row r="51745" spans="1:7" x14ac:dyDescent="0.3">
      <c r="A51745">
        <v>269299</v>
      </c>
      <c r="B51745" s="2">
        <v>44388.880446601943</v>
      </c>
      <c r="C51745" s="37">
        <v>0.88045138888888885</v>
      </c>
      <c r="E51745">
        <v>250679</v>
      </c>
      <c r="F51745">
        <f t="shared" si="1617"/>
        <v>7</v>
      </c>
      <c r="G51745" s="37" t="str">
        <f t="shared" si="1618"/>
        <v>выходные</v>
      </c>
    </row>
    <row r="51746" spans="1:7" x14ac:dyDescent="0.3">
      <c r="A51746">
        <v>269301</v>
      </c>
      <c r="B51746" s="2">
        <v>44388.880446601943</v>
      </c>
      <c r="C51746" s="37">
        <v>0.88045138888888885</v>
      </c>
      <c r="E51746">
        <v>238334</v>
      </c>
      <c r="F51746">
        <f t="shared" si="1617"/>
        <v>7</v>
      </c>
      <c r="G51746" s="37" t="str">
        <f t="shared" si="1618"/>
        <v>выходные</v>
      </c>
    </row>
    <row r="51747" spans="1:7" x14ac:dyDescent="0.3">
      <c r="A51747">
        <v>269292</v>
      </c>
      <c r="B51747" s="2">
        <v>44388.8800420712</v>
      </c>
      <c r="C51747" s="37">
        <v>0.88004629629629638</v>
      </c>
      <c r="E51747">
        <v>387595</v>
      </c>
      <c r="F51747">
        <f t="shared" si="1617"/>
        <v>7</v>
      </c>
      <c r="G51747" s="37" t="str">
        <f t="shared" si="1618"/>
        <v>выходные</v>
      </c>
    </row>
    <row r="51748" spans="1:7" x14ac:dyDescent="0.3">
      <c r="A51748">
        <v>269297</v>
      </c>
      <c r="B51748" s="2">
        <v>44388.8800420712</v>
      </c>
      <c r="C51748" s="37">
        <v>0.88004629629629638</v>
      </c>
      <c r="E51748">
        <v>347393</v>
      </c>
      <c r="F51748">
        <f t="shared" si="1617"/>
        <v>7</v>
      </c>
      <c r="G51748" s="37" t="str">
        <f t="shared" si="1618"/>
        <v>выходные</v>
      </c>
    </row>
    <row r="51749" spans="1:7" x14ac:dyDescent="0.3">
      <c r="A51749">
        <v>269285</v>
      </c>
      <c r="B51749" s="2">
        <v>44388.879637540449</v>
      </c>
      <c r="C51749" s="37">
        <v>0.87964120370370369</v>
      </c>
      <c r="E51749">
        <v>112456</v>
      </c>
      <c r="F51749">
        <f t="shared" si="1617"/>
        <v>7</v>
      </c>
      <c r="G51749" s="37" t="str">
        <f t="shared" si="1618"/>
        <v>выходные</v>
      </c>
    </row>
    <row r="51750" spans="1:7" x14ac:dyDescent="0.3">
      <c r="A51750">
        <v>269290</v>
      </c>
      <c r="B51750" s="2">
        <v>44388.879637540449</v>
      </c>
      <c r="C51750" s="37">
        <v>0.87964120370370369</v>
      </c>
      <c r="E51750">
        <v>21760</v>
      </c>
      <c r="F51750">
        <f t="shared" si="1617"/>
        <v>7</v>
      </c>
      <c r="G51750" s="37" t="str">
        <f t="shared" si="1618"/>
        <v>выходные</v>
      </c>
    </row>
    <row r="51751" spans="1:7" x14ac:dyDescent="0.3">
      <c r="A51751">
        <v>269276</v>
      </c>
      <c r="B51751" s="2">
        <v>44388.879233009713</v>
      </c>
      <c r="C51751" s="37">
        <v>0.87923611111111111</v>
      </c>
      <c r="E51751">
        <v>184941</v>
      </c>
      <c r="F51751">
        <f t="shared" si="1617"/>
        <v>7</v>
      </c>
      <c r="G51751" s="37" t="str">
        <f t="shared" si="1618"/>
        <v>выходные</v>
      </c>
    </row>
    <row r="51752" spans="1:7" x14ac:dyDescent="0.3">
      <c r="A51752">
        <v>269280</v>
      </c>
      <c r="B51752" s="2">
        <v>44388.879233009713</v>
      </c>
      <c r="C51752" s="37">
        <v>0.87923611111111111</v>
      </c>
      <c r="E51752">
        <v>411922</v>
      </c>
      <c r="F51752">
        <f t="shared" si="1617"/>
        <v>7</v>
      </c>
      <c r="G51752" s="37" t="str">
        <f t="shared" si="1618"/>
        <v>выходные</v>
      </c>
    </row>
    <row r="51753" spans="1:7" x14ac:dyDescent="0.3">
      <c r="A51753">
        <v>269273</v>
      </c>
      <c r="B51753" s="2">
        <v>44388.879207739497</v>
      </c>
      <c r="C51753" s="37">
        <v>0.87921296296296303</v>
      </c>
      <c r="E51753">
        <v>250679</v>
      </c>
      <c r="F51753">
        <f t="shared" si="1617"/>
        <v>7</v>
      </c>
      <c r="G51753" s="37" t="str">
        <f t="shared" si="1618"/>
        <v>выходные</v>
      </c>
    </row>
    <row r="51754" spans="1:7" x14ac:dyDescent="0.3">
      <c r="A51754">
        <v>269269</v>
      </c>
      <c r="B51754" s="2">
        <v>44388.878828478963</v>
      </c>
      <c r="C51754" s="37">
        <v>0.87883101851851853</v>
      </c>
      <c r="E51754">
        <v>360857</v>
      </c>
      <c r="F51754">
        <f t="shared" si="1617"/>
        <v>7</v>
      </c>
      <c r="G51754" s="37" t="str">
        <f t="shared" si="1618"/>
        <v>выходные</v>
      </c>
    </row>
    <row r="51755" spans="1:7" x14ac:dyDescent="0.3">
      <c r="A51755">
        <v>269264</v>
      </c>
      <c r="B51755" s="2">
        <v>44388.878019417476</v>
      </c>
      <c r="C51755" s="37">
        <v>0.87802083333333336</v>
      </c>
      <c r="E51755">
        <v>233494</v>
      </c>
      <c r="F51755">
        <f t="shared" si="1617"/>
        <v>7</v>
      </c>
      <c r="G51755" s="37" t="str">
        <f t="shared" si="1618"/>
        <v>выходные</v>
      </c>
    </row>
    <row r="51756" spans="1:7" x14ac:dyDescent="0.3">
      <c r="A51756">
        <v>269258</v>
      </c>
      <c r="B51756" s="2">
        <v>44388.877614886733</v>
      </c>
      <c r="C51756" s="37">
        <v>0.87761574074074078</v>
      </c>
      <c r="E51756">
        <v>292276</v>
      </c>
      <c r="F51756">
        <f t="shared" si="1617"/>
        <v>7</v>
      </c>
      <c r="G51756" s="37" t="str">
        <f t="shared" si="1618"/>
        <v>выходные</v>
      </c>
    </row>
    <row r="51757" spans="1:7" x14ac:dyDescent="0.3">
      <c r="A51757">
        <v>269262</v>
      </c>
      <c r="B51757" s="2">
        <v>44388.877614886733</v>
      </c>
      <c r="C51757" s="37">
        <v>0.87761574074074078</v>
      </c>
      <c r="E51757">
        <v>16599</v>
      </c>
      <c r="F51757">
        <f t="shared" si="1617"/>
        <v>7</v>
      </c>
      <c r="G51757" s="37" t="str">
        <f t="shared" si="1618"/>
        <v>выходные</v>
      </c>
    </row>
    <row r="51758" spans="1:7" x14ac:dyDescent="0.3">
      <c r="A51758">
        <v>269257</v>
      </c>
      <c r="B51758" s="2">
        <v>44388.876401294496</v>
      </c>
      <c r="C51758" s="37">
        <v>0.87640046296296292</v>
      </c>
      <c r="E51758">
        <v>470762</v>
      </c>
      <c r="F51758">
        <f t="shared" si="1617"/>
        <v>7</v>
      </c>
      <c r="G51758" s="37" t="str">
        <f t="shared" si="1618"/>
        <v>выходные</v>
      </c>
    </row>
    <row r="51759" spans="1:7" x14ac:dyDescent="0.3">
      <c r="A51759">
        <v>269247</v>
      </c>
      <c r="B51759" s="2">
        <v>44388.87599676376</v>
      </c>
      <c r="C51759" s="37">
        <v>0.87599537037037034</v>
      </c>
      <c r="E51759">
        <v>182984</v>
      </c>
      <c r="F51759">
        <f t="shared" si="1617"/>
        <v>7</v>
      </c>
      <c r="G51759" s="37" t="str">
        <f t="shared" si="1618"/>
        <v>выходные</v>
      </c>
    </row>
    <row r="51760" spans="1:7" x14ac:dyDescent="0.3">
      <c r="A51760">
        <v>269250</v>
      </c>
      <c r="B51760" s="2">
        <v>44388.87599676376</v>
      </c>
      <c r="C51760" s="37">
        <v>0.87599537037037034</v>
      </c>
      <c r="E51760">
        <v>411922</v>
      </c>
      <c r="F51760">
        <f t="shared" si="1617"/>
        <v>7</v>
      </c>
      <c r="G51760" s="37" t="str">
        <f t="shared" si="1618"/>
        <v>выходные</v>
      </c>
    </row>
    <row r="51761" spans="1:7" x14ac:dyDescent="0.3">
      <c r="A51761">
        <v>269253</v>
      </c>
      <c r="B51761" s="2">
        <v>44388.87599676376</v>
      </c>
      <c r="C51761" s="37">
        <v>0.87599537037037034</v>
      </c>
      <c r="E51761">
        <v>118549</v>
      </c>
      <c r="F51761">
        <f t="shared" si="1617"/>
        <v>7</v>
      </c>
      <c r="G51761" s="37" t="str">
        <f t="shared" si="1618"/>
        <v>выходные</v>
      </c>
    </row>
    <row r="51762" spans="1:7" x14ac:dyDescent="0.3">
      <c r="A51762">
        <v>269246</v>
      </c>
      <c r="B51762" s="2">
        <v>44388.875996763752</v>
      </c>
      <c r="C51762" s="37">
        <v>0.87599537037037034</v>
      </c>
      <c r="E51762">
        <v>278148</v>
      </c>
      <c r="F51762">
        <f t="shared" si="1617"/>
        <v>7</v>
      </c>
      <c r="G51762" s="37" t="str">
        <f t="shared" si="1618"/>
        <v>выходные</v>
      </c>
    </row>
    <row r="51763" spans="1:7" x14ac:dyDescent="0.3">
      <c r="A51763">
        <v>269241</v>
      </c>
      <c r="B51763" s="2">
        <v>44388.875698110904</v>
      </c>
      <c r="C51763" s="37">
        <v>0.87569444444444444</v>
      </c>
      <c r="E51763">
        <v>347008</v>
      </c>
      <c r="F51763">
        <f t="shared" si="1617"/>
        <v>7</v>
      </c>
      <c r="G51763" s="37" t="str">
        <f t="shared" si="1618"/>
        <v>выходные</v>
      </c>
    </row>
    <row r="51764" spans="1:7" x14ac:dyDescent="0.3">
      <c r="A51764">
        <v>269238</v>
      </c>
      <c r="B51764" s="2">
        <v>44388.875576036866</v>
      </c>
      <c r="C51764" s="37">
        <v>0.87557870370370372</v>
      </c>
      <c r="E51764">
        <v>357941</v>
      </c>
      <c r="F51764">
        <f t="shared" si="1617"/>
        <v>7</v>
      </c>
      <c r="G51764" s="37" t="str">
        <f t="shared" si="1618"/>
        <v>выходные</v>
      </c>
    </row>
    <row r="51765" spans="1:7" x14ac:dyDescent="0.3">
      <c r="A51765">
        <v>269237</v>
      </c>
      <c r="B51765" s="2">
        <v>44388.874783171515</v>
      </c>
      <c r="C51765" s="37">
        <v>0.8747800925925926</v>
      </c>
      <c r="E51765">
        <v>230507</v>
      </c>
      <c r="F51765">
        <f t="shared" si="1617"/>
        <v>7</v>
      </c>
      <c r="G51765" s="37" t="str">
        <f t="shared" si="1618"/>
        <v>выходные</v>
      </c>
    </row>
    <row r="51766" spans="1:7" x14ac:dyDescent="0.3">
      <c r="A51766">
        <v>269232</v>
      </c>
      <c r="B51766" s="2">
        <v>44388.873974110029</v>
      </c>
      <c r="C51766" s="37">
        <v>0.87396990740740732</v>
      </c>
      <c r="E51766">
        <v>351192</v>
      </c>
      <c r="F51766">
        <f t="shared" si="1617"/>
        <v>7</v>
      </c>
      <c r="G51766" s="37" t="str">
        <f t="shared" si="1618"/>
        <v>выходные</v>
      </c>
    </row>
    <row r="51767" spans="1:7" x14ac:dyDescent="0.3">
      <c r="A51767">
        <v>269229</v>
      </c>
      <c r="B51767" s="2">
        <v>44388.873409222695</v>
      </c>
      <c r="C51767" s="37">
        <v>0.8734143518518519</v>
      </c>
      <c r="E51767">
        <v>424538</v>
      </c>
      <c r="F51767">
        <f t="shared" si="1617"/>
        <v>7</v>
      </c>
      <c r="G51767" s="37" t="str">
        <f t="shared" si="1618"/>
        <v>выходные</v>
      </c>
    </row>
    <row r="51768" spans="1:7" x14ac:dyDescent="0.3">
      <c r="A51768">
        <v>269225</v>
      </c>
      <c r="B51768" s="2">
        <v>44388.872951445053</v>
      </c>
      <c r="C51768" s="37">
        <v>0.87295138888888879</v>
      </c>
      <c r="E51768">
        <v>409488</v>
      </c>
      <c r="F51768">
        <f t="shared" si="1617"/>
        <v>7</v>
      </c>
      <c r="G51768" s="37" t="str">
        <f t="shared" si="1618"/>
        <v>выходные</v>
      </c>
    </row>
    <row r="51769" spans="1:7" x14ac:dyDescent="0.3">
      <c r="A51769">
        <v>269224</v>
      </c>
      <c r="B51769" s="2">
        <v>44388.872157963808</v>
      </c>
      <c r="C51769" s="37">
        <v>0.87215277777777767</v>
      </c>
      <c r="E51769">
        <v>335810</v>
      </c>
      <c r="F51769">
        <f t="shared" si="1617"/>
        <v>7</v>
      </c>
      <c r="G51769" s="37" t="str">
        <f t="shared" si="1618"/>
        <v>выходные</v>
      </c>
    </row>
    <row r="51770" spans="1:7" x14ac:dyDescent="0.3">
      <c r="A51770">
        <v>269220</v>
      </c>
      <c r="B51770" s="2">
        <v>44388.871425519581</v>
      </c>
      <c r="C51770" s="37">
        <v>0.87142361111111111</v>
      </c>
      <c r="E51770">
        <v>405774</v>
      </c>
      <c r="F51770">
        <f t="shared" si="1617"/>
        <v>7</v>
      </c>
      <c r="G51770" s="37" t="str">
        <f t="shared" si="1618"/>
        <v>выходные</v>
      </c>
    </row>
    <row r="51771" spans="1:7" x14ac:dyDescent="0.3">
      <c r="A51771">
        <v>269217</v>
      </c>
      <c r="B51771" s="2">
        <v>44388.871142394826</v>
      </c>
      <c r="C51771" s="37">
        <v>0.87114583333333329</v>
      </c>
      <c r="E51771">
        <v>351192</v>
      </c>
      <c r="F51771">
        <f t="shared" si="1617"/>
        <v>7</v>
      </c>
      <c r="G51771" s="37" t="str">
        <f t="shared" si="1618"/>
        <v>выходные</v>
      </c>
    </row>
    <row r="51772" spans="1:7" x14ac:dyDescent="0.3">
      <c r="A51772">
        <v>269214</v>
      </c>
      <c r="B51772" s="2">
        <v>44388.870662556837</v>
      </c>
      <c r="C51772" s="37">
        <v>0.87065972222222221</v>
      </c>
      <c r="E51772">
        <v>60239</v>
      </c>
      <c r="F51772">
        <f t="shared" si="1617"/>
        <v>7</v>
      </c>
      <c r="G51772" s="37" t="str">
        <f t="shared" si="1618"/>
        <v>выходные</v>
      </c>
    </row>
    <row r="51773" spans="1:7" x14ac:dyDescent="0.3">
      <c r="A51773">
        <v>269210</v>
      </c>
      <c r="B51773" s="2">
        <v>44388.870333333332</v>
      </c>
      <c r="C51773" s="37">
        <v>0.87033564814814823</v>
      </c>
      <c r="E51773">
        <v>155428</v>
      </c>
      <c r="F51773">
        <f t="shared" si="1617"/>
        <v>7</v>
      </c>
      <c r="G51773" s="37" t="str">
        <f t="shared" si="1618"/>
        <v>выходные</v>
      </c>
    </row>
    <row r="51774" spans="1:7" x14ac:dyDescent="0.3">
      <c r="A51774">
        <v>269194</v>
      </c>
      <c r="B51774" s="2">
        <v>44388.869524271846</v>
      </c>
      <c r="C51774" s="37">
        <v>0.86952546296296296</v>
      </c>
      <c r="E51774">
        <v>241927</v>
      </c>
      <c r="F51774">
        <f t="shared" si="1617"/>
        <v>7</v>
      </c>
      <c r="G51774" s="37" t="str">
        <f t="shared" si="1618"/>
        <v>выходные</v>
      </c>
    </row>
    <row r="51775" spans="1:7" x14ac:dyDescent="0.3">
      <c r="A51775">
        <v>269198</v>
      </c>
      <c r="B51775" s="2">
        <v>44388.869524271846</v>
      </c>
      <c r="C51775" s="37">
        <v>0.86952546296296296</v>
      </c>
      <c r="E51775">
        <v>440945</v>
      </c>
      <c r="F51775">
        <f t="shared" si="1617"/>
        <v>7</v>
      </c>
      <c r="G51775" s="37" t="str">
        <f t="shared" si="1618"/>
        <v>выходные</v>
      </c>
    </row>
    <row r="51776" spans="1:7" x14ac:dyDescent="0.3">
      <c r="A51776">
        <v>269202</v>
      </c>
      <c r="B51776" s="2">
        <v>44388.869524271846</v>
      </c>
      <c r="C51776" s="37">
        <v>0.86952546296296296</v>
      </c>
      <c r="E51776">
        <v>258219</v>
      </c>
      <c r="F51776">
        <f t="shared" si="1617"/>
        <v>7</v>
      </c>
      <c r="G51776" s="37" t="str">
        <f t="shared" si="1618"/>
        <v>выходные</v>
      </c>
    </row>
    <row r="51777" spans="1:7" x14ac:dyDescent="0.3">
      <c r="A51777">
        <v>269205</v>
      </c>
      <c r="B51777" s="2">
        <v>44388.869524271846</v>
      </c>
      <c r="C51777" s="37">
        <v>0.86952546296296296</v>
      </c>
      <c r="E51777">
        <v>5151</v>
      </c>
      <c r="F51777">
        <f t="shared" si="1617"/>
        <v>7</v>
      </c>
      <c r="G51777" s="37" t="str">
        <f t="shared" si="1618"/>
        <v>выходные</v>
      </c>
    </row>
    <row r="51778" spans="1:7" x14ac:dyDescent="0.3">
      <c r="A51778">
        <v>269193</v>
      </c>
      <c r="B51778" s="2">
        <v>44388.869228186893</v>
      </c>
      <c r="C51778" s="37">
        <v>0.86922453703703706</v>
      </c>
      <c r="E51778">
        <v>429494</v>
      </c>
      <c r="F51778">
        <f t="shared" si="1617"/>
        <v>7</v>
      </c>
      <c r="G51778" s="37" t="str">
        <f t="shared" si="1618"/>
        <v>выходные</v>
      </c>
    </row>
    <row r="51779" spans="1:7" x14ac:dyDescent="0.3">
      <c r="A51779">
        <v>269188</v>
      </c>
      <c r="B51779" s="2">
        <v>44388.869119741103</v>
      </c>
      <c r="C51779" s="37">
        <v>0.86912037037037038</v>
      </c>
      <c r="E51779">
        <v>108086</v>
      </c>
      <c r="F51779">
        <f t="shared" ref="F51779:F51842" si="1619">WEEKDAY(B51779,2)</f>
        <v>7</v>
      </c>
      <c r="G51779" s="37" t="str">
        <f t="shared" si="1618"/>
        <v>выходные</v>
      </c>
    </row>
    <row r="51780" spans="1:7" x14ac:dyDescent="0.3">
      <c r="A51780">
        <v>269187</v>
      </c>
      <c r="B51780" s="2">
        <v>44388.86776329844</v>
      </c>
      <c r="C51780" s="37">
        <v>0.86776620370370372</v>
      </c>
      <c r="E51780">
        <v>347008</v>
      </c>
      <c r="F51780">
        <f t="shared" si="1619"/>
        <v>7</v>
      </c>
      <c r="G51780" s="37" t="str">
        <f t="shared" si="1618"/>
        <v>выходные</v>
      </c>
    </row>
    <row r="51781" spans="1:7" x14ac:dyDescent="0.3">
      <c r="A51781">
        <v>269184</v>
      </c>
      <c r="B51781" s="2">
        <v>44388.866692556629</v>
      </c>
      <c r="C51781" s="37">
        <v>0.86668981481481477</v>
      </c>
      <c r="E51781">
        <v>471403</v>
      </c>
      <c r="F51781">
        <f t="shared" si="1619"/>
        <v>7</v>
      </c>
      <c r="G51781" s="37" t="str">
        <f t="shared" si="1618"/>
        <v>выходные</v>
      </c>
    </row>
    <row r="51782" spans="1:7" x14ac:dyDescent="0.3">
      <c r="A51782">
        <v>269178</v>
      </c>
      <c r="B51782" s="2">
        <v>44388.866288025893</v>
      </c>
      <c r="C51782" s="37">
        <v>0.86628472222222219</v>
      </c>
      <c r="E51782">
        <v>411922</v>
      </c>
      <c r="F51782">
        <f t="shared" si="1619"/>
        <v>7</v>
      </c>
      <c r="G51782" s="37" t="str">
        <f t="shared" si="1618"/>
        <v>выходные</v>
      </c>
    </row>
    <row r="51783" spans="1:7" x14ac:dyDescent="0.3">
      <c r="A51783">
        <v>269183</v>
      </c>
      <c r="B51783" s="2">
        <v>44388.866288025893</v>
      </c>
      <c r="C51783" s="37">
        <v>0.86628472222222219</v>
      </c>
      <c r="E51783">
        <v>21760</v>
      </c>
      <c r="F51783">
        <f t="shared" si="1619"/>
        <v>7</v>
      </c>
      <c r="G51783" s="37" t="str">
        <f t="shared" si="1618"/>
        <v>выходные</v>
      </c>
    </row>
    <row r="51784" spans="1:7" x14ac:dyDescent="0.3">
      <c r="A51784">
        <v>269176</v>
      </c>
      <c r="B51784" s="2">
        <v>44388.864999999998</v>
      </c>
      <c r="C51784" s="37">
        <v>0.8650000000000001</v>
      </c>
      <c r="E51784">
        <v>470762</v>
      </c>
      <c r="F51784">
        <f t="shared" si="1619"/>
        <v>7</v>
      </c>
      <c r="G51784" s="37" t="str">
        <f t="shared" si="1618"/>
        <v>выходные</v>
      </c>
    </row>
    <row r="51785" spans="1:7" x14ac:dyDescent="0.3">
      <c r="A51785">
        <v>269174</v>
      </c>
      <c r="B51785" s="2">
        <v>44388.864265372169</v>
      </c>
      <c r="C51785" s="37">
        <v>0.86427083333333332</v>
      </c>
      <c r="E51785">
        <v>122982</v>
      </c>
      <c r="F51785">
        <f t="shared" si="1619"/>
        <v>7</v>
      </c>
      <c r="G51785" s="37" t="str">
        <f t="shared" si="1618"/>
        <v>выходные</v>
      </c>
    </row>
    <row r="51786" spans="1:7" x14ac:dyDescent="0.3">
      <c r="A51786">
        <v>269169</v>
      </c>
      <c r="B51786" s="2">
        <v>44388.863860841426</v>
      </c>
      <c r="C51786" s="37">
        <v>0.86386574074074074</v>
      </c>
      <c r="E51786">
        <v>142023</v>
      </c>
      <c r="F51786">
        <f t="shared" si="1619"/>
        <v>7</v>
      </c>
      <c r="G51786" s="37" t="str">
        <f t="shared" si="1618"/>
        <v>выходные</v>
      </c>
    </row>
    <row r="51787" spans="1:7" x14ac:dyDescent="0.3">
      <c r="A51787">
        <v>269167</v>
      </c>
      <c r="B51787" s="2">
        <v>44388.863456310675</v>
      </c>
      <c r="C51787" s="37">
        <v>0.86346064814814805</v>
      </c>
      <c r="E51787">
        <v>371515</v>
      </c>
      <c r="F51787">
        <f t="shared" si="1619"/>
        <v>7</v>
      </c>
      <c r="G51787" s="37" t="str">
        <f t="shared" ref="G51787:G51850" si="1620">IF(F51787&gt;=6,"выходные","будни")</f>
        <v>выходные</v>
      </c>
    </row>
    <row r="51788" spans="1:7" x14ac:dyDescent="0.3">
      <c r="A51788">
        <v>269165</v>
      </c>
      <c r="B51788" s="2">
        <v>44388.863051779939</v>
      </c>
      <c r="C51788" s="37">
        <v>0.86305555555555558</v>
      </c>
      <c r="E51788">
        <v>380039</v>
      </c>
      <c r="F51788">
        <f t="shared" si="1619"/>
        <v>7</v>
      </c>
      <c r="G51788" s="37" t="str">
        <f t="shared" si="1620"/>
        <v>выходные</v>
      </c>
    </row>
    <row r="51789" spans="1:7" x14ac:dyDescent="0.3">
      <c r="A51789">
        <v>269163</v>
      </c>
      <c r="B51789" s="2">
        <v>44388.862178411204</v>
      </c>
      <c r="C51789" s="37">
        <v>0.86217592592592596</v>
      </c>
      <c r="E51789">
        <v>401945</v>
      </c>
      <c r="F51789">
        <f t="shared" si="1619"/>
        <v>7</v>
      </c>
      <c r="G51789" s="37" t="str">
        <f t="shared" si="1620"/>
        <v>выходные</v>
      </c>
    </row>
    <row r="51790" spans="1:7" x14ac:dyDescent="0.3">
      <c r="A51790">
        <v>269155</v>
      </c>
      <c r="B51790" s="2">
        <v>44388.861838187702</v>
      </c>
      <c r="C51790" s="37">
        <v>0.86184027777777772</v>
      </c>
      <c r="E51790">
        <v>158978</v>
      </c>
      <c r="F51790">
        <f t="shared" si="1619"/>
        <v>7</v>
      </c>
      <c r="G51790" s="37" t="str">
        <f t="shared" si="1620"/>
        <v>выходные</v>
      </c>
    </row>
    <row r="51791" spans="1:7" x14ac:dyDescent="0.3">
      <c r="A51791">
        <v>269160</v>
      </c>
      <c r="B51791" s="2">
        <v>44388.861838187702</v>
      </c>
      <c r="C51791" s="37">
        <v>0.86184027777777772</v>
      </c>
      <c r="E51791">
        <v>264283</v>
      </c>
      <c r="F51791">
        <f t="shared" si="1619"/>
        <v>7</v>
      </c>
      <c r="G51791" s="37" t="str">
        <f t="shared" si="1620"/>
        <v>выходные</v>
      </c>
    </row>
    <row r="51792" spans="1:7" x14ac:dyDescent="0.3">
      <c r="A51792">
        <v>269162</v>
      </c>
      <c r="B51792" s="2">
        <v>44388.861838187702</v>
      </c>
      <c r="C51792" s="37">
        <v>0.86184027777777772</v>
      </c>
      <c r="E51792">
        <v>401945</v>
      </c>
      <c r="F51792">
        <f t="shared" si="1619"/>
        <v>7</v>
      </c>
      <c r="G51792" s="37" t="str">
        <f t="shared" si="1620"/>
        <v>выходные</v>
      </c>
    </row>
    <row r="51793" spans="1:7" x14ac:dyDescent="0.3">
      <c r="A51793">
        <v>269153</v>
      </c>
      <c r="B51793" s="2">
        <v>44388.861433656959</v>
      </c>
      <c r="C51793" s="37">
        <v>0.86143518518518514</v>
      </c>
      <c r="E51793">
        <v>230507</v>
      </c>
      <c r="F51793">
        <f t="shared" si="1619"/>
        <v>7</v>
      </c>
      <c r="G51793" s="37" t="str">
        <f t="shared" si="1620"/>
        <v>выходные</v>
      </c>
    </row>
    <row r="51794" spans="1:7" x14ac:dyDescent="0.3">
      <c r="A51794">
        <v>269150</v>
      </c>
      <c r="B51794" s="2">
        <v>44388.861232337411</v>
      </c>
      <c r="C51794" s="37">
        <v>0.86122685185185188</v>
      </c>
      <c r="E51794">
        <v>347008</v>
      </c>
      <c r="F51794">
        <f t="shared" si="1619"/>
        <v>7</v>
      </c>
      <c r="G51794" s="37" t="str">
        <f t="shared" si="1620"/>
        <v>выходные</v>
      </c>
    </row>
    <row r="51795" spans="1:7" x14ac:dyDescent="0.3">
      <c r="A51795">
        <v>269148</v>
      </c>
      <c r="B51795" s="2">
        <v>44388.860220064722</v>
      </c>
      <c r="C51795" s="37">
        <v>0.86021990740740739</v>
      </c>
      <c r="E51795">
        <v>86587</v>
      </c>
      <c r="F51795">
        <f t="shared" si="1619"/>
        <v>7</v>
      </c>
      <c r="G51795" s="37" t="str">
        <f t="shared" si="1620"/>
        <v>выходные</v>
      </c>
    </row>
    <row r="51796" spans="1:7" x14ac:dyDescent="0.3">
      <c r="A51796">
        <v>269143</v>
      </c>
      <c r="B51796" s="2">
        <v>44388.860103152561</v>
      </c>
      <c r="C51796" s="37">
        <v>0.86010416666666656</v>
      </c>
      <c r="E51796">
        <v>249086</v>
      </c>
      <c r="F51796">
        <f t="shared" si="1619"/>
        <v>7</v>
      </c>
      <c r="G51796" s="37" t="str">
        <f t="shared" si="1620"/>
        <v>выходные</v>
      </c>
    </row>
    <row r="51797" spans="1:7" x14ac:dyDescent="0.3">
      <c r="A51797">
        <v>269138</v>
      </c>
      <c r="B51797" s="2">
        <v>44388.859309671316</v>
      </c>
      <c r="C51797" s="37">
        <v>0.85930555555555566</v>
      </c>
      <c r="E51797">
        <v>414560</v>
      </c>
      <c r="F51797">
        <f t="shared" si="1619"/>
        <v>7</v>
      </c>
      <c r="G51797" s="37" t="str">
        <f t="shared" si="1620"/>
        <v>выходные</v>
      </c>
    </row>
    <row r="51798" spans="1:7" x14ac:dyDescent="0.3">
      <c r="A51798">
        <v>269129</v>
      </c>
      <c r="B51798" s="2">
        <v>44388.858601941742</v>
      </c>
      <c r="C51798" s="37">
        <v>0.85859953703703706</v>
      </c>
      <c r="E51798">
        <v>324893</v>
      </c>
      <c r="F51798">
        <f t="shared" si="1619"/>
        <v>7</v>
      </c>
      <c r="G51798" s="37" t="str">
        <f t="shared" si="1620"/>
        <v>выходные</v>
      </c>
    </row>
    <row r="51799" spans="1:7" x14ac:dyDescent="0.3">
      <c r="A51799">
        <v>269134</v>
      </c>
      <c r="B51799" s="2">
        <v>44388.858601941742</v>
      </c>
      <c r="C51799" s="37">
        <v>0.85859953703703706</v>
      </c>
      <c r="E51799">
        <v>88863</v>
      </c>
      <c r="F51799">
        <f t="shared" si="1619"/>
        <v>7</v>
      </c>
      <c r="G51799" s="37" t="str">
        <f t="shared" si="1620"/>
        <v>выходные</v>
      </c>
    </row>
    <row r="51800" spans="1:7" x14ac:dyDescent="0.3">
      <c r="A51800">
        <v>269127</v>
      </c>
      <c r="B51800" s="2">
        <v>44388.857388349512</v>
      </c>
      <c r="C51800" s="37">
        <v>0.85738425925925921</v>
      </c>
      <c r="E51800">
        <v>411922</v>
      </c>
      <c r="F51800">
        <f t="shared" si="1619"/>
        <v>7</v>
      </c>
      <c r="G51800" s="37" t="str">
        <f t="shared" si="1620"/>
        <v>выходные</v>
      </c>
    </row>
    <row r="51801" spans="1:7" x14ac:dyDescent="0.3">
      <c r="A51801">
        <v>269125</v>
      </c>
      <c r="B51801" s="2">
        <v>44388.857333333333</v>
      </c>
      <c r="C51801" s="37">
        <v>0.85733796296296294</v>
      </c>
      <c r="E51801">
        <v>425453</v>
      </c>
      <c r="F51801">
        <f t="shared" si="1619"/>
        <v>7</v>
      </c>
      <c r="G51801" s="37" t="str">
        <f t="shared" si="1620"/>
        <v>выходные</v>
      </c>
    </row>
    <row r="51802" spans="1:7" x14ac:dyDescent="0.3">
      <c r="A51802">
        <v>269124</v>
      </c>
      <c r="B51802" s="2">
        <v>44388.856983818769</v>
      </c>
      <c r="C51802" s="37">
        <v>0.85697916666666663</v>
      </c>
      <c r="E51802">
        <v>297015</v>
      </c>
      <c r="F51802">
        <f t="shared" si="1619"/>
        <v>7</v>
      </c>
      <c r="G51802" s="37" t="str">
        <f t="shared" si="1620"/>
        <v>выходные</v>
      </c>
    </row>
    <row r="51803" spans="1:7" x14ac:dyDescent="0.3">
      <c r="A51803">
        <v>269119</v>
      </c>
      <c r="B51803" s="2">
        <v>44388.856807153541</v>
      </c>
      <c r="C51803" s="37">
        <v>0.85680555555555549</v>
      </c>
      <c r="E51803">
        <v>396686</v>
      </c>
      <c r="F51803">
        <f t="shared" si="1619"/>
        <v>7</v>
      </c>
      <c r="G51803" s="37" t="str">
        <f t="shared" si="1620"/>
        <v>выходные</v>
      </c>
    </row>
    <row r="51804" spans="1:7" x14ac:dyDescent="0.3">
      <c r="A51804">
        <v>269116</v>
      </c>
      <c r="B51804" s="2">
        <v>44388.856579288025</v>
      </c>
      <c r="C51804" s="37">
        <v>0.85657407407407404</v>
      </c>
      <c r="E51804">
        <v>242428</v>
      </c>
      <c r="F51804">
        <f t="shared" si="1619"/>
        <v>7</v>
      </c>
      <c r="G51804" s="37" t="str">
        <f t="shared" si="1620"/>
        <v>выходные</v>
      </c>
    </row>
    <row r="51805" spans="1:7" x14ac:dyDescent="0.3">
      <c r="A51805">
        <v>269117</v>
      </c>
      <c r="B51805" s="2">
        <v>44388.856579288025</v>
      </c>
      <c r="C51805" s="37">
        <v>0.85657407407407404</v>
      </c>
      <c r="E51805">
        <v>351192</v>
      </c>
      <c r="F51805">
        <f t="shared" si="1619"/>
        <v>7</v>
      </c>
      <c r="G51805" s="37" t="str">
        <f t="shared" si="1620"/>
        <v>выходные</v>
      </c>
    </row>
    <row r="51806" spans="1:7" x14ac:dyDescent="0.3">
      <c r="A51806">
        <v>269107</v>
      </c>
      <c r="B51806" s="2">
        <v>44388.856174757282</v>
      </c>
      <c r="C51806" s="37">
        <v>0.85616898148148157</v>
      </c>
      <c r="E51806">
        <v>391404</v>
      </c>
      <c r="F51806">
        <f t="shared" si="1619"/>
        <v>7</v>
      </c>
      <c r="G51806" s="37" t="str">
        <f t="shared" si="1620"/>
        <v>выходные</v>
      </c>
    </row>
    <row r="51807" spans="1:7" x14ac:dyDescent="0.3">
      <c r="A51807">
        <v>269111</v>
      </c>
      <c r="B51807" s="2">
        <v>44388.856174757282</v>
      </c>
      <c r="C51807" s="37">
        <v>0.85616898148148157</v>
      </c>
      <c r="E51807">
        <v>405774</v>
      </c>
      <c r="F51807">
        <f t="shared" si="1619"/>
        <v>7</v>
      </c>
      <c r="G51807" s="37" t="str">
        <f t="shared" si="1620"/>
        <v>выходные</v>
      </c>
    </row>
    <row r="51808" spans="1:7" x14ac:dyDescent="0.3">
      <c r="A51808">
        <v>269112</v>
      </c>
      <c r="B51808" s="2">
        <v>44388.856174757282</v>
      </c>
      <c r="C51808" s="37">
        <v>0.85616898148148157</v>
      </c>
      <c r="E51808">
        <v>412293</v>
      </c>
      <c r="F51808">
        <f t="shared" si="1619"/>
        <v>7</v>
      </c>
      <c r="G51808" s="37" t="str">
        <f t="shared" si="1620"/>
        <v>выходные</v>
      </c>
    </row>
    <row r="51809" spans="1:7" x14ac:dyDescent="0.3">
      <c r="A51809">
        <v>269105</v>
      </c>
      <c r="B51809" s="2">
        <v>44388.854976042967</v>
      </c>
      <c r="C51809" s="37">
        <v>0.8549768518518519</v>
      </c>
      <c r="E51809">
        <v>411922</v>
      </c>
      <c r="F51809">
        <f t="shared" si="1619"/>
        <v>7</v>
      </c>
      <c r="G51809" s="37" t="str">
        <f t="shared" si="1620"/>
        <v>выходные</v>
      </c>
    </row>
    <row r="51810" spans="1:7" x14ac:dyDescent="0.3">
      <c r="A51810">
        <v>269096</v>
      </c>
      <c r="B51810" s="2">
        <v>44388.854556634302</v>
      </c>
      <c r="C51810" s="37">
        <v>0.85456018518518517</v>
      </c>
      <c r="E51810">
        <v>227775</v>
      </c>
      <c r="F51810">
        <f t="shared" si="1619"/>
        <v>7</v>
      </c>
      <c r="G51810" s="37" t="str">
        <f t="shared" si="1620"/>
        <v>выходные</v>
      </c>
    </row>
    <row r="51811" spans="1:7" x14ac:dyDescent="0.3">
      <c r="A51811">
        <v>269100</v>
      </c>
      <c r="B51811" s="2">
        <v>44388.854556634302</v>
      </c>
      <c r="C51811" s="37">
        <v>0.85456018518518517</v>
      </c>
      <c r="E51811">
        <v>250679</v>
      </c>
      <c r="F51811">
        <f t="shared" si="1619"/>
        <v>7</v>
      </c>
      <c r="G51811" s="37" t="str">
        <f t="shared" si="1620"/>
        <v>выходные</v>
      </c>
    </row>
    <row r="51812" spans="1:7" x14ac:dyDescent="0.3">
      <c r="A51812">
        <v>269103</v>
      </c>
      <c r="B51812" s="2">
        <v>44388.854556634302</v>
      </c>
      <c r="C51812" s="37">
        <v>0.85456018518518517</v>
      </c>
      <c r="E51812">
        <v>158978</v>
      </c>
      <c r="F51812">
        <f t="shared" si="1619"/>
        <v>7</v>
      </c>
      <c r="G51812" s="37" t="str">
        <f t="shared" si="1620"/>
        <v>выходные</v>
      </c>
    </row>
    <row r="51813" spans="1:7" x14ac:dyDescent="0.3">
      <c r="A51813">
        <v>269095</v>
      </c>
      <c r="B51813" s="2">
        <v>44388.854152043212</v>
      </c>
      <c r="C51813" s="37">
        <v>0.85415509259259259</v>
      </c>
      <c r="E51813">
        <v>21760</v>
      </c>
      <c r="F51813">
        <f t="shared" si="1619"/>
        <v>7</v>
      </c>
      <c r="G51813" s="37" t="str">
        <f t="shared" si="1620"/>
        <v>выходные</v>
      </c>
    </row>
    <row r="51814" spans="1:7" x14ac:dyDescent="0.3">
      <c r="A51814">
        <v>269092</v>
      </c>
      <c r="B51814" s="2">
        <v>44388.853877376627</v>
      </c>
      <c r="C51814" s="37">
        <v>0.85387731481481488</v>
      </c>
      <c r="E51814">
        <v>316071</v>
      </c>
      <c r="F51814">
        <f t="shared" si="1619"/>
        <v>7</v>
      </c>
      <c r="G51814" s="37" t="str">
        <f t="shared" si="1620"/>
        <v>выходные</v>
      </c>
    </row>
    <row r="51815" spans="1:7" x14ac:dyDescent="0.3">
      <c r="A51815">
        <v>269081</v>
      </c>
      <c r="B51815" s="2">
        <v>44388.853343042072</v>
      </c>
      <c r="C51815" s="37">
        <v>0.85334490740740743</v>
      </c>
      <c r="E51815">
        <v>180863</v>
      </c>
      <c r="F51815">
        <f t="shared" si="1619"/>
        <v>7</v>
      </c>
      <c r="G51815" s="37" t="str">
        <f t="shared" si="1620"/>
        <v>выходные</v>
      </c>
    </row>
    <row r="51816" spans="1:7" x14ac:dyDescent="0.3">
      <c r="A51816">
        <v>269086</v>
      </c>
      <c r="B51816" s="2">
        <v>44388.853343042072</v>
      </c>
      <c r="C51816" s="37">
        <v>0.85334490740740743</v>
      </c>
      <c r="E51816">
        <v>419144</v>
      </c>
      <c r="F51816">
        <f t="shared" si="1619"/>
        <v>7</v>
      </c>
      <c r="G51816" s="37" t="str">
        <f t="shared" si="1620"/>
        <v>выходные</v>
      </c>
    </row>
    <row r="51817" spans="1:7" x14ac:dyDescent="0.3">
      <c r="A51817">
        <v>269087</v>
      </c>
      <c r="B51817" s="2">
        <v>44388.853343042072</v>
      </c>
      <c r="C51817" s="37">
        <v>0.85334490740740743</v>
      </c>
      <c r="E51817">
        <v>209122</v>
      </c>
      <c r="F51817">
        <f t="shared" si="1619"/>
        <v>7</v>
      </c>
      <c r="G51817" s="37" t="str">
        <f t="shared" si="1620"/>
        <v>выходные</v>
      </c>
    </row>
    <row r="51818" spans="1:7" x14ac:dyDescent="0.3">
      <c r="A51818">
        <v>269079</v>
      </c>
      <c r="B51818" s="2">
        <v>44388.852938511329</v>
      </c>
      <c r="C51818" s="37">
        <v>0.85293981481481485</v>
      </c>
      <c r="E51818">
        <v>411922</v>
      </c>
      <c r="F51818">
        <f t="shared" si="1619"/>
        <v>7</v>
      </c>
      <c r="G51818" s="37" t="str">
        <f t="shared" si="1620"/>
        <v>выходные</v>
      </c>
    </row>
    <row r="51819" spans="1:7" x14ac:dyDescent="0.3">
      <c r="A51819">
        <v>269075</v>
      </c>
      <c r="B51819" s="2">
        <v>44388.852938511322</v>
      </c>
      <c r="C51819" s="37">
        <v>0.85293981481481485</v>
      </c>
      <c r="E51819">
        <v>118549</v>
      </c>
      <c r="F51819">
        <f t="shared" si="1619"/>
        <v>7</v>
      </c>
      <c r="G51819" s="37" t="str">
        <f t="shared" si="1620"/>
        <v>выходные</v>
      </c>
    </row>
    <row r="51820" spans="1:7" x14ac:dyDescent="0.3">
      <c r="A51820">
        <v>269070</v>
      </c>
      <c r="B51820" s="2">
        <v>44388.852809228796</v>
      </c>
      <c r="C51820" s="37">
        <v>0.85281250000000008</v>
      </c>
      <c r="E51820">
        <v>318588</v>
      </c>
      <c r="F51820">
        <f t="shared" si="1619"/>
        <v>7</v>
      </c>
      <c r="G51820" s="37" t="str">
        <f t="shared" si="1620"/>
        <v>выходные</v>
      </c>
    </row>
    <row r="51821" spans="1:7" x14ac:dyDescent="0.3">
      <c r="A51821">
        <v>269065</v>
      </c>
      <c r="B51821" s="2">
        <v>44388.852533980586</v>
      </c>
      <c r="C51821" s="37">
        <v>0.85253472222222226</v>
      </c>
      <c r="E51821">
        <v>112334</v>
      </c>
      <c r="F51821">
        <f t="shared" si="1619"/>
        <v>7</v>
      </c>
      <c r="G51821" s="37" t="str">
        <f t="shared" si="1620"/>
        <v>выходные</v>
      </c>
    </row>
    <row r="51822" spans="1:7" x14ac:dyDescent="0.3">
      <c r="A51822">
        <v>269062</v>
      </c>
      <c r="B51822" s="2">
        <v>44388.852129449835</v>
      </c>
      <c r="C51822" s="37">
        <v>0.85212962962962957</v>
      </c>
      <c r="E51822">
        <v>68991</v>
      </c>
      <c r="F51822">
        <f t="shared" si="1619"/>
        <v>7</v>
      </c>
      <c r="G51822" s="37" t="str">
        <f t="shared" si="1620"/>
        <v>выходные</v>
      </c>
    </row>
    <row r="51823" spans="1:7" x14ac:dyDescent="0.3">
      <c r="A51823">
        <v>269056</v>
      </c>
      <c r="B51823" s="2">
        <v>44388.851724919099</v>
      </c>
      <c r="C51823" s="37">
        <v>0.85172453703703699</v>
      </c>
      <c r="E51823">
        <v>250679</v>
      </c>
      <c r="F51823">
        <f t="shared" si="1619"/>
        <v>7</v>
      </c>
      <c r="G51823" s="37" t="str">
        <f t="shared" si="1620"/>
        <v>выходные</v>
      </c>
    </row>
    <row r="51824" spans="1:7" x14ac:dyDescent="0.3">
      <c r="A51824">
        <v>269060</v>
      </c>
      <c r="B51824" s="2">
        <v>44388.851724919099</v>
      </c>
      <c r="C51824" s="37">
        <v>0.85172453703703699</v>
      </c>
      <c r="E51824">
        <v>4316</v>
      </c>
      <c r="F51824">
        <f t="shared" si="1619"/>
        <v>7</v>
      </c>
      <c r="G51824" s="37" t="str">
        <f t="shared" si="1620"/>
        <v>выходные</v>
      </c>
    </row>
    <row r="51825" spans="1:7" x14ac:dyDescent="0.3">
      <c r="A51825">
        <v>269051</v>
      </c>
      <c r="B51825" s="2">
        <v>44388.850611896116</v>
      </c>
      <c r="C51825" s="37">
        <v>0.85061342592592604</v>
      </c>
      <c r="E51825">
        <v>43842</v>
      </c>
      <c r="F51825">
        <f t="shared" si="1619"/>
        <v>7</v>
      </c>
      <c r="G51825" s="37" t="str">
        <f t="shared" si="1620"/>
        <v>выходные</v>
      </c>
    </row>
    <row r="51826" spans="1:7" x14ac:dyDescent="0.3">
      <c r="A51826">
        <v>269047</v>
      </c>
      <c r="B51826" s="2">
        <v>44388.850106796119</v>
      </c>
      <c r="C51826" s="37">
        <v>0.85010416666666666</v>
      </c>
      <c r="E51826">
        <v>398201</v>
      </c>
      <c r="F51826">
        <f t="shared" si="1619"/>
        <v>7</v>
      </c>
      <c r="G51826" s="37" t="str">
        <f t="shared" si="1620"/>
        <v>выходные</v>
      </c>
    </row>
    <row r="51827" spans="1:7" x14ac:dyDescent="0.3">
      <c r="A51827">
        <v>269049</v>
      </c>
      <c r="B51827" s="2">
        <v>44388.850106796119</v>
      </c>
      <c r="C51827" s="37">
        <v>0.85010416666666666</v>
      </c>
      <c r="E51827">
        <v>274147</v>
      </c>
      <c r="F51827">
        <f t="shared" si="1619"/>
        <v>7</v>
      </c>
      <c r="G51827" s="37" t="str">
        <f t="shared" si="1620"/>
        <v>выходные</v>
      </c>
    </row>
    <row r="51828" spans="1:7" x14ac:dyDescent="0.3">
      <c r="A51828">
        <v>269042</v>
      </c>
      <c r="B51828" s="2">
        <v>44388.849702265368</v>
      </c>
      <c r="C51828" s="37">
        <v>0.84969907407407408</v>
      </c>
      <c r="E51828">
        <v>182191</v>
      </c>
      <c r="F51828">
        <f t="shared" si="1619"/>
        <v>7</v>
      </c>
      <c r="G51828" s="37" t="str">
        <f t="shared" si="1620"/>
        <v>выходные</v>
      </c>
    </row>
    <row r="51829" spans="1:7" x14ac:dyDescent="0.3">
      <c r="A51829">
        <v>269039</v>
      </c>
      <c r="B51829" s="2">
        <v>44388.848488673138</v>
      </c>
      <c r="C51829" s="37">
        <v>0.84848379629629633</v>
      </c>
      <c r="E51829">
        <v>250679</v>
      </c>
      <c r="F51829">
        <f t="shared" si="1619"/>
        <v>7</v>
      </c>
      <c r="G51829" s="37" t="str">
        <f t="shared" si="1620"/>
        <v>выходные</v>
      </c>
    </row>
    <row r="51830" spans="1:7" x14ac:dyDescent="0.3">
      <c r="A51830">
        <v>269040</v>
      </c>
      <c r="B51830" s="2">
        <v>44388.848488673138</v>
      </c>
      <c r="C51830" s="37">
        <v>0.84848379629629633</v>
      </c>
      <c r="E51830">
        <v>118549</v>
      </c>
      <c r="F51830">
        <f t="shared" si="1619"/>
        <v>7</v>
      </c>
      <c r="G51830" s="37" t="str">
        <f t="shared" si="1620"/>
        <v>выходные</v>
      </c>
    </row>
    <row r="51831" spans="1:7" x14ac:dyDescent="0.3">
      <c r="A51831">
        <v>269035</v>
      </c>
      <c r="B51831" s="2">
        <v>44388.847407452617</v>
      </c>
      <c r="C51831" s="37">
        <v>0.84740740740740739</v>
      </c>
      <c r="E51831">
        <v>74456</v>
      </c>
      <c r="F51831">
        <f t="shared" si="1619"/>
        <v>7</v>
      </c>
      <c r="G51831" s="37" t="str">
        <f t="shared" si="1620"/>
        <v>выходные</v>
      </c>
    </row>
    <row r="51832" spans="1:7" x14ac:dyDescent="0.3">
      <c r="A51832">
        <v>269032</v>
      </c>
      <c r="B51832" s="2">
        <v>44388.847275080901</v>
      </c>
      <c r="C51832" s="37">
        <v>0.84728009259259263</v>
      </c>
      <c r="E51832">
        <v>158978</v>
      </c>
      <c r="F51832">
        <f t="shared" si="1619"/>
        <v>7</v>
      </c>
      <c r="G51832" s="37" t="str">
        <f t="shared" si="1620"/>
        <v>выходные</v>
      </c>
    </row>
    <row r="51833" spans="1:7" x14ac:dyDescent="0.3">
      <c r="A51833">
        <v>269029</v>
      </c>
      <c r="B51833" s="2">
        <v>44388.846870550165</v>
      </c>
      <c r="C51833" s="37">
        <v>0.84687499999999993</v>
      </c>
      <c r="E51833">
        <v>212312</v>
      </c>
      <c r="F51833">
        <f t="shared" si="1619"/>
        <v>7</v>
      </c>
      <c r="G51833" s="37" t="str">
        <f t="shared" si="1620"/>
        <v>выходные</v>
      </c>
    </row>
    <row r="51834" spans="1:7" x14ac:dyDescent="0.3">
      <c r="A51834">
        <v>269028</v>
      </c>
      <c r="B51834" s="2">
        <v>44388.846466019415</v>
      </c>
      <c r="C51834" s="37">
        <v>0.84646990740740735</v>
      </c>
      <c r="E51834">
        <v>102524</v>
      </c>
      <c r="F51834">
        <f t="shared" si="1619"/>
        <v>7</v>
      </c>
      <c r="G51834" s="37" t="str">
        <f t="shared" si="1620"/>
        <v>выходные</v>
      </c>
    </row>
    <row r="51835" spans="1:7" x14ac:dyDescent="0.3">
      <c r="A51835">
        <v>269020</v>
      </c>
      <c r="B51835" s="2">
        <v>44388.846061488672</v>
      </c>
      <c r="C51835" s="37">
        <v>0.84606481481481488</v>
      </c>
      <c r="E51835">
        <v>470762</v>
      </c>
      <c r="F51835">
        <f t="shared" si="1619"/>
        <v>7</v>
      </c>
      <c r="G51835" s="37" t="str">
        <f t="shared" si="1620"/>
        <v>выходные</v>
      </c>
    </row>
    <row r="51836" spans="1:7" x14ac:dyDescent="0.3">
      <c r="A51836">
        <v>269025</v>
      </c>
      <c r="B51836" s="2">
        <v>44388.846061488672</v>
      </c>
      <c r="C51836" s="37">
        <v>0.84606481481481488</v>
      </c>
      <c r="E51836">
        <v>12738</v>
      </c>
      <c r="F51836">
        <f t="shared" si="1619"/>
        <v>7</v>
      </c>
      <c r="G51836" s="37" t="str">
        <f t="shared" si="1620"/>
        <v>выходные</v>
      </c>
    </row>
    <row r="51837" spans="1:7" x14ac:dyDescent="0.3">
      <c r="A51837">
        <v>269016</v>
      </c>
      <c r="B51837" s="2">
        <v>44388.845656957928</v>
      </c>
      <c r="C51837" s="37">
        <v>0.8456597222222223</v>
      </c>
      <c r="E51837">
        <v>145779</v>
      </c>
      <c r="F51837">
        <f t="shared" si="1619"/>
        <v>7</v>
      </c>
      <c r="G51837" s="37" t="str">
        <f t="shared" si="1620"/>
        <v>выходные</v>
      </c>
    </row>
    <row r="51838" spans="1:7" x14ac:dyDescent="0.3">
      <c r="A51838">
        <v>269008</v>
      </c>
      <c r="B51838" s="2">
        <v>44388.845252427185</v>
      </c>
      <c r="C51838" s="37">
        <v>0.84525462962962961</v>
      </c>
      <c r="E51838">
        <v>351192</v>
      </c>
      <c r="F51838">
        <f t="shared" si="1619"/>
        <v>7</v>
      </c>
      <c r="G51838" s="37" t="str">
        <f t="shared" si="1620"/>
        <v>выходные</v>
      </c>
    </row>
    <row r="51839" spans="1:7" x14ac:dyDescent="0.3">
      <c r="A51839">
        <v>269011</v>
      </c>
      <c r="B51839" s="2">
        <v>44388.845252427185</v>
      </c>
      <c r="C51839" s="37">
        <v>0.84525462962962961</v>
      </c>
      <c r="E51839">
        <v>298026</v>
      </c>
      <c r="F51839">
        <f t="shared" si="1619"/>
        <v>7</v>
      </c>
      <c r="G51839" s="37" t="str">
        <f t="shared" si="1620"/>
        <v>выходные</v>
      </c>
    </row>
    <row r="51840" spans="1:7" x14ac:dyDescent="0.3">
      <c r="A51840">
        <v>269006</v>
      </c>
      <c r="B51840" s="2">
        <v>44388.844847896442</v>
      </c>
      <c r="C51840" s="37">
        <v>0.84484953703703702</v>
      </c>
      <c r="E51840">
        <v>45962</v>
      </c>
      <c r="F51840">
        <f t="shared" si="1619"/>
        <v>7</v>
      </c>
      <c r="G51840" s="37" t="str">
        <f t="shared" si="1620"/>
        <v>выходные</v>
      </c>
    </row>
    <row r="51841" spans="1:7" x14ac:dyDescent="0.3">
      <c r="A51841">
        <v>268999</v>
      </c>
      <c r="B51841" s="2">
        <v>44388.843634304212</v>
      </c>
      <c r="C51841" s="37">
        <v>0.84363425925925928</v>
      </c>
      <c r="E51841">
        <v>351192</v>
      </c>
      <c r="F51841">
        <f t="shared" si="1619"/>
        <v>7</v>
      </c>
      <c r="G51841" s="37" t="str">
        <f t="shared" si="1620"/>
        <v>выходные</v>
      </c>
    </row>
    <row r="51842" spans="1:7" x14ac:dyDescent="0.3">
      <c r="A51842">
        <v>269003</v>
      </c>
      <c r="B51842" s="2">
        <v>44388.843634304212</v>
      </c>
      <c r="C51842" s="37">
        <v>0.84363425925925928</v>
      </c>
      <c r="E51842">
        <v>333426</v>
      </c>
      <c r="F51842">
        <f t="shared" si="1619"/>
        <v>7</v>
      </c>
      <c r="G51842" s="37" t="str">
        <f t="shared" si="1620"/>
        <v>выходные</v>
      </c>
    </row>
    <row r="51843" spans="1:7" x14ac:dyDescent="0.3">
      <c r="A51843">
        <v>268998</v>
      </c>
      <c r="B51843" s="2">
        <v>44388.843229773462</v>
      </c>
      <c r="C51843" s="37">
        <v>0.8432291666666667</v>
      </c>
      <c r="E51843">
        <v>16360</v>
      </c>
      <c r="F51843">
        <f t="shared" ref="F51843:F51906" si="1621">WEEKDAY(B51843,2)</f>
        <v>7</v>
      </c>
      <c r="G51843" s="37" t="str">
        <f t="shared" si="1620"/>
        <v>выходные</v>
      </c>
    </row>
    <row r="51844" spans="1:7" x14ac:dyDescent="0.3">
      <c r="A51844">
        <v>268996</v>
      </c>
      <c r="B51844" s="2">
        <v>44388.842825242718</v>
      </c>
      <c r="C51844" s="37">
        <v>0.84282407407407411</v>
      </c>
      <c r="E51844">
        <v>182984</v>
      </c>
      <c r="F51844">
        <f t="shared" si="1621"/>
        <v>7</v>
      </c>
      <c r="G51844" s="37" t="str">
        <f t="shared" si="1620"/>
        <v>выходные</v>
      </c>
    </row>
    <row r="51845" spans="1:7" x14ac:dyDescent="0.3">
      <c r="A51845">
        <v>268994</v>
      </c>
      <c r="B51845" s="2">
        <v>44388.842768639181</v>
      </c>
      <c r="C51845" s="37">
        <v>0.8427662037037037</v>
      </c>
      <c r="E51845">
        <v>118079</v>
      </c>
      <c r="F51845">
        <f t="shared" si="1621"/>
        <v>7</v>
      </c>
      <c r="G51845" s="37" t="str">
        <f t="shared" si="1620"/>
        <v>выходные</v>
      </c>
    </row>
    <row r="51846" spans="1:7" x14ac:dyDescent="0.3">
      <c r="A51846">
        <v>268990</v>
      </c>
      <c r="B51846" s="2">
        <v>44388.842707602162</v>
      </c>
      <c r="C51846" s="37">
        <v>0.84270833333333339</v>
      </c>
      <c r="E51846">
        <v>49300</v>
      </c>
      <c r="F51846">
        <f t="shared" si="1621"/>
        <v>7</v>
      </c>
      <c r="G51846" s="37" t="str">
        <f t="shared" si="1620"/>
        <v>выходные</v>
      </c>
    </row>
    <row r="51847" spans="1:7" x14ac:dyDescent="0.3">
      <c r="A51847">
        <v>268986</v>
      </c>
      <c r="B51847" s="2">
        <v>44388.842016181232</v>
      </c>
      <c r="C51847" s="37">
        <v>0.84201388888888884</v>
      </c>
      <c r="E51847">
        <v>162482</v>
      </c>
      <c r="F51847">
        <f t="shared" si="1621"/>
        <v>7</v>
      </c>
      <c r="G51847" s="37" t="str">
        <f t="shared" si="1620"/>
        <v>выходные</v>
      </c>
    </row>
    <row r="51848" spans="1:7" x14ac:dyDescent="0.3">
      <c r="A51848">
        <v>268982</v>
      </c>
      <c r="B51848" s="2">
        <v>44388.841</v>
      </c>
      <c r="C51848" s="37">
        <v>0.84099537037037031</v>
      </c>
      <c r="E51848">
        <v>78646</v>
      </c>
      <c r="F51848">
        <f t="shared" si="1621"/>
        <v>7</v>
      </c>
      <c r="G51848" s="37" t="str">
        <f t="shared" si="1620"/>
        <v>выходные</v>
      </c>
    </row>
    <row r="51849" spans="1:7" x14ac:dyDescent="0.3">
      <c r="A51849">
        <v>268980</v>
      </c>
      <c r="B51849" s="2">
        <v>44388.840968047123</v>
      </c>
      <c r="C51849" s="37">
        <v>0.84097222222222223</v>
      </c>
      <c r="E51849">
        <v>172251</v>
      </c>
      <c r="F51849">
        <f t="shared" si="1621"/>
        <v>7</v>
      </c>
      <c r="G51849" s="37" t="str">
        <f t="shared" si="1620"/>
        <v>выходные</v>
      </c>
    </row>
    <row r="51850" spans="1:7" x14ac:dyDescent="0.3">
      <c r="A51850">
        <v>268975</v>
      </c>
      <c r="B51850" s="2">
        <v>44388.840815454576</v>
      </c>
      <c r="C51850" s="37">
        <v>0.84081018518518524</v>
      </c>
      <c r="E51850">
        <v>88863</v>
      </c>
      <c r="F51850">
        <f t="shared" si="1621"/>
        <v>7</v>
      </c>
      <c r="G51850" s="37" t="str">
        <f t="shared" si="1620"/>
        <v>выходные</v>
      </c>
    </row>
    <row r="51851" spans="1:7" x14ac:dyDescent="0.3">
      <c r="A51851">
        <v>268971</v>
      </c>
      <c r="B51851" s="2">
        <v>44388.840398058252</v>
      </c>
      <c r="C51851" s="37">
        <v>0.84039351851851851</v>
      </c>
      <c r="E51851">
        <v>419514</v>
      </c>
      <c r="F51851">
        <f t="shared" si="1621"/>
        <v>7</v>
      </c>
      <c r="G51851" s="37" t="str">
        <f t="shared" ref="G51851:G51914" si="1622">IF(F51851&gt;=6,"выходные","будни")</f>
        <v>выходные</v>
      </c>
    </row>
    <row r="51852" spans="1:7" x14ac:dyDescent="0.3">
      <c r="A51852">
        <v>268970</v>
      </c>
      <c r="B51852" s="2">
        <v>44388.839993527508</v>
      </c>
      <c r="C51852" s="37">
        <v>0.83998842592592593</v>
      </c>
      <c r="E51852">
        <v>438697</v>
      </c>
      <c r="F51852">
        <f t="shared" si="1621"/>
        <v>7</v>
      </c>
      <c r="G51852" s="37" t="str">
        <f t="shared" si="1622"/>
        <v>выходные</v>
      </c>
    </row>
    <row r="51853" spans="1:7" x14ac:dyDescent="0.3">
      <c r="A51853">
        <v>268966</v>
      </c>
      <c r="B51853" s="2">
        <v>44388.837161812298</v>
      </c>
      <c r="C51853" s="37">
        <v>0.83716435185185178</v>
      </c>
      <c r="E51853">
        <v>183290</v>
      </c>
      <c r="F51853">
        <f t="shared" si="1621"/>
        <v>7</v>
      </c>
      <c r="G51853" s="37" t="str">
        <f t="shared" si="1622"/>
        <v>выходные</v>
      </c>
    </row>
    <row r="51854" spans="1:7" x14ac:dyDescent="0.3">
      <c r="A51854">
        <v>268967</v>
      </c>
      <c r="B51854" s="2">
        <v>44388.837161812298</v>
      </c>
      <c r="C51854" s="37">
        <v>0.83716435185185178</v>
      </c>
      <c r="E51854">
        <v>258251</v>
      </c>
      <c r="F51854">
        <f t="shared" si="1621"/>
        <v>7</v>
      </c>
      <c r="G51854" s="37" t="str">
        <f t="shared" si="1622"/>
        <v>выходные</v>
      </c>
    </row>
    <row r="51855" spans="1:7" x14ac:dyDescent="0.3">
      <c r="A51855">
        <v>268961</v>
      </c>
      <c r="B51855" s="2">
        <v>44388.836757281555</v>
      </c>
      <c r="C51855" s="37">
        <v>0.8367592592592592</v>
      </c>
      <c r="E51855">
        <v>196292</v>
      </c>
      <c r="F51855">
        <f t="shared" si="1621"/>
        <v>7</v>
      </c>
      <c r="G51855" s="37" t="str">
        <f t="shared" si="1622"/>
        <v>выходные</v>
      </c>
    </row>
    <row r="51856" spans="1:7" x14ac:dyDescent="0.3">
      <c r="A51856">
        <v>268962</v>
      </c>
      <c r="B51856" s="2">
        <v>44388.836757281555</v>
      </c>
      <c r="C51856" s="37">
        <v>0.8367592592592592</v>
      </c>
      <c r="E51856">
        <v>281056</v>
      </c>
      <c r="F51856">
        <f t="shared" si="1621"/>
        <v>7</v>
      </c>
      <c r="G51856" s="37" t="str">
        <f t="shared" si="1622"/>
        <v>выходные</v>
      </c>
    </row>
    <row r="51857" spans="1:7" x14ac:dyDescent="0.3">
      <c r="A51857">
        <v>268957</v>
      </c>
      <c r="B51857" s="2">
        <v>44388.835871456038</v>
      </c>
      <c r="C51857" s="37">
        <v>0.83586805555555566</v>
      </c>
      <c r="E51857">
        <v>401945</v>
      </c>
      <c r="F51857">
        <f t="shared" si="1621"/>
        <v>7</v>
      </c>
      <c r="G51857" s="37" t="str">
        <f t="shared" si="1622"/>
        <v>выходные</v>
      </c>
    </row>
    <row r="51858" spans="1:7" x14ac:dyDescent="0.3">
      <c r="A51858">
        <v>268954</v>
      </c>
      <c r="B51858" s="2">
        <v>44388.835139158575</v>
      </c>
      <c r="C51858" s="37">
        <v>0.83513888888888888</v>
      </c>
      <c r="E51858">
        <v>74695</v>
      </c>
      <c r="F51858">
        <f t="shared" si="1621"/>
        <v>7</v>
      </c>
      <c r="G51858" s="37" t="str">
        <f t="shared" si="1622"/>
        <v>выходные</v>
      </c>
    </row>
    <row r="51859" spans="1:7" x14ac:dyDescent="0.3">
      <c r="A51859">
        <v>268956</v>
      </c>
      <c r="B51859" s="2">
        <v>44388.835139158575</v>
      </c>
      <c r="C51859" s="37">
        <v>0.83513888888888888</v>
      </c>
      <c r="E51859">
        <v>419338</v>
      </c>
      <c r="F51859">
        <f t="shared" si="1621"/>
        <v>7</v>
      </c>
      <c r="G51859" s="37" t="str">
        <f t="shared" si="1622"/>
        <v>выходные</v>
      </c>
    </row>
    <row r="51860" spans="1:7" x14ac:dyDescent="0.3">
      <c r="A51860">
        <v>268950</v>
      </c>
      <c r="B51860" s="2">
        <v>44388.834734627831</v>
      </c>
      <c r="C51860" s="37">
        <v>0.83473379629629629</v>
      </c>
      <c r="E51860">
        <v>421914</v>
      </c>
      <c r="F51860">
        <f t="shared" si="1621"/>
        <v>7</v>
      </c>
      <c r="G51860" s="37" t="str">
        <f t="shared" si="1622"/>
        <v>выходные</v>
      </c>
    </row>
    <row r="51861" spans="1:7" x14ac:dyDescent="0.3">
      <c r="A51861">
        <v>268953</v>
      </c>
      <c r="B51861" s="2">
        <v>44388.834734627831</v>
      </c>
      <c r="C51861" s="37">
        <v>0.83473379629629629</v>
      </c>
      <c r="E51861">
        <v>351198</v>
      </c>
      <c r="F51861">
        <f t="shared" si="1621"/>
        <v>7</v>
      </c>
      <c r="G51861" s="37" t="str">
        <f t="shared" si="1622"/>
        <v>выходные</v>
      </c>
    </row>
    <row r="51862" spans="1:7" x14ac:dyDescent="0.3">
      <c r="A51862">
        <v>268945</v>
      </c>
      <c r="B51862" s="2">
        <v>44388.834620197151</v>
      </c>
      <c r="C51862" s="37">
        <v>0.83461805555555557</v>
      </c>
      <c r="E51862">
        <v>230507</v>
      </c>
      <c r="F51862">
        <f t="shared" si="1621"/>
        <v>7</v>
      </c>
      <c r="G51862" s="37" t="str">
        <f t="shared" si="1622"/>
        <v>выходные</v>
      </c>
    </row>
    <row r="51863" spans="1:7" x14ac:dyDescent="0.3">
      <c r="A51863">
        <v>268942</v>
      </c>
      <c r="B51863" s="2">
        <v>44388.834330097088</v>
      </c>
      <c r="C51863" s="37">
        <v>0.8343287037037036</v>
      </c>
      <c r="E51863">
        <v>211577</v>
      </c>
      <c r="F51863">
        <f t="shared" si="1621"/>
        <v>7</v>
      </c>
      <c r="G51863" s="37" t="str">
        <f t="shared" si="1622"/>
        <v>выходные</v>
      </c>
    </row>
    <row r="51864" spans="1:7" x14ac:dyDescent="0.3">
      <c r="A51864">
        <v>268937</v>
      </c>
      <c r="B51864" s="2">
        <v>44388.833925566345</v>
      </c>
      <c r="C51864" s="37">
        <v>0.83392361111111113</v>
      </c>
      <c r="E51864">
        <v>21760</v>
      </c>
      <c r="F51864">
        <f t="shared" si="1621"/>
        <v>7</v>
      </c>
      <c r="G51864" s="37" t="str">
        <f t="shared" si="1622"/>
        <v>выходные</v>
      </c>
    </row>
    <row r="51865" spans="1:7" x14ac:dyDescent="0.3">
      <c r="A51865">
        <v>268932</v>
      </c>
      <c r="B51865" s="2">
        <v>44388.833521035602</v>
      </c>
      <c r="C51865" s="37">
        <v>0.83351851851851855</v>
      </c>
      <c r="E51865">
        <v>28753</v>
      </c>
      <c r="F51865">
        <f t="shared" si="1621"/>
        <v>7</v>
      </c>
      <c r="G51865" s="37" t="str">
        <f t="shared" si="1622"/>
        <v>выходные</v>
      </c>
    </row>
    <row r="51866" spans="1:7" x14ac:dyDescent="0.3">
      <c r="A51866">
        <v>268931</v>
      </c>
      <c r="B51866" s="2">
        <v>44388.833429975282</v>
      </c>
      <c r="C51866" s="37">
        <v>0.8334259259259259</v>
      </c>
      <c r="E51866">
        <v>449379</v>
      </c>
      <c r="F51866">
        <f t="shared" si="1621"/>
        <v>7</v>
      </c>
      <c r="G51866" s="37" t="str">
        <f t="shared" si="1622"/>
        <v>выходные</v>
      </c>
    </row>
    <row r="51867" spans="1:7" x14ac:dyDescent="0.3">
      <c r="A51867">
        <v>268924</v>
      </c>
      <c r="B51867" s="2">
        <v>44388.833116504851</v>
      </c>
      <c r="C51867" s="37">
        <v>0.83311342592592597</v>
      </c>
      <c r="E51867">
        <v>154256</v>
      </c>
      <c r="F51867">
        <f t="shared" si="1621"/>
        <v>7</v>
      </c>
      <c r="G51867" s="37" t="str">
        <f t="shared" si="1622"/>
        <v>выходные</v>
      </c>
    </row>
    <row r="51868" spans="1:7" x14ac:dyDescent="0.3">
      <c r="A51868">
        <v>268929</v>
      </c>
      <c r="B51868" s="2">
        <v>44388.833116504851</v>
      </c>
      <c r="C51868" s="37">
        <v>0.83311342592592597</v>
      </c>
      <c r="E51868">
        <v>122982</v>
      </c>
      <c r="F51868">
        <f t="shared" si="1621"/>
        <v>7</v>
      </c>
      <c r="G51868" s="37" t="str">
        <f t="shared" si="1622"/>
        <v>выходные</v>
      </c>
    </row>
    <row r="51869" spans="1:7" x14ac:dyDescent="0.3">
      <c r="A51869">
        <v>268921</v>
      </c>
      <c r="B51869" s="2">
        <v>44388.832711974108</v>
      </c>
      <c r="C51869" s="37">
        <v>0.83270833333333327</v>
      </c>
      <c r="E51869">
        <v>418854</v>
      </c>
      <c r="F51869">
        <f t="shared" si="1621"/>
        <v>7</v>
      </c>
      <c r="G51869" s="37" t="str">
        <f t="shared" si="1622"/>
        <v>выходные</v>
      </c>
    </row>
    <row r="51870" spans="1:7" x14ac:dyDescent="0.3">
      <c r="A51870">
        <v>268916</v>
      </c>
      <c r="B51870" s="2">
        <v>44388.832307443365</v>
      </c>
      <c r="C51870" s="37">
        <v>0.83230324074074069</v>
      </c>
      <c r="E51870">
        <v>411922</v>
      </c>
      <c r="F51870">
        <f t="shared" si="1621"/>
        <v>7</v>
      </c>
      <c r="G51870" s="37" t="str">
        <f t="shared" si="1622"/>
        <v>выходные</v>
      </c>
    </row>
    <row r="51871" spans="1:7" x14ac:dyDescent="0.3">
      <c r="A51871">
        <v>268913</v>
      </c>
      <c r="B51871" s="2">
        <v>44388.831902912621</v>
      </c>
      <c r="C51871" s="37">
        <v>0.83189814814814811</v>
      </c>
      <c r="E51871">
        <v>43842</v>
      </c>
      <c r="F51871">
        <f t="shared" si="1621"/>
        <v>7</v>
      </c>
      <c r="G51871" s="37" t="str">
        <f t="shared" si="1622"/>
        <v>выходные</v>
      </c>
    </row>
    <row r="51872" spans="1:7" x14ac:dyDescent="0.3">
      <c r="A51872">
        <v>268910</v>
      </c>
      <c r="B51872" s="2">
        <v>44388.831093851128</v>
      </c>
      <c r="C51872" s="37">
        <v>0.83109953703703709</v>
      </c>
      <c r="E51872">
        <v>473323</v>
      </c>
      <c r="F51872">
        <f t="shared" si="1621"/>
        <v>7</v>
      </c>
      <c r="G51872" s="37" t="str">
        <f t="shared" si="1622"/>
        <v>выходные</v>
      </c>
    </row>
    <row r="51873" spans="1:7" x14ac:dyDescent="0.3">
      <c r="A51873">
        <v>268903</v>
      </c>
      <c r="B51873" s="2">
        <v>44388.830689320392</v>
      </c>
      <c r="C51873" s="37">
        <v>0.83069444444444451</v>
      </c>
      <c r="E51873">
        <v>271248</v>
      </c>
      <c r="F51873">
        <f t="shared" si="1621"/>
        <v>7</v>
      </c>
      <c r="G51873" s="37" t="str">
        <f t="shared" si="1622"/>
        <v>выходные</v>
      </c>
    </row>
    <row r="51874" spans="1:7" x14ac:dyDescent="0.3">
      <c r="A51874">
        <v>268906</v>
      </c>
      <c r="B51874" s="2">
        <v>44388.830689320392</v>
      </c>
      <c r="C51874" s="37">
        <v>0.83069444444444451</v>
      </c>
      <c r="E51874">
        <v>472712</v>
      </c>
      <c r="F51874">
        <f t="shared" si="1621"/>
        <v>7</v>
      </c>
      <c r="G51874" s="37" t="str">
        <f t="shared" si="1622"/>
        <v>выходные</v>
      </c>
    </row>
    <row r="51875" spans="1:7" x14ac:dyDescent="0.3">
      <c r="A51875">
        <v>268899</v>
      </c>
      <c r="B51875" s="2">
        <v>44388.830439161349</v>
      </c>
      <c r="C51875" s="37">
        <v>0.83043981481481488</v>
      </c>
      <c r="E51875">
        <v>230507</v>
      </c>
      <c r="F51875">
        <f t="shared" si="1621"/>
        <v>7</v>
      </c>
      <c r="G51875" s="37" t="str">
        <f t="shared" si="1622"/>
        <v>выходные</v>
      </c>
    </row>
    <row r="51876" spans="1:7" x14ac:dyDescent="0.3">
      <c r="A51876">
        <v>268898</v>
      </c>
      <c r="B51876" s="2">
        <v>44388.830333333339</v>
      </c>
      <c r="C51876" s="37">
        <v>0.8303356481481482</v>
      </c>
      <c r="E51876">
        <v>118549</v>
      </c>
      <c r="F51876">
        <f t="shared" si="1621"/>
        <v>7</v>
      </c>
      <c r="G51876" s="37" t="str">
        <f t="shared" si="1622"/>
        <v>выходные</v>
      </c>
    </row>
    <row r="51877" spans="1:7" x14ac:dyDescent="0.3">
      <c r="A51877">
        <v>268896</v>
      </c>
      <c r="B51877" s="2">
        <v>44388.830284789641</v>
      </c>
      <c r="C51877" s="37">
        <v>0.83028935185185182</v>
      </c>
      <c r="E51877">
        <v>242428</v>
      </c>
      <c r="F51877">
        <f t="shared" si="1621"/>
        <v>7</v>
      </c>
      <c r="G51877" s="37" t="str">
        <f t="shared" si="1622"/>
        <v>выходные</v>
      </c>
    </row>
    <row r="51878" spans="1:7" x14ac:dyDescent="0.3">
      <c r="A51878">
        <v>268892</v>
      </c>
      <c r="B51878" s="2">
        <v>44388.829880258898</v>
      </c>
      <c r="C51878" s="37">
        <v>0.82988425925925924</v>
      </c>
      <c r="E51878">
        <v>111597</v>
      </c>
      <c r="F51878">
        <f t="shared" si="1621"/>
        <v>7</v>
      </c>
      <c r="G51878" s="37" t="str">
        <f t="shared" si="1622"/>
        <v>выходные</v>
      </c>
    </row>
    <row r="51879" spans="1:7" x14ac:dyDescent="0.3">
      <c r="A51879">
        <v>268889</v>
      </c>
      <c r="B51879" s="2">
        <v>44388.829475728155</v>
      </c>
      <c r="C51879" s="37">
        <v>0.82947916666666666</v>
      </c>
      <c r="E51879">
        <v>234810</v>
      </c>
      <c r="F51879">
        <f t="shared" si="1621"/>
        <v>7</v>
      </c>
      <c r="G51879" s="37" t="str">
        <f t="shared" si="1622"/>
        <v>выходные</v>
      </c>
    </row>
    <row r="51880" spans="1:7" x14ac:dyDescent="0.3">
      <c r="A51880">
        <v>268884</v>
      </c>
      <c r="B51880" s="2">
        <v>44388.829096346934</v>
      </c>
      <c r="C51880" s="37">
        <v>0.82909722222222226</v>
      </c>
      <c r="E51880">
        <v>244574</v>
      </c>
      <c r="F51880">
        <f t="shared" si="1621"/>
        <v>7</v>
      </c>
      <c r="G51880" s="37" t="str">
        <f t="shared" si="1622"/>
        <v>выходные</v>
      </c>
    </row>
    <row r="51881" spans="1:7" x14ac:dyDescent="0.3">
      <c r="A51881">
        <v>268883</v>
      </c>
      <c r="B51881" s="2">
        <v>44388.829071197411</v>
      </c>
      <c r="C51881" s="37">
        <v>0.82907407407407396</v>
      </c>
      <c r="E51881">
        <v>411922</v>
      </c>
      <c r="F51881">
        <f t="shared" si="1621"/>
        <v>7</v>
      </c>
      <c r="G51881" s="37" t="str">
        <f t="shared" si="1622"/>
        <v>выходные</v>
      </c>
    </row>
    <row r="51882" spans="1:7" x14ac:dyDescent="0.3">
      <c r="A51882">
        <v>268880</v>
      </c>
      <c r="B51882" s="2">
        <v>44388.828666666668</v>
      </c>
      <c r="C51882" s="37">
        <v>0.82866898148148149</v>
      </c>
      <c r="E51882">
        <v>406210</v>
      </c>
      <c r="F51882">
        <f t="shared" si="1621"/>
        <v>7</v>
      </c>
      <c r="G51882" s="37" t="str">
        <f t="shared" si="1622"/>
        <v>выходные</v>
      </c>
    </row>
    <row r="51883" spans="1:7" x14ac:dyDescent="0.3">
      <c r="A51883">
        <v>268874</v>
      </c>
      <c r="B51883" s="2">
        <v>44388.828262135925</v>
      </c>
      <c r="C51883" s="37">
        <v>0.82826388888888891</v>
      </c>
      <c r="E51883">
        <v>387595</v>
      </c>
      <c r="F51883">
        <f t="shared" si="1621"/>
        <v>7</v>
      </c>
      <c r="G51883" s="37" t="str">
        <f t="shared" si="1622"/>
        <v>выходные</v>
      </c>
    </row>
    <row r="51884" spans="1:7" x14ac:dyDescent="0.3">
      <c r="A51884">
        <v>268878</v>
      </c>
      <c r="B51884" s="2">
        <v>44388.828262135925</v>
      </c>
      <c r="C51884" s="37">
        <v>0.82826388888888891</v>
      </c>
      <c r="E51884">
        <v>397</v>
      </c>
      <c r="F51884">
        <f t="shared" si="1621"/>
        <v>7</v>
      </c>
      <c r="G51884" s="37" t="str">
        <f t="shared" si="1622"/>
        <v>выходные</v>
      </c>
    </row>
    <row r="51885" spans="1:7" x14ac:dyDescent="0.3">
      <c r="A51885">
        <v>268871</v>
      </c>
      <c r="B51885" s="2">
        <v>44388.827509384442</v>
      </c>
      <c r="C51885" s="37">
        <v>0.82751157407407405</v>
      </c>
      <c r="E51885">
        <v>191706</v>
      </c>
      <c r="F51885">
        <f t="shared" si="1621"/>
        <v>7</v>
      </c>
      <c r="G51885" s="37" t="str">
        <f t="shared" si="1622"/>
        <v>выходные</v>
      </c>
    </row>
    <row r="51886" spans="1:7" x14ac:dyDescent="0.3">
      <c r="A51886">
        <v>268870</v>
      </c>
      <c r="B51886" s="2">
        <v>44388.827048543688</v>
      </c>
      <c r="C51886" s="37">
        <v>0.82704861111111105</v>
      </c>
      <c r="E51886">
        <v>309255</v>
      </c>
      <c r="F51886">
        <f t="shared" si="1621"/>
        <v>7</v>
      </c>
      <c r="G51886" s="37" t="str">
        <f t="shared" si="1622"/>
        <v>выходные</v>
      </c>
    </row>
    <row r="51887" spans="1:7" x14ac:dyDescent="0.3">
      <c r="A51887">
        <v>268865</v>
      </c>
      <c r="B51887" s="2">
        <v>44388.825430420715</v>
      </c>
      <c r="C51887" s="37">
        <v>0.82542824074074073</v>
      </c>
      <c r="E51887">
        <v>180863</v>
      </c>
      <c r="F51887">
        <f t="shared" si="1621"/>
        <v>7</v>
      </c>
      <c r="G51887" s="37" t="str">
        <f t="shared" si="1622"/>
        <v>выходные</v>
      </c>
    </row>
    <row r="51888" spans="1:7" x14ac:dyDescent="0.3">
      <c r="A51888">
        <v>268864</v>
      </c>
      <c r="B51888" s="2">
        <v>44388.824216828478</v>
      </c>
      <c r="C51888" s="37">
        <v>0.82421296296296298</v>
      </c>
      <c r="E51888">
        <v>408345</v>
      </c>
      <c r="F51888">
        <f t="shared" si="1621"/>
        <v>7</v>
      </c>
      <c r="G51888" s="37" t="str">
        <f t="shared" si="1622"/>
        <v>выходные</v>
      </c>
    </row>
    <row r="51889" spans="1:7" x14ac:dyDescent="0.3">
      <c r="A51889">
        <v>268860</v>
      </c>
      <c r="B51889" s="2">
        <v>44388.822598705505</v>
      </c>
      <c r="C51889" s="37">
        <v>0.82260416666666669</v>
      </c>
      <c r="E51889">
        <v>218484</v>
      </c>
      <c r="F51889">
        <f t="shared" si="1621"/>
        <v>7</v>
      </c>
      <c r="G51889" s="37" t="str">
        <f t="shared" si="1622"/>
        <v>выходные</v>
      </c>
    </row>
    <row r="51890" spans="1:7" x14ac:dyDescent="0.3">
      <c r="A51890">
        <v>268862</v>
      </c>
      <c r="B51890" s="2">
        <v>44388.822598705505</v>
      </c>
      <c r="C51890" s="37">
        <v>0.82260416666666669</v>
      </c>
      <c r="E51890">
        <v>21760</v>
      </c>
      <c r="F51890">
        <f t="shared" si="1621"/>
        <v>7</v>
      </c>
      <c r="G51890" s="37" t="str">
        <f t="shared" si="1622"/>
        <v>выходные</v>
      </c>
    </row>
    <row r="51891" spans="1:7" x14ac:dyDescent="0.3">
      <c r="A51891">
        <v>268855</v>
      </c>
      <c r="B51891" s="2">
        <v>44388.822194174754</v>
      </c>
      <c r="C51891" s="37">
        <v>0.822199074074074</v>
      </c>
      <c r="E51891">
        <v>317239</v>
      </c>
      <c r="F51891">
        <f t="shared" si="1621"/>
        <v>7</v>
      </c>
      <c r="G51891" s="37" t="str">
        <f t="shared" si="1622"/>
        <v>выходные</v>
      </c>
    </row>
    <row r="51892" spans="1:7" x14ac:dyDescent="0.3">
      <c r="A51892">
        <v>268858</v>
      </c>
      <c r="B51892" s="2">
        <v>44388.822194174754</v>
      </c>
      <c r="C51892" s="37">
        <v>0.822199074074074</v>
      </c>
      <c r="E51892">
        <v>123413</v>
      </c>
      <c r="F51892">
        <f t="shared" si="1621"/>
        <v>7</v>
      </c>
      <c r="G51892" s="37" t="str">
        <f t="shared" si="1622"/>
        <v>выходные</v>
      </c>
    </row>
    <row r="51893" spans="1:7" x14ac:dyDescent="0.3">
      <c r="A51893">
        <v>268853</v>
      </c>
      <c r="B51893" s="2">
        <v>44388.821649830621</v>
      </c>
      <c r="C51893" s="37">
        <v>0.82165509259259262</v>
      </c>
      <c r="E51893">
        <v>150658</v>
      </c>
      <c r="F51893">
        <f t="shared" si="1621"/>
        <v>7</v>
      </c>
      <c r="G51893" s="37" t="str">
        <f t="shared" si="1622"/>
        <v>выходные</v>
      </c>
    </row>
    <row r="51894" spans="1:7" x14ac:dyDescent="0.3">
      <c r="A51894">
        <v>268848</v>
      </c>
      <c r="B51894" s="2">
        <v>44388.820980582524</v>
      </c>
      <c r="C51894" s="37">
        <v>0.82098379629629636</v>
      </c>
      <c r="E51894">
        <v>112334</v>
      </c>
      <c r="F51894">
        <f t="shared" si="1621"/>
        <v>7</v>
      </c>
      <c r="G51894" s="37" t="str">
        <f t="shared" si="1622"/>
        <v>выходные</v>
      </c>
    </row>
    <row r="51895" spans="1:7" x14ac:dyDescent="0.3">
      <c r="A51895">
        <v>268846</v>
      </c>
      <c r="B51895" s="2">
        <v>44388.820978423413</v>
      </c>
      <c r="C51895" s="37">
        <v>0.82098379629629636</v>
      </c>
      <c r="E51895">
        <v>140665</v>
      </c>
      <c r="F51895">
        <f t="shared" si="1621"/>
        <v>7</v>
      </c>
      <c r="G51895" s="37" t="str">
        <f t="shared" si="1622"/>
        <v>выходные</v>
      </c>
    </row>
    <row r="51896" spans="1:7" x14ac:dyDescent="0.3">
      <c r="A51896">
        <v>268843</v>
      </c>
      <c r="B51896" s="2">
        <v>44388.820576051781</v>
      </c>
      <c r="C51896" s="37">
        <v>0.82057870370370367</v>
      </c>
      <c r="E51896">
        <v>111368</v>
      </c>
      <c r="F51896">
        <f t="shared" si="1621"/>
        <v>7</v>
      </c>
      <c r="G51896" s="37" t="str">
        <f t="shared" si="1622"/>
        <v>выходные</v>
      </c>
    </row>
    <row r="51897" spans="1:7" x14ac:dyDescent="0.3">
      <c r="A51897">
        <v>268841</v>
      </c>
      <c r="B51897" s="2">
        <v>44388.820171521038</v>
      </c>
      <c r="C51897" s="37">
        <v>0.82017361111111109</v>
      </c>
      <c r="E51897">
        <v>88863</v>
      </c>
      <c r="F51897">
        <f t="shared" si="1621"/>
        <v>7</v>
      </c>
      <c r="G51897" s="37" t="str">
        <f t="shared" si="1622"/>
        <v>выходные</v>
      </c>
    </row>
    <row r="51898" spans="1:7" x14ac:dyDescent="0.3">
      <c r="A51898">
        <v>268838</v>
      </c>
      <c r="B51898" s="2">
        <v>44388.819766990287</v>
      </c>
      <c r="C51898" s="37">
        <v>0.81976851851851851</v>
      </c>
      <c r="E51898">
        <v>158978</v>
      </c>
      <c r="F51898">
        <f t="shared" si="1621"/>
        <v>7</v>
      </c>
      <c r="G51898" s="37" t="str">
        <f t="shared" si="1622"/>
        <v>выходные</v>
      </c>
    </row>
    <row r="51899" spans="1:7" x14ac:dyDescent="0.3">
      <c r="A51899">
        <v>268839</v>
      </c>
      <c r="B51899" s="2">
        <v>44388.819766990287</v>
      </c>
      <c r="C51899" s="37">
        <v>0.81976851851851851</v>
      </c>
      <c r="E51899">
        <v>392434</v>
      </c>
      <c r="F51899">
        <f t="shared" si="1621"/>
        <v>7</v>
      </c>
      <c r="G51899" s="37" t="str">
        <f t="shared" si="1622"/>
        <v>выходные</v>
      </c>
    </row>
    <row r="51900" spans="1:7" x14ac:dyDescent="0.3">
      <c r="A51900">
        <v>268828</v>
      </c>
      <c r="B51900" s="2">
        <v>44388.817744336571</v>
      </c>
      <c r="C51900" s="37">
        <v>0.81774305555555549</v>
      </c>
      <c r="E51900">
        <v>379143</v>
      </c>
      <c r="F51900">
        <f t="shared" si="1621"/>
        <v>7</v>
      </c>
      <c r="G51900" s="37" t="str">
        <f t="shared" si="1622"/>
        <v>выходные</v>
      </c>
    </row>
    <row r="51901" spans="1:7" x14ac:dyDescent="0.3">
      <c r="A51901">
        <v>268831</v>
      </c>
      <c r="B51901" s="2">
        <v>44388.817744336571</v>
      </c>
      <c r="C51901" s="37">
        <v>0.81774305555555549</v>
      </c>
      <c r="E51901">
        <v>347393</v>
      </c>
      <c r="F51901">
        <f t="shared" si="1621"/>
        <v>7</v>
      </c>
      <c r="G51901" s="37" t="str">
        <f t="shared" si="1622"/>
        <v>выходные</v>
      </c>
    </row>
    <row r="51902" spans="1:7" x14ac:dyDescent="0.3">
      <c r="A51902">
        <v>268836</v>
      </c>
      <c r="B51902" s="2">
        <v>44388.817744336571</v>
      </c>
      <c r="C51902" s="37">
        <v>0.81774305555555549</v>
      </c>
      <c r="E51902">
        <v>182191</v>
      </c>
      <c r="F51902">
        <f t="shared" si="1621"/>
        <v>7</v>
      </c>
      <c r="G51902" s="37" t="str">
        <f t="shared" si="1622"/>
        <v>выходные</v>
      </c>
    </row>
    <row r="51903" spans="1:7" x14ac:dyDescent="0.3">
      <c r="A51903">
        <v>268826</v>
      </c>
      <c r="B51903" s="2">
        <v>44388.817339805828</v>
      </c>
      <c r="C51903" s="37">
        <v>0.81733796296296291</v>
      </c>
      <c r="E51903">
        <v>250679</v>
      </c>
      <c r="F51903">
        <f t="shared" si="1621"/>
        <v>7</v>
      </c>
      <c r="G51903" s="37" t="str">
        <f t="shared" si="1622"/>
        <v>выходные</v>
      </c>
    </row>
    <row r="51904" spans="1:7" x14ac:dyDescent="0.3">
      <c r="A51904">
        <v>268821</v>
      </c>
      <c r="B51904" s="2">
        <v>44388.816278572951</v>
      </c>
      <c r="C51904" s="37">
        <v>0.81627314814814811</v>
      </c>
      <c r="E51904">
        <v>437897</v>
      </c>
      <c r="F51904">
        <f t="shared" si="1621"/>
        <v>7</v>
      </c>
      <c r="G51904" s="37" t="str">
        <f t="shared" si="1622"/>
        <v>выходные</v>
      </c>
    </row>
    <row r="51905" spans="1:7" x14ac:dyDescent="0.3">
      <c r="A51905">
        <v>268819</v>
      </c>
      <c r="B51905" s="2">
        <v>44388.816126213598</v>
      </c>
      <c r="C51905" s="37">
        <v>0.81612268518518516</v>
      </c>
      <c r="E51905">
        <v>350246</v>
      </c>
      <c r="F51905">
        <f t="shared" si="1621"/>
        <v>7</v>
      </c>
      <c r="G51905" s="37" t="str">
        <f t="shared" si="1622"/>
        <v>выходные</v>
      </c>
    </row>
    <row r="51906" spans="1:7" x14ac:dyDescent="0.3">
      <c r="A51906">
        <v>268814</v>
      </c>
      <c r="B51906" s="2">
        <v>44388.813379314553</v>
      </c>
      <c r="C51906" s="37">
        <v>0.81337962962962962</v>
      </c>
      <c r="E51906">
        <v>430433</v>
      </c>
      <c r="F51906">
        <f t="shared" si="1621"/>
        <v>7</v>
      </c>
      <c r="G51906" s="37" t="str">
        <f t="shared" si="1622"/>
        <v>выходные</v>
      </c>
    </row>
    <row r="51907" spans="1:7" x14ac:dyDescent="0.3">
      <c r="A51907">
        <v>268807</v>
      </c>
      <c r="B51907" s="2">
        <v>44388.812485436894</v>
      </c>
      <c r="C51907" s="37">
        <v>0.81248842592592585</v>
      </c>
      <c r="E51907">
        <v>38593</v>
      </c>
      <c r="F51907">
        <f t="shared" ref="F51907:F51970" si="1623">WEEKDAY(B51907,2)</f>
        <v>7</v>
      </c>
      <c r="G51907" s="37" t="str">
        <f t="shared" si="1622"/>
        <v>выходные</v>
      </c>
    </row>
    <row r="51908" spans="1:7" x14ac:dyDescent="0.3">
      <c r="A51908">
        <v>268812</v>
      </c>
      <c r="B51908" s="2">
        <v>44388.812485436894</v>
      </c>
      <c r="C51908" s="37">
        <v>0.81248842592592585</v>
      </c>
      <c r="E51908">
        <v>336616</v>
      </c>
      <c r="F51908">
        <f t="shared" si="1623"/>
        <v>7</v>
      </c>
      <c r="G51908" s="37" t="str">
        <f t="shared" si="1622"/>
        <v>выходные</v>
      </c>
    </row>
    <row r="51909" spans="1:7" x14ac:dyDescent="0.3">
      <c r="A51909">
        <v>268802</v>
      </c>
      <c r="B51909" s="2">
        <v>44388.811883907591</v>
      </c>
      <c r="C51909" s="37">
        <v>0.81188657407407405</v>
      </c>
      <c r="E51909">
        <v>122982</v>
      </c>
      <c r="F51909">
        <f t="shared" si="1623"/>
        <v>7</v>
      </c>
      <c r="G51909" s="37" t="str">
        <f t="shared" si="1622"/>
        <v>выходные</v>
      </c>
    </row>
    <row r="51910" spans="1:7" x14ac:dyDescent="0.3">
      <c r="A51910">
        <v>268801</v>
      </c>
      <c r="B51910" s="2">
        <v>44388.810968352307</v>
      </c>
      <c r="C51910" s="37">
        <v>0.81097222222222232</v>
      </c>
      <c r="E51910">
        <v>54929</v>
      </c>
      <c r="F51910">
        <f t="shared" si="1623"/>
        <v>7</v>
      </c>
      <c r="G51910" s="37" t="str">
        <f t="shared" si="1622"/>
        <v>выходные</v>
      </c>
    </row>
    <row r="51911" spans="1:7" x14ac:dyDescent="0.3">
      <c r="A51911">
        <v>268800</v>
      </c>
      <c r="B51911" s="2">
        <v>44388.810867313914</v>
      </c>
      <c r="C51911" s="37">
        <v>0.81086805555555552</v>
      </c>
      <c r="E51911">
        <v>182984</v>
      </c>
      <c r="F51911">
        <f t="shared" si="1623"/>
        <v>7</v>
      </c>
      <c r="G51911" s="37" t="str">
        <f t="shared" si="1622"/>
        <v>выходные</v>
      </c>
    </row>
    <row r="51912" spans="1:7" x14ac:dyDescent="0.3">
      <c r="A51912">
        <v>268796</v>
      </c>
      <c r="B51912" s="2">
        <v>44388.810357982118</v>
      </c>
      <c r="C51912" s="37">
        <v>0.81035879629629637</v>
      </c>
      <c r="E51912">
        <v>411922</v>
      </c>
      <c r="F51912">
        <f t="shared" si="1623"/>
        <v>7</v>
      </c>
      <c r="G51912" s="37" t="str">
        <f t="shared" si="1622"/>
        <v>выходные</v>
      </c>
    </row>
    <row r="51913" spans="1:7" x14ac:dyDescent="0.3">
      <c r="A51913">
        <v>268791</v>
      </c>
      <c r="B51913" s="2">
        <v>44388.810058252428</v>
      </c>
      <c r="C51913" s="37">
        <v>0.81005787037037036</v>
      </c>
      <c r="E51913">
        <v>191893</v>
      </c>
      <c r="F51913">
        <f t="shared" si="1623"/>
        <v>7</v>
      </c>
      <c r="G51913" s="37" t="str">
        <f t="shared" si="1622"/>
        <v>выходные</v>
      </c>
    </row>
    <row r="51914" spans="1:7" x14ac:dyDescent="0.3">
      <c r="A51914">
        <v>268788</v>
      </c>
      <c r="B51914" s="2">
        <v>44388.809249190941</v>
      </c>
      <c r="C51914" s="37">
        <v>0.80924768518518519</v>
      </c>
      <c r="E51914">
        <v>411922</v>
      </c>
      <c r="F51914">
        <f t="shared" si="1623"/>
        <v>7</v>
      </c>
      <c r="G51914" s="37" t="str">
        <f t="shared" si="1622"/>
        <v>выходные</v>
      </c>
    </row>
    <row r="51915" spans="1:7" x14ac:dyDescent="0.3">
      <c r="A51915">
        <v>268790</v>
      </c>
      <c r="B51915" s="2">
        <v>44388.809249190941</v>
      </c>
      <c r="C51915" s="37">
        <v>0.80924768518518519</v>
      </c>
      <c r="E51915">
        <v>349368</v>
      </c>
      <c r="F51915">
        <f t="shared" si="1623"/>
        <v>7</v>
      </c>
      <c r="G51915" s="37" t="str">
        <f t="shared" ref="G51915:G51978" si="1624">IF(F51915&gt;=6,"выходные","будни")</f>
        <v>выходные</v>
      </c>
    </row>
    <row r="51916" spans="1:7" x14ac:dyDescent="0.3">
      <c r="A51916">
        <v>268780</v>
      </c>
      <c r="B51916" s="2">
        <v>44388.808440129447</v>
      </c>
      <c r="C51916" s="37">
        <v>0.80843750000000003</v>
      </c>
      <c r="E51916">
        <v>82901</v>
      </c>
      <c r="F51916">
        <f t="shared" si="1623"/>
        <v>7</v>
      </c>
      <c r="G51916" s="37" t="str">
        <f t="shared" si="1624"/>
        <v>выходные</v>
      </c>
    </row>
    <row r="51917" spans="1:7" x14ac:dyDescent="0.3">
      <c r="A51917">
        <v>268783</v>
      </c>
      <c r="B51917" s="2">
        <v>44388.808440129447</v>
      </c>
      <c r="C51917" s="37">
        <v>0.80843750000000003</v>
      </c>
      <c r="E51917">
        <v>250679</v>
      </c>
      <c r="F51917">
        <f t="shared" si="1623"/>
        <v>7</v>
      </c>
      <c r="G51917" s="37" t="str">
        <f t="shared" si="1624"/>
        <v>выходные</v>
      </c>
    </row>
    <row r="51918" spans="1:7" x14ac:dyDescent="0.3">
      <c r="A51918">
        <v>268778</v>
      </c>
      <c r="B51918" s="2">
        <v>44388.807000946072</v>
      </c>
      <c r="C51918" s="37">
        <v>0.80700231481481488</v>
      </c>
      <c r="E51918">
        <v>361821</v>
      </c>
      <c r="F51918">
        <f t="shared" si="1623"/>
        <v>7</v>
      </c>
      <c r="G51918" s="37" t="str">
        <f t="shared" si="1624"/>
        <v>выходные</v>
      </c>
    </row>
    <row r="51919" spans="1:7" x14ac:dyDescent="0.3">
      <c r="A51919">
        <v>268776</v>
      </c>
      <c r="B51919" s="2">
        <v>44388.806822006467</v>
      </c>
      <c r="C51919" s="37">
        <v>0.8068171296296297</v>
      </c>
      <c r="E51919">
        <v>449379</v>
      </c>
      <c r="F51919">
        <f t="shared" si="1623"/>
        <v>7</v>
      </c>
      <c r="G51919" s="37" t="str">
        <f t="shared" si="1624"/>
        <v>выходные</v>
      </c>
    </row>
    <row r="51920" spans="1:7" x14ac:dyDescent="0.3">
      <c r="A51920">
        <v>268771</v>
      </c>
      <c r="B51920" s="2">
        <v>44388.806417475731</v>
      </c>
      <c r="C51920" s="37">
        <v>0.80641203703703701</v>
      </c>
      <c r="E51920">
        <v>21760</v>
      </c>
      <c r="F51920">
        <f t="shared" si="1623"/>
        <v>7</v>
      </c>
      <c r="G51920" s="37" t="str">
        <f t="shared" si="1624"/>
        <v>выходные</v>
      </c>
    </row>
    <row r="51921" spans="1:7" x14ac:dyDescent="0.3">
      <c r="A51921">
        <v>268767</v>
      </c>
      <c r="B51921" s="2">
        <v>44388.806024353769</v>
      </c>
      <c r="C51921" s="37">
        <v>0.80603009259259262</v>
      </c>
      <c r="E51921">
        <v>359166</v>
      </c>
      <c r="F51921">
        <f t="shared" si="1623"/>
        <v>7</v>
      </c>
      <c r="G51921" s="37" t="str">
        <f t="shared" si="1624"/>
        <v>выходные</v>
      </c>
    </row>
    <row r="51922" spans="1:7" x14ac:dyDescent="0.3">
      <c r="A51922">
        <v>268766</v>
      </c>
      <c r="B51922" s="2">
        <v>44388.806012944988</v>
      </c>
      <c r="C51922" s="37">
        <v>0.80601851851851858</v>
      </c>
      <c r="E51922">
        <v>470762</v>
      </c>
      <c r="F51922">
        <f t="shared" si="1623"/>
        <v>7</v>
      </c>
      <c r="G51922" s="37" t="str">
        <f t="shared" si="1624"/>
        <v>выходные</v>
      </c>
    </row>
    <row r="51923" spans="1:7" x14ac:dyDescent="0.3">
      <c r="A51923">
        <v>268763</v>
      </c>
      <c r="B51923" s="2">
        <v>44388.80596331675</v>
      </c>
      <c r="C51923" s="37">
        <v>0.80596064814814816</v>
      </c>
      <c r="E51923">
        <v>181651</v>
      </c>
      <c r="F51923">
        <f t="shared" si="1623"/>
        <v>7</v>
      </c>
      <c r="G51923" s="37" t="str">
        <f t="shared" si="1624"/>
        <v>выходные</v>
      </c>
    </row>
    <row r="51924" spans="1:7" x14ac:dyDescent="0.3">
      <c r="A51924">
        <v>268762</v>
      </c>
      <c r="B51924" s="2">
        <v>44388.804799352751</v>
      </c>
      <c r="C51924" s="37">
        <v>0.80480324074074072</v>
      </c>
      <c r="E51924">
        <v>470762</v>
      </c>
      <c r="F51924">
        <f t="shared" si="1623"/>
        <v>7</v>
      </c>
      <c r="G51924" s="37" t="str">
        <f t="shared" si="1624"/>
        <v>выходные</v>
      </c>
    </row>
    <row r="51925" spans="1:7" x14ac:dyDescent="0.3">
      <c r="A51925">
        <v>268756</v>
      </c>
      <c r="B51925" s="2">
        <v>44388.804394822007</v>
      </c>
      <c r="C51925" s="37">
        <v>0.80439814814814825</v>
      </c>
      <c r="E51925">
        <v>258219</v>
      </c>
      <c r="F51925">
        <f t="shared" si="1623"/>
        <v>7</v>
      </c>
      <c r="G51925" s="37" t="str">
        <f t="shared" si="1624"/>
        <v>выходные</v>
      </c>
    </row>
    <row r="51926" spans="1:7" x14ac:dyDescent="0.3">
      <c r="A51926">
        <v>268760</v>
      </c>
      <c r="B51926" s="2">
        <v>44388.804394822007</v>
      </c>
      <c r="C51926" s="37">
        <v>0.80439814814814825</v>
      </c>
      <c r="E51926">
        <v>112334</v>
      </c>
      <c r="F51926">
        <f t="shared" si="1623"/>
        <v>7</v>
      </c>
      <c r="G51926" s="37" t="str">
        <f t="shared" si="1624"/>
        <v>выходные</v>
      </c>
    </row>
    <row r="51927" spans="1:7" x14ac:dyDescent="0.3">
      <c r="A51927">
        <v>268755</v>
      </c>
      <c r="B51927" s="2">
        <v>44388.80431531724</v>
      </c>
      <c r="C51927" s="37">
        <v>0.80431712962962953</v>
      </c>
      <c r="E51927">
        <v>158978</v>
      </c>
      <c r="F51927">
        <f t="shared" si="1623"/>
        <v>7</v>
      </c>
      <c r="G51927" s="37" t="str">
        <f t="shared" si="1624"/>
        <v>выходные</v>
      </c>
    </row>
    <row r="51928" spans="1:7" x14ac:dyDescent="0.3">
      <c r="A51928">
        <v>268753</v>
      </c>
      <c r="B51928" s="2">
        <v>44388.803585760514</v>
      </c>
      <c r="C51928" s="37">
        <v>0.80358796296296298</v>
      </c>
      <c r="E51928">
        <v>182984</v>
      </c>
      <c r="F51928">
        <f t="shared" si="1623"/>
        <v>7</v>
      </c>
      <c r="G51928" s="37" t="str">
        <f t="shared" si="1624"/>
        <v>выходные</v>
      </c>
    </row>
    <row r="51929" spans="1:7" x14ac:dyDescent="0.3">
      <c r="A51929">
        <v>268747</v>
      </c>
      <c r="B51929" s="2">
        <v>44388.803181229778</v>
      </c>
      <c r="C51929" s="37">
        <v>0.80318287037037039</v>
      </c>
      <c r="E51929">
        <v>158978</v>
      </c>
      <c r="F51929">
        <f t="shared" si="1623"/>
        <v>7</v>
      </c>
      <c r="G51929" s="37" t="str">
        <f t="shared" si="1624"/>
        <v>выходные</v>
      </c>
    </row>
    <row r="51930" spans="1:7" x14ac:dyDescent="0.3">
      <c r="A51930">
        <v>268751</v>
      </c>
      <c r="B51930" s="2">
        <v>44388.803181229778</v>
      </c>
      <c r="C51930" s="37">
        <v>0.80318287037037039</v>
      </c>
      <c r="E51930">
        <v>411922</v>
      </c>
      <c r="F51930">
        <f t="shared" si="1623"/>
        <v>7</v>
      </c>
      <c r="G51930" s="37" t="str">
        <f t="shared" si="1624"/>
        <v>выходные</v>
      </c>
    </row>
    <row r="51931" spans="1:7" x14ac:dyDescent="0.3">
      <c r="A51931">
        <v>268752</v>
      </c>
      <c r="B51931" s="2">
        <v>44388.803181229778</v>
      </c>
      <c r="C51931" s="37">
        <v>0.80318287037037039</v>
      </c>
      <c r="E51931">
        <v>121758</v>
      </c>
      <c r="F51931">
        <f t="shared" si="1623"/>
        <v>7</v>
      </c>
      <c r="G51931" s="37" t="str">
        <f t="shared" si="1624"/>
        <v>выходные</v>
      </c>
    </row>
    <row r="51932" spans="1:7" x14ac:dyDescent="0.3">
      <c r="A51932">
        <v>268743</v>
      </c>
      <c r="B51932" s="2">
        <v>44388.802372168284</v>
      </c>
      <c r="C51932" s="37">
        <v>0.80237268518518512</v>
      </c>
      <c r="E51932">
        <v>396686</v>
      </c>
      <c r="F51932">
        <f t="shared" si="1623"/>
        <v>7</v>
      </c>
      <c r="G51932" s="37" t="str">
        <f t="shared" si="1624"/>
        <v>выходные</v>
      </c>
    </row>
    <row r="51933" spans="1:7" x14ac:dyDescent="0.3">
      <c r="A51933">
        <v>268737</v>
      </c>
      <c r="B51933" s="2">
        <v>44388.801967637541</v>
      </c>
      <c r="C51933" s="37">
        <v>0.80196759259259265</v>
      </c>
      <c r="E51933">
        <v>82901</v>
      </c>
      <c r="F51933">
        <f t="shared" si="1623"/>
        <v>7</v>
      </c>
      <c r="G51933" s="37" t="str">
        <f t="shared" si="1624"/>
        <v>выходные</v>
      </c>
    </row>
    <row r="51934" spans="1:7" x14ac:dyDescent="0.3">
      <c r="A51934">
        <v>268740</v>
      </c>
      <c r="B51934" s="2">
        <v>44388.801967637541</v>
      </c>
      <c r="C51934" s="37">
        <v>0.80196759259259265</v>
      </c>
      <c r="E51934">
        <v>41396</v>
      </c>
      <c r="F51934">
        <f t="shared" si="1623"/>
        <v>7</v>
      </c>
      <c r="G51934" s="37" t="str">
        <f t="shared" si="1624"/>
        <v>выходные</v>
      </c>
    </row>
    <row r="51935" spans="1:7" x14ac:dyDescent="0.3">
      <c r="A51935">
        <v>268734</v>
      </c>
      <c r="B51935" s="2">
        <v>44388.801333333337</v>
      </c>
      <c r="C51935" s="37">
        <v>0.80133101851851851</v>
      </c>
      <c r="E51935">
        <v>455878</v>
      </c>
      <c r="F51935">
        <f t="shared" si="1623"/>
        <v>7</v>
      </c>
      <c r="G51935" s="37" t="str">
        <f t="shared" si="1624"/>
        <v>выходные</v>
      </c>
    </row>
    <row r="51936" spans="1:7" x14ac:dyDescent="0.3">
      <c r="A51936">
        <v>268731</v>
      </c>
      <c r="B51936" s="2">
        <v>44388.799944983824</v>
      </c>
      <c r="C51936" s="37">
        <v>0.79994212962962974</v>
      </c>
      <c r="E51936">
        <v>183866</v>
      </c>
      <c r="F51936">
        <f t="shared" si="1623"/>
        <v>7</v>
      </c>
      <c r="G51936" s="37" t="str">
        <f t="shared" si="1624"/>
        <v>выходные</v>
      </c>
    </row>
    <row r="51937" spans="1:7" x14ac:dyDescent="0.3">
      <c r="A51937">
        <v>268728</v>
      </c>
      <c r="B51937" s="2">
        <v>44388.799540453074</v>
      </c>
      <c r="C51937" s="37">
        <v>0.79953703703703705</v>
      </c>
      <c r="E51937">
        <v>392434</v>
      </c>
      <c r="F51937">
        <f t="shared" si="1623"/>
        <v>7</v>
      </c>
      <c r="G51937" s="37" t="str">
        <f t="shared" si="1624"/>
        <v>выходные</v>
      </c>
    </row>
    <row r="51938" spans="1:7" x14ac:dyDescent="0.3">
      <c r="A51938">
        <v>268725</v>
      </c>
      <c r="B51938" s="2">
        <v>44388.799249244665</v>
      </c>
      <c r="C51938" s="37">
        <v>0.79924768518518519</v>
      </c>
      <c r="E51938">
        <v>293905</v>
      </c>
      <c r="F51938">
        <f t="shared" si="1623"/>
        <v>7</v>
      </c>
      <c r="G51938" s="37" t="str">
        <f t="shared" si="1624"/>
        <v>выходные</v>
      </c>
    </row>
    <row r="51939" spans="1:7" x14ac:dyDescent="0.3">
      <c r="A51939">
        <v>268720</v>
      </c>
      <c r="B51939" s="2">
        <v>44388.799135922331</v>
      </c>
      <c r="C51939" s="37">
        <v>0.79913194444444446</v>
      </c>
      <c r="E51939">
        <v>287759</v>
      </c>
      <c r="F51939">
        <f t="shared" si="1623"/>
        <v>7</v>
      </c>
      <c r="G51939" s="37" t="str">
        <f t="shared" si="1624"/>
        <v>выходные</v>
      </c>
    </row>
    <row r="51940" spans="1:7" x14ac:dyDescent="0.3">
      <c r="A51940">
        <v>268717</v>
      </c>
      <c r="B51940" s="2">
        <v>44388.798326860844</v>
      </c>
      <c r="C51940" s="37">
        <v>0.79832175925925919</v>
      </c>
      <c r="E51940">
        <v>472712</v>
      </c>
      <c r="F51940">
        <f t="shared" si="1623"/>
        <v>7</v>
      </c>
      <c r="G51940" s="37" t="str">
        <f t="shared" si="1624"/>
        <v>выходные</v>
      </c>
    </row>
    <row r="51941" spans="1:7" x14ac:dyDescent="0.3">
      <c r="A51941">
        <v>268719</v>
      </c>
      <c r="B51941" s="2">
        <v>44388.798326860844</v>
      </c>
      <c r="C51941" s="37">
        <v>0.79832175925925919</v>
      </c>
      <c r="E51941">
        <v>180863</v>
      </c>
      <c r="F51941">
        <f t="shared" si="1623"/>
        <v>7</v>
      </c>
      <c r="G51941" s="37" t="str">
        <f t="shared" si="1624"/>
        <v>выходные</v>
      </c>
    </row>
    <row r="51942" spans="1:7" x14ac:dyDescent="0.3">
      <c r="A51942">
        <v>268714</v>
      </c>
      <c r="B51942" s="2">
        <v>44388.797922330094</v>
      </c>
      <c r="C51942" s="37">
        <v>0.79791666666666661</v>
      </c>
      <c r="E51942">
        <v>249345</v>
      </c>
      <c r="F51942">
        <f t="shared" si="1623"/>
        <v>7</v>
      </c>
      <c r="G51942" s="37" t="str">
        <f t="shared" si="1624"/>
        <v>выходные</v>
      </c>
    </row>
    <row r="51943" spans="1:7" x14ac:dyDescent="0.3">
      <c r="A51943">
        <v>268713</v>
      </c>
      <c r="B51943" s="2">
        <v>44388.796014282663</v>
      </c>
      <c r="C51943" s="37">
        <v>0.79601851851851846</v>
      </c>
      <c r="E51943">
        <v>351192</v>
      </c>
      <c r="F51943">
        <f t="shared" si="1623"/>
        <v>7</v>
      </c>
      <c r="G51943" s="37" t="str">
        <f t="shared" si="1624"/>
        <v>выходные</v>
      </c>
    </row>
    <row r="51944" spans="1:7" x14ac:dyDescent="0.3">
      <c r="A51944">
        <v>268709</v>
      </c>
      <c r="B51944" s="2">
        <v>44388.795090614891</v>
      </c>
      <c r="C51944" s="37">
        <v>0.79509259259259257</v>
      </c>
      <c r="E51944">
        <v>177624</v>
      </c>
      <c r="F51944">
        <f t="shared" si="1623"/>
        <v>7</v>
      </c>
      <c r="G51944" s="37" t="str">
        <f t="shared" si="1624"/>
        <v>выходные</v>
      </c>
    </row>
    <row r="51945" spans="1:7" x14ac:dyDescent="0.3">
      <c r="A51945">
        <v>268706</v>
      </c>
      <c r="B51945" s="2">
        <v>44388.79468608414</v>
      </c>
      <c r="C51945" s="37">
        <v>0.7946875000000001</v>
      </c>
      <c r="E51945">
        <v>324893</v>
      </c>
      <c r="F51945">
        <f t="shared" si="1623"/>
        <v>7</v>
      </c>
      <c r="G51945" s="37" t="str">
        <f t="shared" si="1624"/>
        <v>выходные</v>
      </c>
    </row>
    <row r="51946" spans="1:7" x14ac:dyDescent="0.3">
      <c r="A51946">
        <v>268703</v>
      </c>
      <c r="B51946" s="2">
        <v>44388.794281553397</v>
      </c>
      <c r="C51946" s="37">
        <v>0.79428240740740741</v>
      </c>
      <c r="E51946">
        <v>217497</v>
      </c>
      <c r="F51946">
        <f t="shared" si="1623"/>
        <v>7</v>
      </c>
      <c r="G51946" s="37" t="str">
        <f t="shared" si="1624"/>
        <v>выходные</v>
      </c>
    </row>
    <row r="51947" spans="1:7" x14ac:dyDescent="0.3">
      <c r="A51947">
        <v>268698</v>
      </c>
      <c r="B51947" s="2">
        <v>44388.793877022654</v>
      </c>
      <c r="C51947" s="37">
        <v>0.79387731481481483</v>
      </c>
      <c r="E51947">
        <v>192331</v>
      </c>
      <c r="F51947">
        <f t="shared" si="1623"/>
        <v>7</v>
      </c>
      <c r="G51947" s="37" t="str">
        <f t="shared" si="1624"/>
        <v>выходные</v>
      </c>
    </row>
    <row r="51948" spans="1:7" x14ac:dyDescent="0.3">
      <c r="A51948">
        <v>268693</v>
      </c>
      <c r="B51948" s="2">
        <v>44388.793067961167</v>
      </c>
      <c r="C51948" s="37">
        <v>0.79306712962962955</v>
      </c>
      <c r="E51948">
        <v>118549</v>
      </c>
      <c r="F51948">
        <f t="shared" si="1623"/>
        <v>7</v>
      </c>
      <c r="G51948" s="37" t="str">
        <f t="shared" si="1624"/>
        <v>выходные</v>
      </c>
    </row>
    <row r="51949" spans="1:7" x14ac:dyDescent="0.3">
      <c r="A51949">
        <v>268694</v>
      </c>
      <c r="B51949" s="2">
        <v>44388.793067961167</v>
      </c>
      <c r="C51949" s="37">
        <v>0.79306712962962955</v>
      </c>
      <c r="E51949">
        <v>350676</v>
      </c>
      <c r="F51949">
        <f t="shared" si="1623"/>
        <v>7</v>
      </c>
      <c r="G51949" s="37" t="str">
        <f t="shared" si="1624"/>
        <v>выходные</v>
      </c>
    </row>
    <row r="51950" spans="1:7" x14ac:dyDescent="0.3">
      <c r="A51950">
        <v>268688</v>
      </c>
      <c r="B51950" s="2">
        <v>44388.792258899673</v>
      </c>
      <c r="C51950" s="37">
        <v>0.7922569444444445</v>
      </c>
      <c r="E51950">
        <v>327968</v>
      </c>
      <c r="F51950">
        <f t="shared" si="1623"/>
        <v>7</v>
      </c>
      <c r="G51950" s="37" t="str">
        <f t="shared" si="1624"/>
        <v>выходные</v>
      </c>
    </row>
    <row r="51951" spans="1:7" x14ac:dyDescent="0.3">
      <c r="A51951">
        <v>268685</v>
      </c>
      <c r="B51951" s="2">
        <v>44388.790856654559</v>
      </c>
      <c r="C51951" s="37">
        <v>0.79085648148148147</v>
      </c>
      <c r="E51951">
        <v>433247</v>
      </c>
      <c r="F51951">
        <f t="shared" si="1623"/>
        <v>7</v>
      </c>
      <c r="G51951" s="37" t="str">
        <f t="shared" si="1624"/>
        <v>выходные</v>
      </c>
    </row>
    <row r="51952" spans="1:7" x14ac:dyDescent="0.3">
      <c r="A51952">
        <v>268677</v>
      </c>
      <c r="B51952" s="2">
        <v>44388.790236245957</v>
      </c>
      <c r="C51952" s="37">
        <v>0.79023148148148137</v>
      </c>
      <c r="E51952">
        <v>139440</v>
      </c>
      <c r="F51952">
        <f t="shared" si="1623"/>
        <v>7</v>
      </c>
      <c r="G51952" s="37" t="str">
        <f t="shared" si="1624"/>
        <v>выходные</v>
      </c>
    </row>
    <row r="51953" spans="1:7" x14ac:dyDescent="0.3">
      <c r="A51953">
        <v>268681</v>
      </c>
      <c r="B51953" s="2">
        <v>44388.790236245957</v>
      </c>
      <c r="C51953" s="37">
        <v>0.79023148148148137</v>
      </c>
      <c r="E51953">
        <v>45595</v>
      </c>
      <c r="F51953">
        <f t="shared" si="1623"/>
        <v>7</v>
      </c>
      <c r="G51953" s="37" t="str">
        <f t="shared" si="1624"/>
        <v>выходные</v>
      </c>
    </row>
    <row r="51954" spans="1:7" x14ac:dyDescent="0.3">
      <c r="A51954">
        <v>268673</v>
      </c>
      <c r="B51954" s="2">
        <v>44388.789831715214</v>
      </c>
      <c r="C51954" s="37">
        <v>0.7898263888888889</v>
      </c>
      <c r="E51954">
        <v>245484</v>
      </c>
      <c r="F51954">
        <f t="shared" si="1623"/>
        <v>7</v>
      </c>
      <c r="G51954" s="37" t="str">
        <f t="shared" si="1624"/>
        <v>выходные</v>
      </c>
    </row>
    <row r="51955" spans="1:7" x14ac:dyDescent="0.3">
      <c r="A51955">
        <v>268668</v>
      </c>
      <c r="B51955" s="2">
        <v>44388.789427184463</v>
      </c>
      <c r="C51955" s="37">
        <v>0.78943287037037047</v>
      </c>
      <c r="E51955">
        <v>147928</v>
      </c>
      <c r="F51955">
        <f t="shared" si="1623"/>
        <v>7</v>
      </c>
      <c r="G51955" s="37" t="str">
        <f t="shared" si="1624"/>
        <v>выходные</v>
      </c>
    </row>
    <row r="51956" spans="1:7" x14ac:dyDescent="0.3">
      <c r="A51956">
        <v>268663</v>
      </c>
      <c r="B51956" s="2">
        <v>44388.788618122977</v>
      </c>
      <c r="C51956" s="37">
        <v>0.78862268518518519</v>
      </c>
      <c r="E51956">
        <v>411922</v>
      </c>
      <c r="F51956">
        <f t="shared" si="1623"/>
        <v>7</v>
      </c>
      <c r="G51956" s="37" t="str">
        <f t="shared" si="1624"/>
        <v>выходные</v>
      </c>
    </row>
    <row r="51957" spans="1:7" x14ac:dyDescent="0.3">
      <c r="A51957">
        <v>268666</v>
      </c>
      <c r="B51957" s="2">
        <v>44388.788618122977</v>
      </c>
      <c r="C51957" s="37">
        <v>0.78862268518518519</v>
      </c>
      <c r="E51957">
        <v>351192</v>
      </c>
      <c r="F51957">
        <f t="shared" si="1623"/>
        <v>7</v>
      </c>
      <c r="G51957" s="37" t="str">
        <f t="shared" si="1624"/>
        <v>выходные</v>
      </c>
    </row>
    <row r="51958" spans="1:7" x14ac:dyDescent="0.3">
      <c r="A51958">
        <v>268658</v>
      </c>
      <c r="B51958" s="2">
        <v>44388.787809061483</v>
      </c>
      <c r="C51958" s="37">
        <v>0.78781249999999992</v>
      </c>
      <c r="E51958">
        <v>347008</v>
      </c>
      <c r="F51958">
        <f t="shared" si="1623"/>
        <v>7</v>
      </c>
      <c r="G51958" s="37" t="str">
        <f t="shared" si="1624"/>
        <v>выходные</v>
      </c>
    </row>
    <row r="51959" spans="1:7" x14ac:dyDescent="0.3">
      <c r="A51959">
        <v>268647</v>
      </c>
      <c r="B51959" s="2">
        <v>44388.787000000004</v>
      </c>
      <c r="C51959" s="37">
        <v>0.78700231481481486</v>
      </c>
      <c r="E51959">
        <v>19714</v>
      </c>
      <c r="F51959">
        <f t="shared" si="1623"/>
        <v>7</v>
      </c>
      <c r="G51959" s="37" t="str">
        <f t="shared" si="1624"/>
        <v>выходные</v>
      </c>
    </row>
    <row r="51960" spans="1:7" x14ac:dyDescent="0.3">
      <c r="A51960">
        <v>268650</v>
      </c>
      <c r="B51960" s="2">
        <v>44388.787000000004</v>
      </c>
      <c r="C51960" s="37">
        <v>0.78700231481481486</v>
      </c>
      <c r="E51960">
        <v>86587</v>
      </c>
      <c r="F51960">
        <f t="shared" si="1623"/>
        <v>7</v>
      </c>
      <c r="G51960" s="37" t="str">
        <f t="shared" si="1624"/>
        <v>выходные</v>
      </c>
    </row>
    <row r="51961" spans="1:7" x14ac:dyDescent="0.3">
      <c r="A51961">
        <v>268654</v>
      </c>
      <c r="B51961" s="2">
        <v>44388.787000000004</v>
      </c>
      <c r="C51961" s="37">
        <v>0.78700231481481486</v>
      </c>
      <c r="E51961">
        <v>241927</v>
      </c>
      <c r="F51961">
        <f t="shared" si="1623"/>
        <v>7</v>
      </c>
      <c r="G51961" s="37" t="str">
        <f t="shared" si="1624"/>
        <v>выходные</v>
      </c>
    </row>
    <row r="51962" spans="1:7" x14ac:dyDescent="0.3">
      <c r="A51962">
        <v>268646</v>
      </c>
      <c r="B51962" s="2">
        <v>44388.786999999997</v>
      </c>
      <c r="C51962" s="37">
        <v>0.78700231481481486</v>
      </c>
      <c r="E51962">
        <v>42705</v>
      </c>
      <c r="F51962">
        <f t="shared" si="1623"/>
        <v>7</v>
      </c>
      <c r="G51962" s="37" t="str">
        <f t="shared" si="1624"/>
        <v>выходные</v>
      </c>
    </row>
    <row r="51963" spans="1:7" x14ac:dyDescent="0.3">
      <c r="A51963">
        <v>268645</v>
      </c>
      <c r="B51963" s="2">
        <v>44388.786431470689</v>
      </c>
      <c r="C51963" s="37">
        <v>0.78643518518518529</v>
      </c>
      <c r="E51963">
        <v>158978</v>
      </c>
      <c r="F51963">
        <f t="shared" si="1623"/>
        <v>7</v>
      </c>
      <c r="G51963" s="37" t="str">
        <f t="shared" si="1624"/>
        <v>выходные</v>
      </c>
    </row>
    <row r="51964" spans="1:7" x14ac:dyDescent="0.3">
      <c r="A51964">
        <v>268643</v>
      </c>
      <c r="B51964" s="2">
        <v>44388.78619093851</v>
      </c>
      <c r="C51964" s="37">
        <v>0.78619212962962959</v>
      </c>
      <c r="E51964">
        <v>472712</v>
      </c>
      <c r="F51964">
        <f t="shared" si="1623"/>
        <v>7</v>
      </c>
      <c r="G51964" s="37" t="str">
        <f t="shared" si="1624"/>
        <v>выходные</v>
      </c>
    </row>
    <row r="51965" spans="1:7" x14ac:dyDescent="0.3">
      <c r="A51965">
        <v>268642</v>
      </c>
      <c r="B51965" s="2">
        <v>44388.785786407767</v>
      </c>
      <c r="C51965" s="37">
        <v>0.78578703703703701</v>
      </c>
      <c r="E51965">
        <v>250679</v>
      </c>
      <c r="F51965">
        <f t="shared" si="1623"/>
        <v>7</v>
      </c>
      <c r="G51965" s="37" t="str">
        <f t="shared" si="1624"/>
        <v>выходные</v>
      </c>
    </row>
    <row r="51966" spans="1:7" x14ac:dyDescent="0.3">
      <c r="A51966">
        <v>268626</v>
      </c>
      <c r="B51966" s="2">
        <v>44388.785381877024</v>
      </c>
      <c r="C51966" s="37">
        <v>0.78538194444444442</v>
      </c>
      <c r="E51966">
        <v>189009</v>
      </c>
      <c r="F51966">
        <f t="shared" si="1623"/>
        <v>7</v>
      </c>
      <c r="G51966" s="37" t="str">
        <f t="shared" si="1624"/>
        <v>выходные</v>
      </c>
    </row>
    <row r="51967" spans="1:7" x14ac:dyDescent="0.3">
      <c r="A51967">
        <v>268631</v>
      </c>
      <c r="B51967" s="2">
        <v>44388.785381877024</v>
      </c>
      <c r="C51967" s="37">
        <v>0.78538194444444442</v>
      </c>
      <c r="E51967">
        <v>304128</v>
      </c>
      <c r="F51967">
        <f t="shared" si="1623"/>
        <v>7</v>
      </c>
      <c r="G51967" s="37" t="str">
        <f t="shared" si="1624"/>
        <v>выходные</v>
      </c>
    </row>
    <row r="51968" spans="1:7" x14ac:dyDescent="0.3">
      <c r="A51968">
        <v>268635</v>
      </c>
      <c r="B51968" s="2">
        <v>44388.785381877024</v>
      </c>
      <c r="C51968" s="37">
        <v>0.78538194444444442</v>
      </c>
      <c r="E51968">
        <v>133619</v>
      </c>
      <c r="F51968">
        <f t="shared" si="1623"/>
        <v>7</v>
      </c>
      <c r="G51968" s="37" t="str">
        <f t="shared" si="1624"/>
        <v>выходные</v>
      </c>
    </row>
    <row r="51969" spans="1:7" x14ac:dyDescent="0.3">
      <c r="A51969">
        <v>268640</v>
      </c>
      <c r="B51969" s="2">
        <v>44388.785381877024</v>
      </c>
      <c r="C51969" s="37">
        <v>0.78538194444444442</v>
      </c>
      <c r="E51969">
        <v>111368</v>
      </c>
      <c r="F51969">
        <f t="shared" si="1623"/>
        <v>7</v>
      </c>
      <c r="G51969" s="37" t="str">
        <f t="shared" si="1624"/>
        <v>выходные</v>
      </c>
    </row>
    <row r="51970" spans="1:7" x14ac:dyDescent="0.3">
      <c r="A51970">
        <v>268623</v>
      </c>
      <c r="B51970" s="2">
        <v>44388.78497734628</v>
      </c>
      <c r="C51970" s="37">
        <v>0.78497685185185195</v>
      </c>
      <c r="E51970">
        <v>158978</v>
      </c>
      <c r="F51970">
        <f t="shared" si="1623"/>
        <v>7</v>
      </c>
      <c r="G51970" s="37" t="str">
        <f t="shared" si="1624"/>
        <v>выходные</v>
      </c>
    </row>
    <row r="51971" spans="1:7" x14ac:dyDescent="0.3">
      <c r="A51971">
        <v>268621</v>
      </c>
      <c r="B51971" s="2">
        <v>44388.784572815537</v>
      </c>
      <c r="C51971" s="37">
        <v>0.78457175925925926</v>
      </c>
      <c r="E51971">
        <v>392350</v>
      </c>
      <c r="F51971">
        <f t="shared" ref="F51971:F52034" si="1625">WEEKDAY(B51971,2)</f>
        <v>7</v>
      </c>
      <c r="G51971" s="37" t="str">
        <f t="shared" si="1624"/>
        <v>выходные</v>
      </c>
    </row>
    <row r="51972" spans="1:7" x14ac:dyDescent="0.3">
      <c r="A51972">
        <v>268617</v>
      </c>
      <c r="B51972" s="2">
        <v>44388.7833592233</v>
      </c>
      <c r="C51972" s="37">
        <v>0.7833564814814814</v>
      </c>
      <c r="E51972">
        <v>230507</v>
      </c>
      <c r="F51972">
        <f t="shared" si="1625"/>
        <v>7</v>
      </c>
      <c r="G51972" s="37" t="str">
        <f t="shared" si="1624"/>
        <v>выходные</v>
      </c>
    </row>
    <row r="51973" spans="1:7" x14ac:dyDescent="0.3">
      <c r="A51973">
        <v>268613</v>
      </c>
      <c r="B51973" s="2">
        <v>44388.782464064454</v>
      </c>
      <c r="C51973" s="37">
        <v>0.78246527777777775</v>
      </c>
      <c r="E51973">
        <v>157871</v>
      </c>
      <c r="F51973">
        <f t="shared" si="1625"/>
        <v>7</v>
      </c>
      <c r="G51973" s="37" t="str">
        <f t="shared" si="1624"/>
        <v>выходные</v>
      </c>
    </row>
    <row r="51974" spans="1:7" x14ac:dyDescent="0.3">
      <c r="A51974">
        <v>268611</v>
      </c>
      <c r="B51974" s="2">
        <v>44388.78214563107</v>
      </c>
      <c r="C51974" s="37">
        <v>0.78214120370370377</v>
      </c>
      <c r="E51974">
        <v>297509</v>
      </c>
      <c r="F51974">
        <f t="shared" si="1625"/>
        <v>7</v>
      </c>
      <c r="G51974" s="37" t="str">
        <f t="shared" si="1624"/>
        <v>выходные</v>
      </c>
    </row>
    <row r="51975" spans="1:7" x14ac:dyDescent="0.3">
      <c r="A51975">
        <v>268606</v>
      </c>
      <c r="B51975" s="2">
        <v>44388.782145631063</v>
      </c>
      <c r="C51975" s="37">
        <v>0.78214120370370377</v>
      </c>
      <c r="E51975">
        <v>411922</v>
      </c>
      <c r="F51975">
        <f t="shared" si="1625"/>
        <v>7</v>
      </c>
      <c r="G51975" s="37" t="str">
        <f t="shared" si="1624"/>
        <v>выходные</v>
      </c>
    </row>
    <row r="51976" spans="1:7" x14ac:dyDescent="0.3">
      <c r="A51976">
        <v>268601</v>
      </c>
      <c r="B51976" s="2">
        <v>44388.781741100327</v>
      </c>
      <c r="C51976" s="37">
        <v>0.78173611111111108</v>
      </c>
      <c r="E51976">
        <v>403878</v>
      </c>
      <c r="F51976">
        <f t="shared" si="1625"/>
        <v>7</v>
      </c>
      <c r="G51976" s="37" t="str">
        <f t="shared" si="1624"/>
        <v>выходные</v>
      </c>
    </row>
    <row r="51977" spans="1:7" x14ac:dyDescent="0.3">
      <c r="A51977">
        <v>268600</v>
      </c>
      <c r="B51977" s="2">
        <v>44388.781336569577</v>
      </c>
      <c r="C51977" s="37">
        <v>0.78133101851851849</v>
      </c>
      <c r="E51977">
        <v>458060</v>
      </c>
      <c r="F51977">
        <f t="shared" si="1625"/>
        <v>7</v>
      </c>
      <c r="G51977" s="37" t="str">
        <f t="shared" si="1624"/>
        <v>выходные</v>
      </c>
    </row>
    <row r="51978" spans="1:7" x14ac:dyDescent="0.3">
      <c r="A51978">
        <v>268596</v>
      </c>
      <c r="B51978" s="2">
        <v>44388.780632953887</v>
      </c>
      <c r="C51978" s="37">
        <v>0.78063657407407405</v>
      </c>
      <c r="E51978">
        <v>470762</v>
      </c>
      <c r="F51978">
        <f t="shared" si="1625"/>
        <v>7</v>
      </c>
      <c r="G51978" s="37" t="str">
        <f t="shared" si="1624"/>
        <v>выходные</v>
      </c>
    </row>
    <row r="51979" spans="1:7" x14ac:dyDescent="0.3">
      <c r="A51979">
        <v>268591</v>
      </c>
      <c r="B51979" s="2">
        <v>44388.78052750809</v>
      </c>
      <c r="C51979" s="37">
        <v>0.78053240740740737</v>
      </c>
      <c r="E51979">
        <v>472330</v>
      </c>
      <c r="F51979">
        <f t="shared" si="1625"/>
        <v>7</v>
      </c>
      <c r="G51979" s="37" t="str">
        <f t="shared" ref="G51979:G52042" si="1626">IF(F51979&gt;=6,"выходные","будни")</f>
        <v>выходные</v>
      </c>
    </row>
    <row r="51980" spans="1:7" x14ac:dyDescent="0.3">
      <c r="A51980">
        <v>268588</v>
      </c>
      <c r="B51980" s="2">
        <v>44388.780122977347</v>
      </c>
      <c r="C51980" s="37">
        <v>0.78012731481481479</v>
      </c>
      <c r="E51980">
        <v>21407</v>
      </c>
      <c r="F51980">
        <f t="shared" si="1625"/>
        <v>7</v>
      </c>
      <c r="G51980" s="37" t="str">
        <f t="shared" si="1626"/>
        <v>выходные</v>
      </c>
    </row>
    <row r="51981" spans="1:7" x14ac:dyDescent="0.3">
      <c r="A51981">
        <v>268584</v>
      </c>
      <c r="B51981" s="2">
        <v>44388.780114139226</v>
      </c>
      <c r="C51981" s="37">
        <v>0.78011574074074075</v>
      </c>
      <c r="E51981">
        <v>88863</v>
      </c>
      <c r="F51981">
        <f t="shared" si="1625"/>
        <v>7</v>
      </c>
      <c r="G51981" s="37" t="str">
        <f t="shared" si="1626"/>
        <v>выходные</v>
      </c>
    </row>
    <row r="51982" spans="1:7" x14ac:dyDescent="0.3">
      <c r="A51982">
        <v>268581</v>
      </c>
      <c r="B51982" s="2">
        <v>44388.779718446604</v>
      </c>
      <c r="C51982" s="37">
        <v>0.77972222222222232</v>
      </c>
      <c r="E51982">
        <v>426606</v>
      </c>
      <c r="F51982">
        <f t="shared" si="1625"/>
        <v>7</v>
      </c>
      <c r="G51982" s="37" t="str">
        <f t="shared" si="1626"/>
        <v>выходные</v>
      </c>
    </row>
    <row r="51983" spans="1:7" x14ac:dyDescent="0.3">
      <c r="A51983">
        <v>268575</v>
      </c>
      <c r="B51983" s="2">
        <v>44388.777291262137</v>
      </c>
      <c r="C51983" s="37">
        <v>0.77729166666666671</v>
      </c>
      <c r="E51983">
        <v>290391</v>
      </c>
      <c r="F51983">
        <f t="shared" si="1625"/>
        <v>7</v>
      </c>
      <c r="G51983" s="37" t="str">
        <f t="shared" si="1626"/>
        <v>выходные</v>
      </c>
    </row>
    <row r="51984" spans="1:7" x14ac:dyDescent="0.3">
      <c r="A51984">
        <v>268578</v>
      </c>
      <c r="B51984" s="2">
        <v>44388.777291262137</v>
      </c>
      <c r="C51984" s="37">
        <v>0.77729166666666671</v>
      </c>
      <c r="E51984">
        <v>347393</v>
      </c>
      <c r="F51984">
        <f t="shared" si="1625"/>
        <v>7</v>
      </c>
      <c r="G51984" s="37" t="str">
        <f t="shared" si="1626"/>
        <v>выходные</v>
      </c>
    </row>
    <row r="51985" spans="1:7" x14ac:dyDescent="0.3">
      <c r="A51985">
        <v>268579</v>
      </c>
      <c r="B51985" s="2">
        <v>44388.777291262137</v>
      </c>
      <c r="C51985" s="37">
        <v>0.77729166666666671</v>
      </c>
      <c r="E51985">
        <v>60514</v>
      </c>
      <c r="F51985">
        <f t="shared" si="1625"/>
        <v>7</v>
      </c>
      <c r="G51985" s="37" t="str">
        <f t="shared" si="1626"/>
        <v>выходные</v>
      </c>
    </row>
    <row r="51986" spans="1:7" x14ac:dyDescent="0.3">
      <c r="A51986">
        <v>268571</v>
      </c>
      <c r="B51986" s="2">
        <v>44388.776886731393</v>
      </c>
      <c r="C51986" s="37">
        <v>0.77688657407407413</v>
      </c>
      <c r="E51986">
        <v>347393</v>
      </c>
      <c r="F51986">
        <f t="shared" si="1625"/>
        <v>7</v>
      </c>
      <c r="G51986" s="37" t="str">
        <f t="shared" si="1626"/>
        <v>выходные</v>
      </c>
    </row>
    <row r="51987" spans="1:7" x14ac:dyDescent="0.3">
      <c r="A51987">
        <v>268573</v>
      </c>
      <c r="B51987" s="2">
        <v>44388.776886731393</v>
      </c>
      <c r="C51987" s="37">
        <v>0.77688657407407413</v>
      </c>
      <c r="E51987">
        <v>341081</v>
      </c>
      <c r="F51987">
        <f t="shared" si="1625"/>
        <v>7</v>
      </c>
      <c r="G51987" s="37" t="str">
        <f t="shared" si="1626"/>
        <v>выходные</v>
      </c>
    </row>
    <row r="51988" spans="1:7" x14ac:dyDescent="0.3">
      <c r="A51988">
        <v>268568</v>
      </c>
      <c r="B51988" s="2">
        <v>44388.77648220065</v>
      </c>
      <c r="C51988" s="37">
        <v>0.77648148148148144</v>
      </c>
      <c r="E51988">
        <v>217497</v>
      </c>
      <c r="F51988">
        <f t="shared" si="1625"/>
        <v>7</v>
      </c>
      <c r="G51988" s="37" t="str">
        <f t="shared" si="1626"/>
        <v>выходные</v>
      </c>
    </row>
    <row r="51989" spans="1:7" x14ac:dyDescent="0.3">
      <c r="A51989">
        <v>268564</v>
      </c>
      <c r="B51989" s="2">
        <v>44388.7760776699</v>
      </c>
      <c r="C51989" s="37">
        <v>0.77607638888888886</v>
      </c>
      <c r="E51989">
        <v>314092</v>
      </c>
      <c r="F51989">
        <f t="shared" si="1625"/>
        <v>7</v>
      </c>
      <c r="G51989" s="37" t="str">
        <f t="shared" si="1626"/>
        <v>выходные</v>
      </c>
    </row>
    <row r="51990" spans="1:7" x14ac:dyDescent="0.3">
      <c r="A51990">
        <v>268563</v>
      </c>
      <c r="B51990" s="2">
        <v>44388.775353251745</v>
      </c>
      <c r="C51990" s="37">
        <v>0.77535879629629623</v>
      </c>
      <c r="E51990">
        <v>251574</v>
      </c>
      <c r="F51990">
        <f t="shared" si="1625"/>
        <v>7</v>
      </c>
      <c r="G51990" s="37" t="str">
        <f t="shared" si="1626"/>
        <v>выходные</v>
      </c>
    </row>
    <row r="51991" spans="1:7" x14ac:dyDescent="0.3">
      <c r="A51991">
        <v>268561</v>
      </c>
      <c r="B51991" s="2">
        <v>44388.775000000001</v>
      </c>
      <c r="C51991" s="37">
        <v>0.77500000000000002</v>
      </c>
      <c r="E51991">
        <v>266896</v>
      </c>
      <c r="F51991">
        <f t="shared" si="1625"/>
        <v>7</v>
      </c>
      <c r="G51991" s="37" t="str">
        <f t="shared" si="1626"/>
        <v>выходные</v>
      </c>
    </row>
    <row r="51992" spans="1:7" x14ac:dyDescent="0.3">
      <c r="A51992">
        <v>268557</v>
      </c>
      <c r="B51992" s="2">
        <v>44388.774055016183</v>
      </c>
      <c r="C51992" s="37">
        <v>0.77405092592592595</v>
      </c>
      <c r="E51992">
        <v>218380</v>
      </c>
      <c r="F51992">
        <f t="shared" si="1625"/>
        <v>7</v>
      </c>
      <c r="G51992" s="37" t="str">
        <f t="shared" si="1626"/>
        <v>выходные</v>
      </c>
    </row>
    <row r="51993" spans="1:7" x14ac:dyDescent="0.3">
      <c r="A51993">
        <v>268559</v>
      </c>
      <c r="B51993" s="2">
        <v>44388.774055016183</v>
      </c>
      <c r="C51993" s="37">
        <v>0.77405092592592595</v>
      </c>
      <c r="E51993">
        <v>16029</v>
      </c>
      <c r="F51993">
        <f t="shared" si="1625"/>
        <v>7</v>
      </c>
      <c r="G51993" s="37" t="str">
        <f t="shared" si="1626"/>
        <v>выходные</v>
      </c>
    </row>
    <row r="51994" spans="1:7" x14ac:dyDescent="0.3">
      <c r="A51994">
        <v>268554</v>
      </c>
      <c r="B51994" s="2">
        <v>44388.773705252235</v>
      </c>
      <c r="C51994" s="37">
        <v>0.77370370370370367</v>
      </c>
      <c r="E51994">
        <v>345417</v>
      </c>
      <c r="F51994">
        <f t="shared" si="1625"/>
        <v>7</v>
      </c>
      <c r="G51994" s="37" t="str">
        <f t="shared" si="1626"/>
        <v>выходные</v>
      </c>
    </row>
    <row r="51995" spans="1:7" x14ac:dyDescent="0.3">
      <c r="A51995">
        <v>268553</v>
      </c>
      <c r="B51995" s="2">
        <v>44388.77288125248</v>
      </c>
      <c r="C51995" s="37">
        <v>0.77288194444444447</v>
      </c>
      <c r="E51995">
        <v>213133</v>
      </c>
      <c r="F51995">
        <f t="shared" si="1625"/>
        <v>7</v>
      </c>
      <c r="G51995" s="37" t="str">
        <f t="shared" si="1626"/>
        <v>выходные</v>
      </c>
    </row>
    <row r="51996" spans="1:7" x14ac:dyDescent="0.3">
      <c r="A51996">
        <v>268547</v>
      </c>
      <c r="B51996" s="2">
        <v>44388.772841423946</v>
      </c>
      <c r="C51996" s="37">
        <v>0.7728356481481482</v>
      </c>
      <c r="E51996">
        <v>385650</v>
      </c>
      <c r="F51996">
        <f t="shared" si="1625"/>
        <v>7</v>
      </c>
      <c r="G51996" s="37" t="str">
        <f t="shared" si="1626"/>
        <v>выходные</v>
      </c>
    </row>
    <row r="51997" spans="1:7" x14ac:dyDescent="0.3">
      <c r="A51997">
        <v>268548</v>
      </c>
      <c r="B51997" s="2">
        <v>44388.772841423946</v>
      </c>
      <c r="C51997" s="37">
        <v>0.7728356481481482</v>
      </c>
      <c r="E51997">
        <v>411922</v>
      </c>
      <c r="F51997">
        <f t="shared" si="1625"/>
        <v>7</v>
      </c>
      <c r="G51997" s="37" t="str">
        <f t="shared" si="1626"/>
        <v>выходные</v>
      </c>
    </row>
    <row r="51998" spans="1:7" x14ac:dyDescent="0.3">
      <c r="A51998">
        <v>268541</v>
      </c>
      <c r="B51998" s="2">
        <v>44388.772436893203</v>
      </c>
      <c r="C51998" s="37">
        <v>0.77244212962962966</v>
      </c>
      <c r="E51998">
        <v>293657</v>
      </c>
      <c r="F51998">
        <f t="shared" si="1625"/>
        <v>7</v>
      </c>
      <c r="G51998" s="37" t="str">
        <f t="shared" si="1626"/>
        <v>выходные</v>
      </c>
    </row>
    <row r="51999" spans="1:7" x14ac:dyDescent="0.3">
      <c r="A51999">
        <v>268545</v>
      </c>
      <c r="B51999" s="2">
        <v>44388.772436893203</v>
      </c>
      <c r="C51999" s="37">
        <v>0.77244212962962966</v>
      </c>
      <c r="E51999">
        <v>274276</v>
      </c>
      <c r="F51999">
        <f t="shared" si="1625"/>
        <v>7</v>
      </c>
      <c r="G51999" s="37" t="str">
        <f t="shared" si="1626"/>
        <v>выходные</v>
      </c>
    </row>
    <row r="52000" spans="1:7" x14ac:dyDescent="0.3">
      <c r="A52000">
        <v>268538</v>
      </c>
      <c r="B52000" s="2">
        <v>44388.771691030612</v>
      </c>
      <c r="C52000" s="37">
        <v>0.77168981481481491</v>
      </c>
      <c r="E52000">
        <v>411922</v>
      </c>
      <c r="F52000">
        <f t="shared" si="1625"/>
        <v>7</v>
      </c>
      <c r="G52000" s="37" t="str">
        <f t="shared" si="1626"/>
        <v>выходные</v>
      </c>
    </row>
    <row r="52001" spans="1:7" x14ac:dyDescent="0.3">
      <c r="A52001">
        <v>268534</v>
      </c>
      <c r="B52001" s="2">
        <v>44388.771223300966</v>
      </c>
      <c r="C52001" s="37">
        <v>0.7712268518518518</v>
      </c>
      <c r="E52001">
        <v>230507</v>
      </c>
      <c r="F52001">
        <f t="shared" si="1625"/>
        <v>7</v>
      </c>
      <c r="G52001" s="37" t="str">
        <f t="shared" si="1626"/>
        <v>выходные</v>
      </c>
    </row>
    <row r="52002" spans="1:7" x14ac:dyDescent="0.3">
      <c r="A52002">
        <v>268533</v>
      </c>
      <c r="B52002" s="2">
        <v>44388.77081877023</v>
      </c>
      <c r="C52002" s="37">
        <v>0.77082175925925922</v>
      </c>
      <c r="E52002">
        <v>32415</v>
      </c>
      <c r="F52002">
        <f t="shared" si="1625"/>
        <v>7</v>
      </c>
      <c r="G52002" s="37" t="str">
        <f t="shared" si="1626"/>
        <v>выходные</v>
      </c>
    </row>
    <row r="52003" spans="1:7" x14ac:dyDescent="0.3">
      <c r="A52003">
        <v>268531</v>
      </c>
      <c r="B52003" s="2">
        <v>44388.770009708736</v>
      </c>
      <c r="C52003" s="37">
        <v>0.77001157407407417</v>
      </c>
      <c r="E52003">
        <v>414410</v>
      </c>
      <c r="F52003">
        <f t="shared" si="1625"/>
        <v>7</v>
      </c>
      <c r="G52003" s="37" t="str">
        <f t="shared" si="1626"/>
        <v>выходные</v>
      </c>
    </row>
    <row r="52004" spans="1:7" x14ac:dyDescent="0.3">
      <c r="A52004">
        <v>268529</v>
      </c>
      <c r="B52004" s="2">
        <v>44388.767418439282</v>
      </c>
      <c r="C52004" s="37">
        <v>0.76741898148148147</v>
      </c>
      <c r="E52004">
        <v>231678</v>
      </c>
      <c r="F52004">
        <f t="shared" si="1625"/>
        <v>7</v>
      </c>
      <c r="G52004" s="37" t="str">
        <f t="shared" si="1626"/>
        <v>выходные</v>
      </c>
    </row>
    <row r="52005" spans="1:7" x14ac:dyDescent="0.3">
      <c r="A52005">
        <v>268525</v>
      </c>
      <c r="B52005" s="2">
        <v>44388.767177993534</v>
      </c>
      <c r="C52005" s="37">
        <v>0.76717592592592598</v>
      </c>
      <c r="E52005">
        <v>158978</v>
      </c>
      <c r="F52005">
        <f t="shared" si="1625"/>
        <v>7</v>
      </c>
      <c r="G52005" s="37" t="str">
        <f t="shared" si="1626"/>
        <v>выходные</v>
      </c>
    </row>
    <row r="52006" spans="1:7" x14ac:dyDescent="0.3">
      <c r="A52006">
        <v>268522</v>
      </c>
      <c r="B52006" s="2">
        <v>44388.767177993526</v>
      </c>
      <c r="C52006" s="37">
        <v>0.76717592592592598</v>
      </c>
      <c r="E52006">
        <v>133619</v>
      </c>
      <c r="F52006">
        <f t="shared" si="1625"/>
        <v>7</v>
      </c>
      <c r="G52006" s="37" t="str">
        <f t="shared" si="1626"/>
        <v>выходные</v>
      </c>
    </row>
    <row r="52007" spans="1:7" x14ac:dyDescent="0.3">
      <c r="A52007">
        <v>268515</v>
      </c>
      <c r="B52007" s="2">
        <v>44388.766773462783</v>
      </c>
      <c r="C52007" s="37">
        <v>0.76677083333333329</v>
      </c>
      <c r="E52007">
        <v>299979</v>
      </c>
      <c r="F52007">
        <f t="shared" si="1625"/>
        <v>7</v>
      </c>
      <c r="G52007" s="37" t="str">
        <f t="shared" si="1626"/>
        <v>выходные</v>
      </c>
    </row>
    <row r="52008" spans="1:7" x14ac:dyDescent="0.3">
      <c r="A52008">
        <v>268517</v>
      </c>
      <c r="B52008" s="2">
        <v>44388.766773462783</v>
      </c>
      <c r="C52008" s="37">
        <v>0.76677083333333329</v>
      </c>
      <c r="E52008">
        <v>177109</v>
      </c>
      <c r="F52008">
        <f t="shared" si="1625"/>
        <v>7</v>
      </c>
      <c r="G52008" s="37" t="str">
        <f t="shared" si="1626"/>
        <v>выходные</v>
      </c>
    </row>
    <row r="52009" spans="1:7" x14ac:dyDescent="0.3">
      <c r="A52009">
        <v>268513</v>
      </c>
      <c r="B52009" s="2">
        <v>44388.76636893204</v>
      </c>
      <c r="C52009" s="37">
        <v>0.76636574074074071</v>
      </c>
      <c r="E52009">
        <v>138209</v>
      </c>
      <c r="F52009">
        <f t="shared" si="1625"/>
        <v>7</v>
      </c>
      <c r="G52009" s="37" t="str">
        <f t="shared" si="1626"/>
        <v>выходные</v>
      </c>
    </row>
    <row r="52010" spans="1:7" x14ac:dyDescent="0.3">
      <c r="A52010">
        <v>268510</v>
      </c>
      <c r="B52010" s="2">
        <v>44388.765964401297</v>
      </c>
      <c r="C52010" s="37">
        <v>0.76596064814814813</v>
      </c>
      <c r="E52010">
        <v>102086</v>
      </c>
      <c r="F52010">
        <f t="shared" si="1625"/>
        <v>7</v>
      </c>
      <c r="G52010" s="37" t="str">
        <f t="shared" si="1626"/>
        <v>выходные</v>
      </c>
    </row>
    <row r="52011" spans="1:7" x14ac:dyDescent="0.3">
      <c r="A52011">
        <v>268509</v>
      </c>
      <c r="B52011" s="2">
        <v>44388.76515533981</v>
      </c>
      <c r="C52011" s="37">
        <v>0.76515046296296296</v>
      </c>
      <c r="E52011">
        <v>304128</v>
      </c>
      <c r="F52011">
        <f t="shared" si="1625"/>
        <v>7</v>
      </c>
      <c r="G52011" s="37" t="str">
        <f t="shared" si="1626"/>
        <v>выходные</v>
      </c>
    </row>
    <row r="52012" spans="1:7" x14ac:dyDescent="0.3">
      <c r="A52012">
        <v>268506</v>
      </c>
      <c r="B52012" s="2">
        <v>44388.764750809059</v>
      </c>
      <c r="C52012" s="37">
        <v>0.76474537037037038</v>
      </c>
      <c r="E52012">
        <v>351192</v>
      </c>
      <c r="F52012">
        <f t="shared" si="1625"/>
        <v>7</v>
      </c>
      <c r="G52012" s="37" t="str">
        <f t="shared" si="1626"/>
        <v>выходные</v>
      </c>
    </row>
    <row r="52013" spans="1:7" x14ac:dyDescent="0.3">
      <c r="A52013">
        <v>268500</v>
      </c>
      <c r="B52013" s="2">
        <v>44388.764346278316</v>
      </c>
      <c r="C52013" s="37">
        <v>0.76435185185185184</v>
      </c>
      <c r="E52013">
        <v>364695</v>
      </c>
      <c r="F52013">
        <f t="shared" si="1625"/>
        <v>7</v>
      </c>
      <c r="G52013" s="37" t="str">
        <f t="shared" si="1626"/>
        <v>выходные</v>
      </c>
    </row>
    <row r="52014" spans="1:7" x14ac:dyDescent="0.3">
      <c r="A52014">
        <v>268502</v>
      </c>
      <c r="B52014" s="2">
        <v>44388.764346278316</v>
      </c>
      <c r="C52014" s="37">
        <v>0.76435185185185184</v>
      </c>
      <c r="E52014">
        <v>139440</v>
      </c>
      <c r="F52014">
        <f t="shared" si="1625"/>
        <v>7</v>
      </c>
      <c r="G52014" s="37" t="str">
        <f t="shared" si="1626"/>
        <v>выходные</v>
      </c>
    </row>
    <row r="52015" spans="1:7" x14ac:dyDescent="0.3">
      <c r="A52015">
        <v>268503</v>
      </c>
      <c r="B52015" s="2">
        <v>44388.764346278316</v>
      </c>
      <c r="C52015" s="37">
        <v>0.76435185185185184</v>
      </c>
      <c r="E52015">
        <v>235960</v>
      </c>
      <c r="F52015">
        <f t="shared" si="1625"/>
        <v>7</v>
      </c>
      <c r="G52015" s="37" t="str">
        <f t="shared" si="1626"/>
        <v>выходные</v>
      </c>
    </row>
    <row r="52016" spans="1:7" x14ac:dyDescent="0.3">
      <c r="A52016">
        <v>268498</v>
      </c>
      <c r="B52016" s="2">
        <v>44388.764336069828</v>
      </c>
      <c r="C52016" s="37">
        <v>0.7643402777777778</v>
      </c>
      <c r="E52016">
        <v>396686</v>
      </c>
      <c r="F52016">
        <f t="shared" si="1625"/>
        <v>7</v>
      </c>
      <c r="G52016" s="37" t="str">
        <f t="shared" si="1626"/>
        <v>выходные</v>
      </c>
    </row>
    <row r="52017" spans="1:7" x14ac:dyDescent="0.3">
      <c r="A52017">
        <v>268496</v>
      </c>
      <c r="B52017" s="2">
        <v>44388.764152958771</v>
      </c>
      <c r="C52017" s="37">
        <v>0.76415509259259251</v>
      </c>
      <c r="E52017">
        <v>227775</v>
      </c>
      <c r="F52017">
        <f t="shared" si="1625"/>
        <v>7</v>
      </c>
      <c r="G52017" s="37" t="str">
        <f t="shared" si="1626"/>
        <v>выходные</v>
      </c>
    </row>
    <row r="52018" spans="1:7" x14ac:dyDescent="0.3">
      <c r="A52018">
        <v>268494</v>
      </c>
      <c r="B52018" s="2">
        <v>44388.763969847714</v>
      </c>
      <c r="C52018" s="37">
        <v>0.76396990740740733</v>
      </c>
      <c r="E52018">
        <v>245484</v>
      </c>
      <c r="F52018">
        <f t="shared" si="1625"/>
        <v>7</v>
      </c>
      <c r="G52018" s="37" t="str">
        <f t="shared" si="1626"/>
        <v>выходные</v>
      </c>
    </row>
    <row r="52019" spans="1:7" x14ac:dyDescent="0.3">
      <c r="A52019">
        <v>268489</v>
      </c>
      <c r="B52019" s="2">
        <v>44388.763941747573</v>
      </c>
      <c r="C52019" s="37">
        <v>0.76394675925925926</v>
      </c>
      <c r="E52019">
        <v>139440</v>
      </c>
      <c r="F52019">
        <f t="shared" si="1625"/>
        <v>7</v>
      </c>
      <c r="G52019" s="37" t="str">
        <f t="shared" si="1626"/>
        <v>выходные</v>
      </c>
    </row>
    <row r="52020" spans="1:7" x14ac:dyDescent="0.3">
      <c r="A52020">
        <v>268480</v>
      </c>
      <c r="B52020" s="2">
        <v>44388.763132686079</v>
      </c>
      <c r="C52020" s="37">
        <v>0.76313657407407398</v>
      </c>
      <c r="E52020">
        <v>472712</v>
      </c>
      <c r="F52020">
        <f t="shared" si="1625"/>
        <v>7</v>
      </c>
      <c r="G52020" s="37" t="str">
        <f t="shared" si="1626"/>
        <v>выходные</v>
      </c>
    </row>
    <row r="52021" spans="1:7" x14ac:dyDescent="0.3">
      <c r="A52021">
        <v>268485</v>
      </c>
      <c r="B52021" s="2">
        <v>44388.763132686079</v>
      </c>
      <c r="C52021" s="37">
        <v>0.76313657407407398</v>
      </c>
      <c r="E52021">
        <v>50669</v>
      </c>
      <c r="F52021">
        <f t="shared" si="1625"/>
        <v>7</v>
      </c>
      <c r="G52021" s="37" t="str">
        <f t="shared" si="1626"/>
        <v>выходные</v>
      </c>
    </row>
    <row r="52022" spans="1:7" x14ac:dyDescent="0.3">
      <c r="A52022">
        <v>268477</v>
      </c>
      <c r="B52022" s="2">
        <v>44388.762728155343</v>
      </c>
      <c r="C52022" s="37">
        <v>0.76273148148148151</v>
      </c>
      <c r="E52022">
        <v>470762</v>
      </c>
      <c r="F52022">
        <f t="shared" si="1625"/>
        <v>7</v>
      </c>
      <c r="G52022" s="37" t="str">
        <f t="shared" si="1626"/>
        <v>выходные</v>
      </c>
    </row>
    <row r="52023" spans="1:7" x14ac:dyDescent="0.3">
      <c r="A52023">
        <v>268474</v>
      </c>
      <c r="B52023" s="2">
        <v>44388.762413403732</v>
      </c>
      <c r="C52023" s="37">
        <v>0.76241898148148157</v>
      </c>
      <c r="E52023">
        <v>250679</v>
      </c>
      <c r="F52023">
        <f t="shared" si="1625"/>
        <v>7</v>
      </c>
      <c r="G52023" s="37" t="str">
        <f t="shared" si="1626"/>
        <v>выходные</v>
      </c>
    </row>
    <row r="52024" spans="1:7" x14ac:dyDescent="0.3">
      <c r="A52024">
        <v>268469</v>
      </c>
      <c r="B52024" s="2">
        <v>44388.761919093849</v>
      </c>
      <c r="C52024" s="37">
        <v>0.76192129629629635</v>
      </c>
      <c r="E52024">
        <v>344744</v>
      </c>
      <c r="F52024">
        <f t="shared" si="1625"/>
        <v>7</v>
      </c>
      <c r="G52024" s="37" t="str">
        <f t="shared" si="1626"/>
        <v>выходные</v>
      </c>
    </row>
    <row r="52025" spans="1:7" x14ac:dyDescent="0.3">
      <c r="A52025">
        <v>268473</v>
      </c>
      <c r="B52025" s="2">
        <v>44388.761919093849</v>
      </c>
      <c r="C52025" s="37">
        <v>0.76192129629629635</v>
      </c>
      <c r="E52025">
        <v>199629</v>
      </c>
      <c r="F52025">
        <f t="shared" si="1625"/>
        <v>7</v>
      </c>
      <c r="G52025" s="37" t="str">
        <f t="shared" si="1626"/>
        <v>выходные</v>
      </c>
    </row>
    <row r="52026" spans="1:7" x14ac:dyDescent="0.3">
      <c r="A52026">
        <v>268466</v>
      </c>
      <c r="B52026" s="2">
        <v>44388.761666666665</v>
      </c>
      <c r="C52026" s="37">
        <v>0.76166666666666671</v>
      </c>
      <c r="E52026">
        <v>104958</v>
      </c>
      <c r="F52026">
        <f t="shared" si="1625"/>
        <v>7</v>
      </c>
      <c r="G52026" s="37" t="str">
        <f t="shared" si="1626"/>
        <v>выходные</v>
      </c>
    </row>
    <row r="52027" spans="1:7" x14ac:dyDescent="0.3">
      <c r="A52027">
        <v>268462</v>
      </c>
      <c r="B52027" s="2">
        <v>44388.761514563106</v>
      </c>
      <c r="C52027" s="37">
        <v>0.76151620370370365</v>
      </c>
      <c r="E52027">
        <v>250679</v>
      </c>
      <c r="F52027">
        <f t="shared" si="1625"/>
        <v>7</v>
      </c>
      <c r="G52027" s="37" t="str">
        <f t="shared" si="1626"/>
        <v>выходные</v>
      </c>
    </row>
    <row r="52028" spans="1:7" x14ac:dyDescent="0.3">
      <c r="A52028">
        <v>268459</v>
      </c>
      <c r="B52028" s="2">
        <v>44388.761467329932</v>
      </c>
      <c r="C52028" s="37">
        <v>0.76146990740740739</v>
      </c>
      <c r="E52028">
        <v>472330</v>
      </c>
      <c r="F52028">
        <f t="shared" si="1625"/>
        <v>7</v>
      </c>
      <c r="G52028" s="37" t="str">
        <f t="shared" si="1626"/>
        <v>выходные</v>
      </c>
    </row>
    <row r="52029" spans="1:7" x14ac:dyDescent="0.3">
      <c r="A52029">
        <v>268455</v>
      </c>
      <c r="B52029" s="2">
        <v>44388.761110032363</v>
      </c>
      <c r="C52029" s="37">
        <v>0.76111111111111107</v>
      </c>
      <c r="E52029">
        <v>351192</v>
      </c>
      <c r="F52029">
        <f t="shared" si="1625"/>
        <v>7</v>
      </c>
      <c r="G52029" s="37" t="str">
        <f t="shared" si="1626"/>
        <v>выходные</v>
      </c>
    </row>
    <row r="52030" spans="1:7" x14ac:dyDescent="0.3">
      <c r="A52030">
        <v>268453</v>
      </c>
      <c r="B52030" s="2">
        <v>44388.76070550162</v>
      </c>
      <c r="C52030" s="37">
        <v>0.76070601851851849</v>
      </c>
      <c r="E52030">
        <v>439981</v>
      </c>
      <c r="F52030">
        <f t="shared" si="1625"/>
        <v>7</v>
      </c>
      <c r="G52030" s="37" t="str">
        <f t="shared" si="1626"/>
        <v>выходные</v>
      </c>
    </row>
    <row r="52031" spans="1:7" x14ac:dyDescent="0.3">
      <c r="A52031">
        <v>268447</v>
      </c>
      <c r="B52031" s="2">
        <v>44388.760300970876</v>
      </c>
      <c r="C52031" s="37">
        <v>0.76030092592592602</v>
      </c>
      <c r="E52031">
        <v>389689</v>
      </c>
      <c r="F52031">
        <f t="shared" si="1625"/>
        <v>7</v>
      </c>
      <c r="G52031" s="37" t="str">
        <f t="shared" si="1626"/>
        <v>выходные</v>
      </c>
    </row>
    <row r="52032" spans="1:7" x14ac:dyDescent="0.3">
      <c r="A52032">
        <v>268449</v>
      </c>
      <c r="B52032" s="2">
        <v>44388.760300970876</v>
      </c>
      <c r="C52032" s="37">
        <v>0.76030092592592602</v>
      </c>
      <c r="E52032">
        <v>388677</v>
      </c>
      <c r="F52032">
        <f t="shared" si="1625"/>
        <v>7</v>
      </c>
      <c r="G52032" s="37" t="str">
        <f t="shared" si="1626"/>
        <v>выходные</v>
      </c>
    </row>
    <row r="52033" spans="1:7" x14ac:dyDescent="0.3">
      <c r="A52033">
        <v>268441</v>
      </c>
      <c r="B52033" s="2">
        <v>44388.759896440126</v>
      </c>
      <c r="C52033" s="37">
        <v>0.75989583333333333</v>
      </c>
      <c r="E52033">
        <v>60752</v>
      </c>
      <c r="F52033">
        <f t="shared" si="1625"/>
        <v>7</v>
      </c>
      <c r="G52033" s="37" t="str">
        <f t="shared" si="1626"/>
        <v>выходные</v>
      </c>
    </row>
    <row r="52034" spans="1:7" x14ac:dyDescent="0.3">
      <c r="A52034">
        <v>268442</v>
      </c>
      <c r="B52034" s="2">
        <v>44388.759896440126</v>
      </c>
      <c r="C52034" s="37">
        <v>0.75989583333333333</v>
      </c>
      <c r="E52034">
        <v>310352</v>
      </c>
      <c r="F52034">
        <f t="shared" si="1625"/>
        <v>7</v>
      </c>
      <c r="G52034" s="37" t="str">
        <f t="shared" si="1626"/>
        <v>выходные</v>
      </c>
    </row>
    <row r="52035" spans="1:7" x14ac:dyDescent="0.3">
      <c r="A52035">
        <v>268436</v>
      </c>
      <c r="B52035" s="2">
        <v>44388.759880367441</v>
      </c>
      <c r="C52035" s="37">
        <v>0.75988425925925929</v>
      </c>
      <c r="E52035">
        <v>114993</v>
      </c>
      <c r="F52035">
        <f t="shared" ref="F52035:F52098" si="1627">WEEKDAY(B52035,2)</f>
        <v>7</v>
      </c>
      <c r="G52035" s="37" t="str">
        <f t="shared" si="1626"/>
        <v>выходные</v>
      </c>
    </row>
    <row r="52036" spans="1:7" x14ac:dyDescent="0.3">
      <c r="A52036">
        <v>268428</v>
      </c>
      <c r="B52036" s="2">
        <v>44388.75949190939</v>
      </c>
      <c r="C52036" s="37">
        <v>0.75949074074074074</v>
      </c>
      <c r="E52036">
        <v>443594</v>
      </c>
      <c r="F52036">
        <f t="shared" si="1627"/>
        <v>7</v>
      </c>
      <c r="G52036" s="37" t="str">
        <f t="shared" si="1626"/>
        <v>выходные</v>
      </c>
    </row>
    <row r="52037" spans="1:7" x14ac:dyDescent="0.3">
      <c r="A52037">
        <v>268432</v>
      </c>
      <c r="B52037" s="2">
        <v>44388.75949190939</v>
      </c>
      <c r="C52037" s="37">
        <v>0.75949074074074074</v>
      </c>
      <c r="E52037">
        <v>54929</v>
      </c>
      <c r="F52037">
        <f t="shared" si="1627"/>
        <v>7</v>
      </c>
      <c r="G52037" s="37" t="str">
        <f t="shared" si="1626"/>
        <v>выходные</v>
      </c>
    </row>
    <row r="52038" spans="1:7" x14ac:dyDescent="0.3">
      <c r="A52038">
        <v>268424</v>
      </c>
      <c r="B52038" s="2">
        <v>44388.757064724916</v>
      </c>
      <c r="C52038" s="37">
        <v>0.75706018518518514</v>
      </c>
      <c r="E52038">
        <v>5151</v>
      </c>
      <c r="F52038">
        <f t="shared" si="1627"/>
        <v>7</v>
      </c>
      <c r="G52038" s="37" t="str">
        <f t="shared" si="1626"/>
        <v>выходные</v>
      </c>
    </row>
    <row r="52039" spans="1:7" x14ac:dyDescent="0.3">
      <c r="A52039">
        <v>268421</v>
      </c>
      <c r="B52039" s="2">
        <v>44388.756981109043</v>
      </c>
      <c r="C52039" s="37">
        <v>0.75697916666666665</v>
      </c>
      <c r="E52039">
        <v>118549</v>
      </c>
      <c r="F52039">
        <f t="shared" si="1627"/>
        <v>7</v>
      </c>
      <c r="G52039" s="37" t="str">
        <f t="shared" si="1626"/>
        <v>выходные</v>
      </c>
    </row>
    <row r="52040" spans="1:7" x14ac:dyDescent="0.3">
      <c r="A52040">
        <v>268420</v>
      </c>
      <c r="B52040" s="2">
        <v>44388.756660194173</v>
      </c>
      <c r="C52040" s="37">
        <v>0.75665509259259256</v>
      </c>
      <c r="E52040">
        <v>439981</v>
      </c>
      <c r="F52040">
        <f t="shared" si="1627"/>
        <v>7</v>
      </c>
      <c r="G52040" s="37" t="str">
        <f t="shared" si="1626"/>
        <v>выходные</v>
      </c>
    </row>
    <row r="52041" spans="1:7" x14ac:dyDescent="0.3">
      <c r="A52041">
        <v>268417</v>
      </c>
      <c r="B52041" s="2">
        <v>44388.756255663429</v>
      </c>
      <c r="C52041" s="37">
        <v>0.75624999999999998</v>
      </c>
      <c r="E52041">
        <v>406648</v>
      </c>
      <c r="F52041">
        <f t="shared" si="1627"/>
        <v>7</v>
      </c>
      <c r="G52041" s="37" t="str">
        <f t="shared" si="1626"/>
        <v>выходные</v>
      </c>
    </row>
    <row r="52042" spans="1:7" x14ac:dyDescent="0.3">
      <c r="A52042">
        <v>268413</v>
      </c>
      <c r="B52042" s="2">
        <v>44388.755241554005</v>
      </c>
      <c r="C52042" s="37">
        <v>0.75524305555555549</v>
      </c>
      <c r="E52042">
        <v>235960</v>
      </c>
      <c r="F52042">
        <f t="shared" si="1627"/>
        <v>7</v>
      </c>
      <c r="G52042" s="37" t="str">
        <f t="shared" si="1626"/>
        <v>выходные</v>
      </c>
    </row>
    <row r="52043" spans="1:7" x14ac:dyDescent="0.3">
      <c r="A52043">
        <v>268403</v>
      </c>
      <c r="B52043" s="2">
        <v>44388.755042071192</v>
      </c>
      <c r="C52043" s="37">
        <v>0.75504629629629638</v>
      </c>
      <c r="E52043">
        <v>419330</v>
      </c>
      <c r="F52043">
        <f t="shared" si="1627"/>
        <v>7</v>
      </c>
      <c r="G52043" s="37" t="str">
        <f t="shared" ref="G52043:G52106" si="1628">IF(F52043&gt;=6,"выходные","будни")</f>
        <v>выходные</v>
      </c>
    </row>
    <row r="52044" spans="1:7" x14ac:dyDescent="0.3">
      <c r="A52044">
        <v>268408</v>
      </c>
      <c r="B52044" s="2">
        <v>44388.755042071192</v>
      </c>
      <c r="C52044" s="37">
        <v>0.75504629629629638</v>
      </c>
      <c r="E52044">
        <v>223719</v>
      </c>
      <c r="F52044">
        <f t="shared" si="1627"/>
        <v>7</v>
      </c>
      <c r="G52044" s="37" t="str">
        <f t="shared" si="1628"/>
        <v>выходные</v>
      </c>
    </row>
    <row r="52045" spans="1:7" x14ac:dyDescent="0.3">
      <c r="A52045">
        <v>268398</v>
      </c>
      <c r="B52045" s="2">
        <v>44388.754637540456</v>
      </c>
      <c r="C52045" s="37">
        <v>0.75464120370370369</v>
      </c>
      <c r="E52045">
        <v>251823</v>
      </c>
      <c r="F52045">
        <f t="shared" si="1627"/>
        <v>7</v>
      </c>
      <c r="G52045" s="37" t="str">
        <f t="shared" si="1628"/>
        <v>выходные</v>
      </c>
    </row>
    <row r="52046" spans="1:7" x14ac:dyDescent="0.3">
      <c r="A52046">
        <v>268397</v>
      </c>
      <c r="B52046" s="2">
        <v>44388.754233009706</v>
      </c>
      <c r="C52046" s="37">
        <v>0.75423611111111111</v>
      </c>
      <c r="E52046">
        <v>472330</v>
      </c>
      <c r="F52046">
        <f t="shared" si="1627"/>
        <v>7</v>
      </c>
      <c r="G52046" s="37" t="str">
        <f t="shared" si="1628"/>
        <v>выходные</v>
      </c>
    </row>
    <row r="52047" spans="1:7" x14ac:dyDescent="0.3">
      <c r="A52047">
        <v>268389</v>
      </c>
      <c r="B52047" s="2">
        <v>44388.753019417476</v>
      </c>
      <c r="C52047" s="37">
        <v>0.75302083333333336</v>
      </c>
      <c r="E52047">
        <v>470762</v>
      </c>
      <c r="F52047">
        <f t="shared" si="1627"/>
        <v>7</v>
      </c>
      <c r="G52047" s="37" t="str">
        <f t="shared" si="1628"/>
        <v>выходные</v>
      </c>
    </row>
    <row r="52048" spans="1:7" x14ac:dyDescent="0.3">
      <c r="A52048">
        <v>268394</v>
      </c>
      <c r="B52048" s="2">
        <v>44388.753019417476</v>
      </c>
      <c r="C52048" s="37">
        <v>0.75302083333333336</v>
      </c>
      <c r="E52048">
        <v>43842</v>
      </c>
      <c r="F52048">
        <f t="shared" si="1627"/>
        <v>7</v>
      </c>
      <c r="G52048" s="37" t="str">
        <f t="shared" si="1628"/>
        <v>выходные</v>
      </c>
    </row>
    <row r="52049" spans="1:7" x14ac:dyDescent="0.3">
      <c r="A52049">
        <v>268385</v>
      </c>
      <c r="B52049" s="2">
        <v>44388.751401294503</v>
      </c>
      <c r="C52049" s="37">
        <v>0.75140046296296292</v>
      </c>
      <c r="E52049">
        <v>96633</v>
      </c>
      <c r="F52049">
        <f t="shared" si="1627"/>
        <v>7</v>
      </c>
      <c r="G52049" s="37" t="str">
        <f t="shared" si="1628"/>
        <v>выходные</v>
      </c>
    </row>
    <row r="52050" spans="1:7" x14ac:dyDescent="0.3">
      <c r="A52050">
        <v>268387</v>
      </c>
      <c r="B52050" s="2">
        <v>44388.751401294503</v>
      </c>
      <c r="C52050" s="37">
        <v>0.75140046296296292</v>
      </c>
      <c r="E52050">
        <v>60239</v>
      </c>
      <c r="F52050">
        <f t="shared" si="1627"/>
        <v>7</v>
      </c>
      <c r="G52050" s="37" t="str">
        <f t="shared" si="1628"/>
        <v>выходные</v>
      </c>
    </row>
    <row r="52051" spans="1:7" x14ac:dyDescent="0.3">
      <c r="A52051">
        <v>268382</v>
      </c>
      <c r="B52051" s="2">
        <v>44388.750996763752</v>
      </c>
      <c r="C52051" s="37">
        <v>0.75099537037037034</v>
      </c>
      <c r="E52051">
        <v>456134</v>
      </c>
      <c r="F52051">
        <f t="shared" si="1627"/>
        <v>7</v>
      </c>
      <c r="G52051" s="37" t="str">
        <f t="shared" si="1628"/>
        <v>выходные</v>
      </c>
    </row>
    <row r="52052" spans="1:7" x14ac:dyDescent="0.3">
      <c r="A52052">
        <v>268381</v>
      </c>
      <c r="B52052" s="2">
        <v>44388.750907925656</v>
      </c>
      <c r="C52052" s="37">
        <v>0.75090277777777781</v>
      </c>
      <c r="E52052">
        <v>347008</v>
      </c>
      <c r="F52052">
        <f t="shared" si="1627"/>
        <v>7</v>
      </c>
      <c r="G52052" s="37" t="str">
        <f t="shared" si="1628"/>
        <v>выходные</v>
      </c>
    </row>
    <row r="52053" spans="1:7" x14ac:dyDescent="0.3">
      <c r="A52053">
        <v>268377</v>
      </c>
      <c r="B52053" s="2">
        <v>44388.750592233009</v>
      </c>
      <c r="C52053" s="37">
        <v>0.75059027777777787</v>
      </c>
      <c r="E52053">
        <v>182191</v>
      </c>
      <c r="F52053">
        <f t="shared" si="1627"/>
        <v>7</v>
      </c>
      <c r="G52053" s="37" t="str">
        <f t="shared" si="1628"/>
        <v>выходные</v>
      </c>
    </row>
    <row r="52054" spans="1:7" x14ac:dyDescent="0.3">
      <c r="A52054">
        <v>268374</v>
      </c>
      <c r="B52054" s="2">
        <v>44388.750187702266</v>
      </c>
      <c r="C52054" s="37">
        <v>0.75018518518518518</v>
      </c>
      <c r="E52054">
        <v>250679</v>
      </c>
      <c r="F52054">
        <f t="shared" si="1627"/>
        <v>7</v>
      </c>
      <c r="G52054" s="37" t="str">
        <f t="shared" si="1628"/>
        <v>выходные</v>
      </c>
    </row>
    <row r="52055" spans="1:7" x14ac:dyDescent="0.3">
      <c r="A52055">
        <v>268364</v>
      </c>
      <c r="B52055" s="2">
        <v>44388.749783171523</v>
      </c>
      <c r="C52055" s="37">
        <v>0.7497800925925926</v>
      </c>
      <c r="E52055">
        <v>321129</v>
      </c>
      <c r="F52055">
        <f t="shared" si="1627"/>
        <v>7</v>
      </c>
      <c r="G52055" s="37" t="str">
        <f t="shared" si="1628"/>
        <v>выходные</v>
      </c>
    </row>
    <row r="52056" spans="1:7" x14ac:dyDescent="0.3">
      <c r="A52056">
        <v>268369</v>
      </c>
      <c r="B52056" s="2">
        <v>44388.749783171523</v>
      </c>
      <c r="C52056" s="37">
        <v>0.7497800925925926</v>
      </c>
      <c r="E52056">
        <v>470762</v>
      </c>
      <c r="F52056">
        <f t="shared" si="1627"/>
        <v>7</v>
      </c>
      <c r="G52056" s="37" t="str">
        <f t="shared" si="1628"/>
        <v>выходные</v>
      </c>
    </row>
    <row r="52057" spans="1:7" x14ac:dyDescent="0.3">
      <c r="A52057">
        <v>268361</v>
      </c>
      <c r="B52057" s="2">
        <v>44388.748832667014</v>
      </c>
      <c r="C52057" s="37">
        <v>0.74883101851851863</v>
      </c>
      <c r="E52057">
        <v>254768</v>
      </c>
      <c r="F52057">
        <f t="shared" si="1627"/>
        <v>7</v>
      </c>
      <c r="G52057" s="37" t="str">
        <f t="shared" si="1628"/>
        <v>выходные</v>
      </c>
    </row>
    <row r="52058" spans="1:7" x14ac:dyDescent="0.3">
      <c r="A52058">
        <v>268359</v>
      </c>
      <c r="B52058" s="2">
        <v>44388.748569579286</v>
      </c>
      <c r="C52058" s="37">
        <v>0.74856481481481474</v>
      </c>
      <c r="E52058">
        <v>351192</v>
      </c>
      <c r="F52058">
        <f t="shared" si="1627"/>
        <v>7</v>
      </c>
      <c r="G52058" s="37" t="str">
        <f t="shared" si="1628"/>
        <v>выходные</v>
      </c>
    </row>
    <row r="52059" spans="1:7" x14ac:dyDescent="0.3">
      <c r="A52059">
        <v>268360</v>
      </c>
      <c r="B52059" s="2">
        <v>44388.748569579286</v>
      </c>
      <c r="C52059" s="37">
        <v>0.74856481481481474</v>
      </c>
      <c r="E52059">
        <v>198146</v>
      </c>
      <c r="F52059">
        <f t="shared" si="1627"/>
        <v>7</v>
      </c>
      <c r="G52059" s="37" t="str">
        <f t="shared" si="1628"/>
        <v>выходные</v>
      </c>
    </row>
    <row r="52060" spans="1:7" x14ac:dyDescent="0.3">
      <c r="A52060">
        <v>268356</v>
      </c>
      <c r="B52060" s="2">
        <v>44388.74816504855</v>
      </c>
      <c r="C52060" s="37">
        <v>0.74815972222222227</v>
      </c>
      <c r="E52060">
        <v>250679</v>
      </c>
      <c r="F52060">
        <f t="shared" si="1627"/>
        <v>7</v>
      </c>
      <c r="G52060" s="37" t="str">
        <f t="shared" si="1628"/>
        <v>выходные</v>
      </c>
    </row>
    <row r="52061" spans="1:7" x14ac:dyDescent="0.3">
      <c r="A52061">
        <v>268347</v>
      </c>
      <c r="B52061" s="2">
        <v>44388.747355987056</v>
      </c>
      <c r="C52061" s="37">
        <v>0.74736111111111114</v>
      </c>
      <c r="E52061">
        <v>65828</v>
      </c>
      <c r="F52061">
        <f t="shared" si="1627"/>
        <v>7</v>
      </c>
      <c r="G52061" s="37" t="str">
        <f t="shared" si="1628"/>
        <v>выходные</v>
      </c>
    </row>
    <row r="52062" spans="1:7" x14ac:dyDescent="0.3">
      <c r="A52062">
        <v>268352</v>
      </c>
      <c r="B52062" s="2">
        <v>44388.747355987056</v>
      </c>
      <c r="C52062" s="37">
        <v>0.74736111111111114</v>
      </c>
      <c r="E52062">
        <v>250679</v>
      </c>
      <c r="F52062">
        <f t="shared" si="1627"/>
        <v>7</v>
      </c>
      <c r="G52062" s="37" t="str">
        <f t="shared" si="1628"/>
        <v>выходные</v>
      </c>
    </row>
    <row r="52063" spans="1:7" x14ac:dyDescent="0.3">
      <c r="A52063">
        <v>268342</v>
      </c>
      <c r="B52063" s="2">
        <v>44388.746546925569</v>
      </c>
      <c r="C52063" s="37">
        <v>0.74655092592592587</v>
      </c>
      <c r="E52063">
        <v>54565</v>
      </c>
      <c r="F52063">
        <f t="shared" si="1627"/>
        <v>7</v>
      </c>
      <c r="G52063" s="37" t="str">
        <f t="shared" si="1628"/>
        <v>выходные</v>
      </c>
    </row>
    <row r="52064" spans="1:7" x14ac:dyDescent="0.3">
      <c r="A52064">
        <v>268332</v>
      </c>
      <c r="B52064" s="2">
        <v>44388.743310679616</v>
      </c>
      <c r="C52064" s="37">
        <v>0.74331018518518521</v>
      </c>
      <c r="E52064">
        <v>230507</v>
      </c>
      <c r="F52064">
        <f t="shared" si="1627"/>
        <v>7</v>
      </c>
      <c r="G52064" s="37" t="str">
        <f t="shared" si="1628"/>
        <v>выходные</v>
      </c>
    </row>
    <row r="52065" spans="1:7" x14ac:dyDescent="0.3">
      <c r="A52065">
        <v>268337</v>
      </c>
      <c r="B52065" s="2">
        <v>44388.743310679616</v>
      </c>
      <c r="C52065" s="37">
        <v>0.74331018518518521</v>
      </c>
      <c r="E52065">
        <v>43842</v>
      </c>
      <c r="F52065">
        <f t="shared" si="1627"/>
        <v>7</v>
      </c>
      <c r="G52065" s="37" t="str">
        <f t="shared" si="1628"/>
        <v>выходные</v>
      </c>
    </row>
    <row r="52066" spans="1:7" x14ac:dyDescent="0.3">
      <c r="A52066">
        <v>268328</v>
      </c>
      <c r="B52066" s="2">
        <v>44388.742906148866</v>
      </c>
      <c r="C52066" s="37">
        <v>0.74290509259259263</v>
      </c>
      <c r="E52066">
        <v>314716</v>
      </c>
      <c r="F52066">
        <f t="shared" si="1627"/>
        <v>7</v>
      </c>
      <c r="G52066" s="37" t="str">
        <f t="shared" si="1628"/>
        <v>выходные</v>
      </c>
    </row>
    <row r="52067" spans="1:7" x14ac:dyDescent="0.3">
      <c r="A52067">
        <v>268326</v>
      </c>
      <c r="B52067" s="2">
        <v>44388.742698446607</v>
      </c>
      <c r="C52067" s="37">
        <v>0.74269675925925915</v>
      </c>
      <c r="E52067">
        <v>230507</v>
      </c>
      <c r="F52067">
        <f t="shared" si="1627"/>
        <v>7</v>
      </c>
      <c r="G52067" s="37" t="str">
        <f t="shared" si="1628"/>
        <v>выходные</v>
      </c>
    </row>
    <row r="52068" spans="1:7" x14ac:dyDescent="0.3">
      <c r="A52068">
        <v>268324</v>
      </c>
      <c r="B52068" s="2">
        <v>44388.742097087379</v>
      </c>
      <c r="C52068" s="37">
        <v>0.74209490740740736</v>
      </c>
      <c r="E52068">
        <v>343491</v>
      </c>
      <c r="F52068">
        <f t="shared" si="1627"/>
        <v>7</v>
      </c>
      <c r="G52068" s="37" t="str">
        <f t="shared" si="1628"/>
        <v>выходные</v>
      </c>
    </row>
    <row r="52069" spans="1:7" x14ac:dyDescent="0.3">
      <c r="A52069">
        <v>268322</v>
      </c>
      <c r="B52069" s="2">
        <v>44388.741782891324</v>
      </c>
      <c r="C52069" s="37">
        <v>0.74178240740740742</v>
      </c>
      <c r="E52069">
        <v>244574</v>
      </c>
      <c r="F52069">
        <f t="shared" si="1627"/>
        <v>7</v>
      </c>
      <c r="G52069" s="37" t="str">
        <f t="shared" si="1628"/>
        <v>выходные</v>
      </c>
    </row>
    <row r="52070" spans="1:7" x14ac:dyDescent="0.3">
      <c r="A52070">
        <v>268318</v>
      </c>
      <c r="B52070" s="2">
        <v>44388.740883495142</v>
      </c>
      <c r="C52070" s="37">
        <v>0.74087962962962972</v>
      </c>
      <c r="E52070">
        <v>396686</v>
      </c>
      <c r="F52070">
        <f t="shared" si="1627"/>
        <v>7</v>
      </c>
      <c r="G52070" s="37" t="str">
        <f t="shared" si="1628"/>
        <v>выходные</v>
      </c>
    </row>
    <row r="52071" spans="1:7" x14ac:dyDescent="0.3">
      <c r="A52071">
        <v>268315</v>
      </c>
      <c r="B52071" s="2">
        <v>44388.740478964399</v>
      </c>
      <c r="C52071" s="37">
        <v>0.74047453703703703</v>
      </c>
      <c r="E52071">
        <v>419338</v>
      </c>
      <c r="F52071">
        <f t="shared" si="1627"/>
        <v>7</v>
      </c>
      <c r="G52071" s="37" t="str">
        <f t="shared" si="1628"/>
        <v>выходные</v>
      </c>
    </row>
    <row r="52072" spans="1:7" x14ac:dyDescent="0.3">
      <c r="A52072">
        <v>268314</v>
      </c>
      <c r="B52072" s="2">
        <v>44388.740074433663</v>
      </c>
      <c r="C52072" s="37">
        <v>0.74006944444444445</v>
      </c>
      <c r="E52072">
        <v>154228</v>
      </c>
      <c r="F52072">
        <f t="shared" si="1627"/>
        <v>7</v>
      </c>
      <c r="G52072" s="37" t="str">
        <f t="shared" si="1628"/>
        <v>выходные</v>
      </c>
    </row>
    <row r="52073" spans="1:7" x14ac:dyDescent="0.3">
      <c r="A52073">
        <v>268313</v>
      </c>
      <c r="B52073" s="2">
        <v>44388.740074433656</v>
      </c>
      <c r="C52073" s="37">
        <v>0.74006944444444445</v>
      </c>
      <c r="E52073">
        <v>250679</v>
      </c>
      <c r="F52073">
        <f t="shared" si="1627"/>
        <v>7</v>
      </c>
      <c r="G52073" s="37" t="str">
        <f t="shared" si="1628"/>
        <v>выходные</v>
      </c>
    </row>
    <row r="52074" spans="1:7" x14ac:dyDescent="0.3">
      <c r="A52074">
        <v>268312</v>
      </c>
      <c r="B52074" s="2">
        <v>44388.739669902912</v>
      </c>
      <c r="C52074" s="37">
        <v>0.73966435185185186</v>
      </c>
      <c r="E52074">
        <v>149749</v>
      </c>
      <c r="F52074">
        <f t="shared" si="1627"/>
        <v>7</v>
      </c>
      <c r="G52074" s="37" t="str">
        <f t="shared" si="1628"/>
        <v>выходные</v>
      </c>
    </row>
    <row r="52075" spans="1:7" x14ac:dyDescent="0.3">
      <c r="A52075">
        <v>268311</v>
      </c>
      <c r="B52075" s="2">
        <v>44388.739265372169</v>
      </c>
      <c r="C52075" s="37">
        <v>0.73927083333333332</v>
      </c>
      <c r="E52075">
        <v>411922</v>
      </c>
      <c r="F52075">
        <f t="shared" si="1627"/>
        <v>7</v>
      </c>
      <c r="G52075" s="37" t="str">
        <f t="shared" si="1628"/>
        <v>выходные</v>
      </c>
    </row>
    <row r="52076" spans="1:7" x14ac:dyDescent="0.3">
      <c r="A52076">
        <v>268307</v>
      </c>
      <c r="B52076" s="2">
        <v>44388.738822595908</v>
      </c>
      <c r="C52076" s="37">
        <v>0.73881944444444436</v>
      </c>
      <c r="E52076">
        <v>347060</v>
      </c>
      <c r="F52076">
        <f t="shared" si="1627"/>
        <v>7</v>
      </c>
      <c r="G52076" s="37" t="str">
        <f t="shared" si="1628"/>
        <v>выходные</v>
      </c>
    </row>
    <row r="52077" spans="1:7" x14ac:dyDescent="0.3">
      <c r="A52077">
        <v>268302</v>
      </c>
      <c r="B52077" s="2">
        <v>44388.738456310683</v>
      </c>
      <c r="C52077" s="37">
        <v>0.73846064814814805</v>
      </c>
      <c r="E52077">
        <v>439311</v>
      </c>
      <c r="F52077">
        <f t="shared" si="1627"/>
        <v>7</v>
      </c>
      <c r="G52077" s="37" t="str">
        <f t="shared" si="1628"/>
        <v>выходные</v>
      </c>
    </row>
    <row r="52078" spans="1:7" x14ac:dyDescent="0.3">
      <c r="A52078">
        <v>268306</v>
      </c>
      <c r="B52078" s="2">
        <v>44388.738456310683</v>
      </c>
      <c r="C52078" s="37">
        <v>0.73846064814814805</v>
      </c>
      <c r="E52078">
        <v>118549</v>
      </c>
      <c r="F52078">
        <f t="shared" si="1627"/>
        <v>7</v>
      </c>
      <c r="G52078" s="37" t="str">
        <f t="shared" si="1628"/>
        <v>выходные</v>
      </c>
    </row>
    <row r="52079" spans="1:7" x14ac:dyDescent="0.3">
      <c r="A52079">
        <v>268297</v>
      </c>
      <c r="B52079" s="2">
        <v>44388.736433656959</v>
      </c>
      <c r="C52079" s="37">
        <v>0.73643518518518514</v>
      </c>
      <c r="E52079">
        <v>250679</v>
      </c>
      <c r="F52079">
        <f t="shared" si="1627"/>
        <v>7</v>
      </c>
      <c r="G52079" s="37" t="str">
        <f t="shared" si="1628"/>
        <v>выходные</v>
      </c>
    </row>
    <row r="52080" spans="1:7" x14ac:dyDescent="0.3">
      <c r="A52080">
        <v>268293</v>
      </c>
      <c r="B52080" s="2">
        <v>44388.736029126216</v>
      </c>
      <c r="C52080" s="37">
        <v>0.73603009259259267</v>
      </c>
      <c r="E52080">
        <v>6101</v>
      </c>
      <c r="F52080">
        <f t="shared" si="1627"/>
        <v>7</v>
      </c>
      <c r="G52080" s="37" t="str">
        <f t="shared" si="1628"/>
        <v>выходные</v>
      </c>
    </row>
    <row r="52081" spans="1:7" x14ac:dyDescent="0.3">
      <c r="A52081">
        <v>268288</v>
      </c>
      <c r="B52081" s="2">
        <v>44388.735862300484</v>
      </c>
      <c r="C52081" s="37">
        <v>0.73586805555555557</v>
      </c>
      <c r="E52081">
        <v>248634</v>
      </c>
      <c r="F52081">
        <f t="shared" si="1627"/>
        <v>7</v>
      </c>
      <c r="G52081" s="37" t="str">
        <f t="shared" si="1628"/>
        <v>выходные</v>
      </c>
    </row>
    <row r="52082" spans="1:7" x14ac:dyDescent="0.3">
      <c r="A52082">
        <v>268284</v>
      </c>
      <c r="B52082" s="2">
        <v>44388.735624595465</v>
      </c>
      <c r="C52082" s="37">
        <v>0.73562500000000008</v>
      </c>
      <c r="E52082">
        <v>105352</v>
      </c>
      <c r="F52082">
        <f t="shared" si="1627"/>
        <v>7</v>
      </c>
      <c r="G52082" s="37" t="str">
        <f t="shared" si="1628"/>
        <v>выходные</v>
      </c>
    </row>
    <row r="52083" spans="1:7" x14ac:dyDescent="0.3">
      <c r="A52083">
        <v>268283</v>
      </c>
      <c r="B52083" s="2">
        <v>44388.735129856257</v>
      </c>
      <c r="C52083" s="37">
        <v>0.73512731481481486</v>
      </c>
      <c r="E52083">
        <v>60814</v>
      </c>
      <c r="F52083">
        <f t="shared" si="1627"/>
        <v>7</v>
      </c>
      <c r="G52083" s="37" t="str">
        <f t="shared" si="1628"/>
        <v>выходные</v>
      </c>
    </row>
    <row r="52084" spans="1:7" x14ac:dyDescent="0.3">
      <c r="A52084">
        <v>268279</v>
      </c>
      <c r="B52084" s="2">
        <v>44388.735068819238</v>
      </c>
      <c r="C52084" s="37">
        <v>0.73506944444444444</v>
      </c>
      <c r="E52084">
        <v>459455</v>
      </c>
      <c r="F52084">
        <f t="shared" si="1627"/>
        <v>7</v>
      </c>
      <c r="G52084" s="37" t="str">
        <f t="shared" si="1628"/>
        <v>выходные</v>
      </c>
    </row>
    <row r="52085" spans="1:7" x14ac:dyDescent="0.3">
      <c r="A52085">
        <v>268274</v>
      </c>
      <c r="B52085" s="2">
        <v>44388.734006472492</v>
      </c>
      <c r="C52085" s="37">
        <v>0.73400462962962953</v>
      </c>
      <c r="E52085">
        <v>36890</v>
      </c>
      <c r="F52085">
        <f t="shared" si="1627"/>
        <v>7</v>
      </c>
      <c r="G52085" s="37" t="str">
        <f t="shared" si="1628"/>
        <v>выходные</v>
      </c>
    </row>
    <row r="52086" spans="1:7" x14ac:dyDescent="0.3">
      <c r="A52086">
        <v>268275</v>
      </c>
      <c r="B52086" s="2">
        <v>44388.734006472492</v>
      </c>
      <c r="C52086" s="37">
        <v>0.73400462962962953</v>
      </c>
      <c r="E52086">
        <v>75550</v>
      </c>
      <c r="F52086">
        <f t="shared" si="1627"/>
        <v>7</v>
      </c>
      <c r="G52086" s="37" t="str">
        <f t="shared" si="1628"/>
        <v>выходные</v>
      </c>
    </row>
    <row r="52087" spans="1:7" x14ac:dyDescent="0.3">
      <c r="A52087">
        <v>268273</v>
      </c>
      <c r="B52087" s="2">
        <v>44388.733601941749</v>
      </c>
      <c r="C52087" s="37">
        <v>0.73359953703703706</v>
      </c>
      <c r="E52087">
        <v>321926</v>
      </c>
      <c r="F52087">
        <f t="shared" si="1627"/>
        <v>7</v>
      </c>
      <c r="G52087" s="37" t="str">
        <f t="shared" si="1628"/>
        <v>выходные</v>
      </c>
    </row>
    <row r="52088" spans="1:7" x14ac:dyDescent="0.3">
      <c r="A52088">
        <v>268268</v>
      </c>
      <c r="B52088" s="2">
        <v>44388.733197411006</v>
      </c>
      <c r="C52088" s="37">
        <v>0.73319444444444448</v>
      </c>
      <c r="E52088">
        <v>314092</v>
      </c>
      <c r="F52088">
        <f t="shared" si="1627"/>
        <v>7</v>
      </c>
      <c r="G52088" s="37" t="str">
        <f t="shared" si="1628"/>
        <v>выходные</v>
      </c>
    </row>
    <row r="52089" spans="1:7" x14ac:dyDescent="0.3">
      <c r="A52089">
        <v>268267</v>
      </c>
      <c r="B52089" s="2">
        <v>44388.733115634634</v>
      </c>
      <c r="C52089" s="37">
        <v>0.73311342592592599</v>
      </c>
      <c r="E52089">
        <v>326368</v>
      </c>
      <c r="F52089">
        <f t="shared" si="1627"/>
        <v>7</v>
      </c>
      <c r="G52089" s="37" t="str">
        <f t="shared" si="1628"/>
        <v>выходные</v>
      </c>
    </row>
    <row r="52090" spans="1:7" x14ac:dyDescent="0.3">
      <c r="A52090">
        <v>268266</v>
      </c>
      <c r="B52090" s="2">
        <v>44388.732261116369</v>
      </c>
      <c r="C52090" s="37">
        <v>0.73225694444444445</v>
      </c>
      <c r="E52090">
        <v>300941</v>
      </c>
      <c r="F52090">
        <f t="shared" si="1627"/>
        <v>7</v>
      </c>
      <c r="G52090" s="37" t="str">
        <f t="shared" si="1628"/>
        <v>выходные</v>
      </c>
    </row>
    <row r="52091" spans="1:7" x14ac:dyDescent="0.3">
      <c r="A52091">
        <v>268263</v>
      </c>
      <c r="B52091" s="2">
        <v>44388.731983818776</v>
      </c>
      <c r="C52091" s="37">
        <v>0.73197916666666663</v>
      </c>
      <c r="E52091">
        <v>273454</v>
      </c>
      <c r="F52091">
        <f t="shared" si="1627"/>
        <v>7</v>
      </c>
      <c r="G52091" s="37" t="str">
        <f t="shared" si="1628"/>
        <v>выходные</v>
      </c>
    </row>
    <row r="52092" spans="1:7" x14ac:dyDescent="0.3">
      <c r="A52092">
        <v>268258</v>
      </c>
      <c r="B52092" s="2">
        <v>44388.730365695796</v>
      </c>
      <c r="C52092" s="37">
        <v>0.73037037037037045</v>
      </c>
      <c r="E52092">
        <v>371515</v>
      </c>
      <c r="F52092">
        <f t="shared" si="1627"/>
        <v>7</v>
      </c>
      <c r="G52092" s="37" t="str">
        <f t="shared" si="1628"/>
        <v>выходные</v>
      </c>
    </row>
    <row r="52093" spans="1:7" x14ac:dyDescent="0.3">
      <c r="A52093">
        <v>268255</v>
      </c>
      <c r="B52093" s="2">
        <v>44388.729961165045</v>
      </c>
      <c r="C52093" s="37">
        <v>0.72996527777777775</v>
      </c>
      <c r="E52093">
        <v>327633</v>
      </c>
      <c r="F52093">
        <f t="shared" si="1627"/>
        <v>7</v>
      </c>
      <c r="G52093" s="37" t="str">
        <f t="shared" si="1628"/>
        <v>выходные</v>
      </c>
    </row>
    <row r="52094" spans="1:7" x14ac:dyDescent="0.3">
      <c r="A52094">
        <v>268248</v>
      </c>
      <c r="B52094" s="2">
        <v>44388.729152103559</v>
      </c>
      <c r="C52094" s="37">
        <v>0.72915509259259259</v>
      </c>
      <c r="E52094">
        <v>347393</v>
      </c>
      <c r="F52094">
        <f t="shared" si="1627"/>
        <v>7</v>
      </c>
      <c r="G52094" s="37" t="str">
        <f t="shared" si="1628"/>
        <v>выходные</v>
      </c>
    </row>
    <row r="52095" spans="1:7" x14ac:dyDescent="0.3">
      <c r="A52095">
        <v>268252</v>
      </c>
      <c r="B52095" s="2">
        <v>44388.729152103559</v>
      </c>
      <c r="C52095" s="37">
        <v>0.72915509259259259</v>
      </c>
      <c r="E52095">
        <v>411922</v>
      </c>
      <c r="F52095">
        <f t="shared" si="1627"/>
        <v>7</v>
      </c>
      <c r="G52095" s="37" t="str">
        <f t="shared" si="1628"/>
        <v>выходные</v>
      </c>
    </row>
    <row r="52096" spans="1:7" x14ac:dyDescent="0.3">
      <c r="A52096">
        <v>268247</v>
      </c>
      <c r="B52096" s="2">
        <v>44388.728747572815</v>
      </c>
      <c r="C52096" s="37">
        <v>0.7287499999999999</v>
      </c>
      <c r="E52096">
        <v>43842</v>
      </c>
      <c r="F52096">
        <f t="shared" si="1627"/>
        <v>7</v>
      </c>
      <c r="G52096" s="37" t="str">
        <f t="shared" si="1628"/>
        <v>выходные</v>
      </c>
    </row>
    <row r="52097" spans="1:7" x14ac:dyDescent="0.3">
      <c r="A52097">
        <v>268242</v>
      </c>
      <c r="B52097" s="2">
        <v>44388.727533980578</v>
      </c>
      <c r="C52097" s="37">
        <v>0.72753472222222226</v>
      </c>
      <c r="E52097">
        <v>285365</v>
      </c>
      <c r="F52097">
        <f t="shared" si="1627"/>
        <v>7</v>
      </c>
      <c r="G52097" s="37" t="str">
        <f t="shared" si="1628"/>
        <v>выходные</v>
      </c>
    </row>
    <row r="52098" spans="1:7" x14ac:dyDescent="0.3">
      <c r="A52098">
        <v>268237</v>
      </c>
      <c r="B52098" s="2">
        <v>44388.726950895718</v>
      </c>
      <c r="C52098" s="37">
        <v>0.72695601851851854</v>
      </c>
      <c r="E52098">
        <v>347008</v>
      </c>
      <c r="F52098">
        <f t="shared" si="1627"/>
        <v>7</v>
      </c>
      <c r="G52098" s="37" t="str">
        <f t="shared" si="1628"/>
        <v>выходные</v>
      </c>
    </row>
    <row r="52099" spans="1:7" x14ac:dyDescent="0.3">
      <c r="A52099">
        <v>268227</v>
      </c>
      <c r="B52099" s="2">
        <v>44388.725511326862</v>
      </c>
      <c r="C52099" s="37">
        <v>0.72550925925925924</v>
      </c>
      <c r="E52099">
        <v>369021</v>
      </c>
      <c r="F52099">
        <f t="shared" ref="F52099:F52162" si="1629">WEEKDAY(B52099,2)</f>
        <v>7</v>
      </c>
      <c r="G52099" s="37" t="str">
        <f t="shared" si="1628"/>
        <v>выходные</v>
      </c>
    </row>
    <row r="52100" spans="1:7" x14ac:dyDescent="0.3">
      <c r="A52100">
        <v>268228</v>
      </c>
      <c r="B52100" s="2">
        <v>44388.725511326862</v>
      </c>
      <c r="C52100" s="37">
        <v>0.72550925925925924</v>
      </c>
      <c r="E52100">
        <v>387595</v>
      </c>
      <c r="F52100">
        <f t="shared" si="1629"/>
        <v>7</v>
      </c>
      <c r="G52100" s="37" t="str">
        <f t="shared" si="1628"/>
        <v>выходные</v>
      </c>
    </row>
    <row r="52101" spans="1:7" x14ac:dyDescent="0.3">
      <c r="A52101">
        <v>268233</v>
      </c>
      <c r="B52101" s="2">
        <v>44388.725511326862</v>
      </c>
      <c r="C52101" s="37">
        <v>0.72550925925925924</v>
      </c>
      <c r="E52101">
        <v>389238</v>
      </c>
      <c r="F52101">
        <f t="shared" si="1629"/>
        <v>7</v>
      </c>
      <c r="G52101" s="37" t="str">
        <f t="shared" si="1628"/>
        <v>выходные</v>
      </c>
    </row>
    <row r="52102" spans="1:7" x14ac:dyDescent="0.3">
      <c r="A52102">
        <v>268226</v>
      </c>
      <c r="B52102" s="2">
        <v>44388.725106796119</v>
      </c>
      <c r="C52102" s="37">
        <v>0.72510416666666666</v>
      </c>
      <c r="E52102">
        <v>9110</v>
      </c>
      <c r="F52102">
        <f t="shared" si="1629"/>
        <v>7</v>
      </c>
      <c r="G52102" s="37" t="str">
        <f t="shared" si="1628"/>
        <v>выходные</v>
      </c>
    </row>
    <row r="52103" spans="1:7" x14ac:dyDescent="0.3">
      <c r="A52103">
        <v>268224</v>
      </c>
      <c r="B52103" s="2">
        <v>44388.723990600301</v>
      </c>
      <c r="C52103" s="37">
        <v>0.72399305555555549</v>
      </c>
      <c r="E52103">
        <v>344690</v>
      </c>
      <c r="F52103">
        <f t="shared" si="1629"/>
        <v>7</v>
      </c>
      <c r="G52103" s="37" t="str">
        <f t="shared" si="1628"/>
        <v>выходные</v>
      </c>
    </row>
    <row r="52104" spans="1:7" x14ac:dyDescent="0.3">
      <c r="A52104">
        <v>268220</v>
      </c>
      <c r="B52104" s="2">
        <v>44388.723893203889</v>
      </c>
      <c r="C52104" s="37">
        <v>0.72388888888888892</v>
      </c>
      <c r="E52104">
        <v>154256</v>
      </c>
      <c r="F52104">
        <f t="shared" si="1629"/>
        <v>7</v>
      </c>
      <c r="G52104" s="37" t="str">
        <f t="shared" si="1628"/>
        <v>выходные</v>
      </c>
    </row>
    <row r="52105" spans="1:7" x14ac:dyDescent="0.3">
      <c r="A52105">
        <v>268218</v>
      </c>
      <c r="B52105" s="2">
        <v>44388.723715933716</v>
      </c>
      <c r="C52105" s="37">
        <v>0.72371527777777767</v>
      </c>
      <c r="E52105">
        <v>254768</v>
      </c>
      <c r="F52105">
        <f t="shared" si="1629"/>
        <v>7</v>
      </c>
      <c r="G52105" s="37" t="str">
        <f t="shared" si="1628"/>
        <v>выходные</v>
      </c>
    </row>
    <row r="52106" spans="1:7" x14ac:dyDescent="0.3">
      <c r="A52106">
        <v>268216</v>
      </c>
      <c r="B52106" s="2">
        <v>44388.723488673138</v>
      </c>
      <c r="C52106" s="37">
        <v>0.72348379629629633</v>
      </c>
      <c r="E52106">
        <v>118549</v>
      </c>
      <c r="F52106">
        <f t="shared" si="1629"/>
        <v>7</v>
      </c>
      <c r="G52106" s="37" t="str">
        <f t="shared" si="1628"/>
        <v>выходные</v>
      </c>
    </row>
    <row r="52107" spans="1:7" x14ac:dyDescent="0.3">
      <c r="A52107">
        <v>268211</v>
      </c>
      <c r="B52107" s="2">
        <v>44388.722525711841</v>
      </c>
      <c r="C52107" s="37">
        <v>0.72252314814814822</v>
      </c>
      <c r="E52107">
        <v>479106</v>
      </c>
      <c r="F52107">
        <f t="shared" si="1629"/>
        <v>7</v>
      </c>
      <c r="G52107" s="37" t="str">
        <f t="shared" ref="G52107:G52170" si="1630">IF(F52107&gt;=6,"выходные","будни")</f>
        <v>выходные</v>
      </c>
    </row>
    <row r="52108" spans="1:7" x14ac:dyDescent="0.3">
      <c r="A52108">
        <v>268206</v>
      </c>
      <c r="B52108" s="2">
        <v>44388.721870550158</v>
      </c>
      <c r="C52108" s="37">
        <v>0.72187499999999993</v>
      </c>
      <c r="E52108">
        <v>348155</v>
      </c>
      <c r="F52108">
        <f t="shared" si="1629"/>
        <v>7</v>
      </c>
      <c r="G52108" s="37" t="str">
        <f t="shared" si="1630"/>
        <v>выходные</v>
      </c>
    </row>
    <row r="52109" spans="1:7" x14ac:dyDescent="0.3">
      <c r="A52109">
        <v>268202</v>
      </c>
      <c r="B52109" s="2">
        <v>44388.721061488672</v>
      </c>
      <c r="C52109" s="37">
        <v>0.72106481481481488</v>
      </c>
      <c r="E52109">
        <v>473233</v>
      </c>
      <c r="F52109">
        <f t="shared" si="1629"/>
        <v>7</v>
      </c>
      <c r="G52109" s="37" t="str">
        <f t="shared" si="1630"/>
        <v>выходные</v>
      </c>
    </row>
    <row r="52110" spans="1:7" x14ac:dyDescent="0.3">
      <c r="A52110">
        <v>268203</v>
      </c>
      <c r="B52110" s="2">
        <v>44388.721061488672</v>
      </c>
      <c r="C52110" s="37">
        <v>0.72106481481481488</v>
      </c>
      <c r="E52110">
        <v>310369</v>
      </c>
      <c r="F52110">
        <f t="shared" si="1629"/>
        <v>7</v>
      </c>
      <c r="G52110" s="37" t="str">
        <f t="shared" si="1630"/>
        <v>выходные</v>
      </c>
    </row>
    <row r="52111" spans="1:7" x14ac:dyDescent="0.3">
      <c r="A52111">
        <v>268195</v>
      </c>
      <c r="B52111" s="2">
        <v>44388.720656957928</v>
      </c>
      <c r="C52111" s="37">
        <v>0.7206597222222223</v>
      </c>
      <c r="E52111">
        <v>238090</v>
      </c>
      <c r="F52111">
        <f t="shared" si="1629"/>
        <v>7</v>
      </c>
      <c r="G52111" s="37" t="str">
        <f t="shared" si="1630"/>
        <v>выходные</v>
      </c>
    </row>
    <row r="52112" spans="1:7" x14ac:dyDescent="0.3">
      <c r="A52112">
        <v>268199</v>
      </c>
      <c r="B52112" s="2">
        <v>44388.720656957928</v>
      </c>
      <c r="C52112" s="37">
        <v>0.7206597222222223</v>
      </c>
      <c r="E52112">
        <v>417467</v>
      </c>
      <c r="F52112">
        <f t="shared" si="1629"/>
        <v>7</v>
      </c>
      <c r="G52112" s="37" t="str">
        <f t="shared" si="1630"/>
        <v>выходные</v>
      </c>
    </row>
    <row r="52113" spans="1:7" x14ac:dyDescent="0.3">
      <c r="A52113">
        <v>268188</v>
      </c>
      <c r="B52113" s="2">
        <v>44388.720252427185</v>
      </c>
      <c r="C52113" s="37">
        <v>0.72025462962962961</v>
      </c>
      <c r="E52113">
        <v>411922</v>
      </c>
      <c r="F52113">
        <f t="shared" si="1629"/>
        <v>7</v>
      </c>
      <c r="G52113" s="37" t="str">
        <f t="shared" si="1630"/>
        <v>выходные</v>
      </c>
    </row>
    <row r="52114" spans="1:7" x14ac:dyDescent="0.3">
      <c r="A52114">
        <v>268190</v>
      </c>
      <c r="B52114" s="2">
        <v>44388.720252427185</v>
      </c>
      <c r="C52114" s="37">
        <v>0.72025462962962961</v>
      </c>
      <c r="E52114">
        <v>154256</v>
      </c>
      <c r="F52114">
        <f t="shared" si="1629"/>
        <v>7</v>
      </c>
      <c r="G52114" s="37" t="str">
        <f t="shared" si="1630"/>
        <v>выходные</v>
      </c>
    </row>
    <row r="52115" spans="1:7" x14ac:dyDescent="0.3">
      <c r="A52115">
        <v>268184</v>
      </c>
      <c r="B52115" s="2">
        <v>44388.719870601519</v>
      </c>
      <c r="C52115" s="37">
        <v>0.71987268518518521</v>
      </c>
      <c r="E52115">
        <v>327633</v>
      </c>
      <c r="F52115">
        <f t="shared" si="1629"/>
        <v>7</v>
      </c>
      <c r="G52115" s="37" t="str">
        <f t="shared" si="1630"/>
        <v>выходные</v>
      </c>
    </row>
    <row r="52116" spans="1:7" x14ac:dyDescent="0.3">
      <c r="A52116">
        <v>268182</v>
      </c>
      <c r="B52116" s="2">
        <v>44388.719847896442</v>
      </c>
      <c r="C52116" s="37">
        <v>0.71984953703703702</v>
      </c>
      <c r="E52116">
        <v>227775</v>
      </c>
      <c r="F52116">
        <f t="shared" si="1629"/>
        <v>7</v>
      </c>
      <c r="G52116" s="37" t="str">
        <f t="shared" si="1630"/>
        <v>выходные</v>
      </c>
    </row>
    <row r="52117" spans="1:7" x14ac:dyDescent="0.3">
      <c r="A52117">
        <v>268170</v>
      </c>
      <c r="B52117" s="2">
        <v>44388.719443365691</v>
      </c>
      <c r="C52117" s="37">
        <v>0.71944444444444444</v>
      </c>
      <c r="E52117">
        <v>5151</v>
      </c>
      <c r="F52117">
        <f t="shared" si="1629"/>
        <v>7</v>
      </c>
      <c r="G52117" s="37" t="str">
        <f t="shared" si="1630"/>
        <v>выходные</v>
      </c>
    </row>
    <row r="52118" spans="1:7" x14ac:dyDescent="0.3">
      <c r="A52118">
        <v>268175</v>
      </c>
      <c r="B52118" s="2">
        <v>44388.719443365691</v>
      </c>
      <c r="C52118" s="37">
        <v>0.71944444444444444</v>
      </c>
      <c r="E52118">
        <v>230507</v>
      </c>
      <c r="F52118">
        <f t="shared" si="1629"/>
        <v>7</v>
      </c>
      <c r="G52118" s="37" t="str">
        <f t="shared" si="1630"/>
        <v>выходные</v>
      </c>
    </row>
    <row r="52119" spans="1:7" x14ac:dyDescent="0.3">
      <c r="A52119">
        <v>268179</v>
      </c>
      <c r="B52119" s="2">
        <v>44388.719443365691</v>
      </c>
      <c r="C52119" s="37">
        <v>0.71944444444444444</v>
      </c>
      <c r="E52119">
        <v>226626</v>
      </c>
      <c r="F52119">
        <f t="shared" si="1629"/>
        <v>7</v>
      </c>
      <c r="G52119" s="37" t="str">
        <f t="shared" si="1630"/>
        <v>выходные</v>
      </c>
    </row>
    <row r="52120" spans="1:7" x14ac:dyDescent="0.3">
      <c r="A52120">
        <v>268167</v>
      </c>
      <c r="B52120" s="2">
        <v>44388.719038834955</v>
      </c>
      <c r="C52120" s="37">
        <v>0.71903935185185175</v>
      </c>
      <c r="E52120">
        <v>118549</v>
      </c>
      <c r="F52120">
        <f t="shared" si="1629"/>
        <v>7</v>
      </c>
      <c r="G52120" s="37" t="str">
        <f t="shared" si="1630"/>
        <v>выходные</v>
      </c>
    </row>
    <row r="52121" spans="1:7" x14ac:dyDescent="0.3">
      <c r="A52121">
        <v>268166</v>
      </c>
      <c r="B52121" s="2">
        <v>44388.718070009461</v>
      </c>
      <c r="C52121" s="37">
        <v>0.7180671296296296</v>
      </c>
      <c r="E52121">
        <v>176645</v>
      </c>
      <c r="F52121">
        <f t="shared" si="1629"/>
        <v>7</v>
      </c>
      <c r="G52121" s="37" t="str">
        <f t="shared" si="1630"/>
        <v>выходные</v>
      </c>
    </row>
    <row r="52122" spans="1:7" x14ac:dyDescent="0.3">
      <c r="A52122">
        <v>268160</v>
      </c>
      <c r="B52122" s="2">
        <v>44388.717825242718</v>
      </c>
      <c r="C52122" s="37">
        <v>0.71782407407407411</v>
      </c>
      <c r="E52122">
        <v>436829</v>
      </c>
      <c r="F52122">
        <f t="shared" si="1629"/>
        <v>7</v>
      </c>
      <c r="G52122" s="37" t="str">
        <f t="shared" si="1630"/>
        <v>выходные</v>
      </c>
    </row>
    <row r="52123" spans="1:7" x14ac:dyDescent="0.3">
      <c r="A52123">
        <v>268164</v>
      </c>
      <c r="B52123" s="2">
        <v>44388.717825242718</v>
      </c>
      <c r="C52123" s="37">
        <v>0.71782407407407411</v>
      </c>
      <c r="E52123">
        <v>71399</v>
      </c>
      <c r="F52123">
        <f t="shared" si="1629"/>
        <v>7</v>
      </c>
      <c r="G52123" s="37" t="str">
        <f t="shared" si="1630"/>
        <v>выходные</v>
      </c>
    </row>
    <row r="52124" spans="1:7" x14ac:dyDescent="0.3">
      <c r="A52124">
        <v>268155</v>
      </c>
      <c r="B52124" s="2">
        <v>44388.717420711975</v>
      </c>
      <c r="C52124" s="37">
        <v>0.71741898148148142</v>
      </c>
      <c r="E52124">
        <v>472712</v>
      </c>
      <c r="F52124">
        <f t="shared" si="1629"/>
        <v>7</v>
      </c>
      <c r="G52124" s="37" t="str">
        <f t="shared" si="1630"/>
        <v>выходные</v>
      </c>
    </row>
    <row r="52125" spans="1:7" x14ac:dyDescent="0.3">
      <c r="A52125">
        <v>268150</v>
      </c>
      <c r="B52125" s="2">
        <v>44388.717333333334</v>
      </c>
      <c r="C52125" s="37">
        <v>0.71733796296296293</v>
      </c>
      <c r="E52125">
        <v>158978</v>
      </c>
      <c r="F52125">
        <f t="shared" si="1629"/>
        <v>7</v>
      </c>
      <c r="G52125" s="37" t="str">
        <f t="shared" si="1630"/>
        <v>выходные</v>
      </c>
    </row>
    <row r="52126" spans="1:7" x14ac:dyDescent="0.3">
      <c r="A52126">
        <v>268145</v>
      </c>
      <c r="B52126" s="2">
        <v>44388.71648304697</v>
      </c>
      <c r="C52126" s="37">
        <v>0.71648148148148139</v>
      </c>
      <c r="E52126">
        <v>341333</v>
      </c>
      <c r="F52126">
        <f t="shared" si="1629"/>
        <v>7</v>
      </c>
      <c r="G52126" s="37" t="str">
        <f t="shared" si="1630"/>
        <v>выходные</v>
      </c>
    </row>
    <row r="52127" spans="1:7" x14ac:dyDescent="0.3">
      <c r="A52127">
        <v>268143</v>
      </c>
      <c r="B52127" s="2">
        <v>44388.715802589002</v>
      </c>
      <c r="C52127" s="37">
        <v>0.71579861111111109</v>
      </c>
      <c r="E52127">
        <v>347393</v>
      </c>
      <c r="F52127">
        <f t="shared" si="1629"/>
        <v>7</v>
      </c>
      <c r="G52127" s="37" t="str">
        <f t="shared" si="1630"/>
        <v>выходные</v>
      </c>
    </row>
    <row r="52128" spans="1:7" x14ac:dyDescent="0.3">
      <c r="A52128">
        <v>268137</v>
      </c>
      <c r="B52128" s="2">
        <v>44388.714184466022</v>
      </c>
      <c r="C52128" s="37">
        <v>0.71418981481481481</v>
      </c>
      <c r="E52128">
        <v>43842</v>
      </c>
      <c r="F52128">
        <f t="shared" si="1629"/>
        <v>7</v>
      </c>
      <c r="G52128" s="37" t="str">
        <f t="shared" si="1630"/>
        <v>выходные</v>
      </c>
    </row>
    <row r="52129" spans="1:7" x14ac:dyDescent="0.3">
      <c r="A52129">
        <v>268141</v>
      </c>
      <c r="B52129" s="2">
        <v>44388.714184466022</v>
      </c>
      <c r="C52129" s="37">
        <v>0.71418981481481481</v>
      </c>
      <c r="E52129">
        <v>266557</v>
      </c>
      <c r="F52129">
        <f t="shared" si="1629"/>
        <v>7</v>
      </c>
      <c r="G52129" s="37" t="str">
        <f t="shared" si="1630"/>
        <v>выходные</v>
      </c>
    </row>
    <row r="52130" spans="1:7" x14ac:dyDescent="0.3">
      <c r="A52130">
        <v>268134</v>
      </c>
      <c r="B52130" s="2">
        <v>44388.713779935279</v>
      </c>
      <c r="C52130" s="37">
        <v>0.71378472222222211</v>
      </c>
      <c r="E52130">
        <v>95782</v>
      </c>
      <c r="F52130">
        <f t="shared" si="1629"/>
        <v>7</v>
      </c>
      <c r="G52130" s="37" t="str">
        <f t="shared" si="1630"/>
        <v>выходные</v>
      </c>
    </row>
    <row r="52131" spans="1:7" x14ac:dyDescent="0.3">
      <c r="A52131">
        <v>268129</v>
      </c>
      <c r="B52131" s="2">
        <v>44388.713375404528</v>
      </c>
      <c r="C52131" s="37">
        <v>0.71337962962962964</v>
      </c>
      <c r="E52131">
        <v>439981</v>
      </c>
      <c r="F52131">
        <f t="shared" si="1629"/>
        <v>7</v>
      </c>
      <c r="G52131" s="37" t="str">
        <f t="shared" si="1630"/>
        <v>выходные</v>
      </c>
    </row>
    <row r="52132" spans="1:7" x14ac:dyDescent="0.3">
      <c r="A52132">
        <v>268128</v>
      </c>
      <c r="B52132" s="2">
        <v>44388.712566343042</v>
      </c>
      <c r="C52132" s="37">
        <v>0.71256944444444448</v>
      </c>
      <c r="E52132">
        <v>388561</v>
      </c>
      <c r="F52132">
        <f t="shared" si="1629"/>
        <v>7</v>
      </c>
      <c r="G52132" s="37" t="str">
        <f t="shared" si="1630"/>
        <v>выходные</v>
      </c>
    </row>
    <row r="52133" spans="1:7" x14ac:dyDescent="0.3">
      <c r="A52133">
        <v>268124</v>
      </c>
      <c r="B52133" s="2">
        <v>44388.711966307565</v>
      </c>
      <c r="C52133" s="37">
        <v>0.71196759259259268</v>
      </c>
      <c r="E52133">
        <v>158978</v>
      </c>
      <c r="F52133">
        <f t="shared" si="1629"/>
        <v>7</v>
      </c>
      <c r="G52133" s="37" t="str">
        <f t="shared" si="1630"/>
        <v>выходные</v>
      </c>
    </row>
    <row r="52134" spans="1:7" x14ac:dyDescent="0.3">
      <c r="A52134">
        <v>268119</v>
      </c>
      <c r="B52134" s="2">
        <v>44388.711352750805</v>
      </c>
      <c r="C52134" s="37">
        <v>0.71135416666666673</v>
      </c>
      <c r="E52134">
        <v>111368</v>
      </c>
      <c r="F52134">
        <f t="shared" si="1629"/>
        <v>7</v>
      </c>
      <c r="G52134" s="37" t="str">
        <f t="shared" si="1630"/>
        <v>выходные</v>
      </c>
    </row>
    <row r="52135" spans="1:7" x14ac:dyDescent="0.3">
      <c r="A52135">
        <v>268113</v>
      </c>
      <c r="B52135" s="2">
        <v>44388.710948220069</v>
      </c>
      <c r="C52135" s="37">
        <v>0.71094907407407415</v>
      </c>
      <c r="E52135">
        <v>230507</v>
      </c>
      <c r="F52135">
        <f t="shared" si="1629"/>
        <v>7</v>
      </c>
      <c r="G52135" s="37" t="str">
        <f t="shared" si="1630"/>
        <v>выходные</v>
      </c>
    </row>
    <row r="52136" spans="1:7" x14ac:dyDescent="0.3">
      <c r="A52136">
        <v>268118</v>
      </c>
      <c r="B52136" s="2">
        <v>44388.710948220069</v>
      </c>
      <c r="C52136" s="37">
        <v>0.71094907407407415</v>
      </c>
      <c r="E52136">
        <v>112334</v>
      </c>
      <c r="F52136">
        <f t="shared" si="1629"/>
        <v>7</v>
      </c>
      <c r="G52136" s="37" t="str">
        <f t="shared" si="1630"/>
        <v>выходные</v>
      </c>
    </row>
    <row r="52137" spans="1:7" x14ac:dyDescent="0.3">
      <c r="A52137">
        <v>268112</v>
      </c>
      <c r="B52137" s="2">
        <v>44388.710139158575</v>
      </c>
      <c r="C52137" s="37">
        <v>0.71013888888888888</v>
      </c>
      <c r="E52137">
        <v>88863</v>
      </c>
      <c r="F52137">
        <f t="shared" si="1629"/>
        <v>7</v>
      </c>
      <c r="G52137" s="37" t="str">
        <f t="shared" si="1630"/>
        <v>выходные</v>
      </c>
    </row>
    <row r="52138" spans="1:7" x14ac:dyDescent="0.3">
      <c r="A52138">
        <v>268109</v>
      </c>
      <c r="B52138" s="2">
        <v>44388.70998260445</v>
      </c>
      <c r="C52138" s="37">
        <v>0.70997685185185189</v>
      </c>
      <c r="E52138">
        <v>230507</v>
      </c>
      <c r="F52138">
        <f t="shared" si="1629"/>
        <v>7</v>
      </c>
      <c r="G52138" s="37" t="str">
        <f t="shared" si="1630"/>
        <v>выходные</v>
      </c>
    </row>
    <row r="52139" spans="1:7" x14ac:dyDescent="0.3">
      <c r="A52139">
        <v>268104</v>
      </c>
      <c r="B52139" s="2">
        <v>44388.708029419846</v>
      </c>
      <c r="C52139" s="37">
        <v>0.70803240740740747</v>
      </c>
      <c r="E52139">
        <v>273920</v>
      </c>
      <c r="F52139">
        <f t="shared" si="1629"/>
        <v>7</v>
      </c>
      <c r="G52139" s="37" t="str">
        <f t="shared" si="1630"/>
        <v>выходные</v>
      </c>
    </row>
    <row r="52140" spans="1:7" x14ac:dyDescent="0.3">
      <c r="A52140">
        <v>268102</v>
      </c>
      <c r="B52140" s="2">
        <v>44388.707711974115</v>
      </c>
      <c r="C52140" s="37">
        <v>0.70770833333333327</v>
      </c>
      <c r="E52140">
        <v>413612</v>
      </c>
      <c r="F52140">
        <f t="shared" si="1629"/>
        <v>7</v>
      </c>
      <c r="G52140" s="37" t="str">
        <f t="shared" si="1630"/>
        <v>выходные</v>
      </c>
    </row>
    <row r="52141" spans="1:7" x14ac:dyDescent="0.3">
      <c r="A52141">
        <v>268101</v>
      </c>
      <c r="B52141" s="2">
        <v>44388.707022309027</v>
      </c>
      <c r="C52141" s="37">
        <v>0.70702546296296298</v>
      </c>
      <c r="E52141">
        <v>219311</v>
      </c>
      <c r="F52141">
        <f t="shared" si="1629"/>
        <v>7</v>
      </c>
      <c r="G52141" s="37" t="str">
        <f t="shared" si="1630"/>
        <v>выходные</v>
      </c>
    </row>
    <row r="52142" spans="1:7" x14ac:dyDescent="0.3">
      <c r="A52142">
        <v>268098</v>
      </c>
      <c r="B52142" s="2">
        <v>44388.706498381878</v>
      </c>
      <c r="C52142" s="37">
        <v>0.70649305555555564</v>
      </c>
      <c r="E52142">
        <v>394819</v>
      </c>
      <c r="F52142">
        <f t="shared" si="1629"/>
        <v>7</v>
      </c>
      <c r="G52142" s="37" t="str">
        <f t="shared" si="1630"/>
        <v>выходные</v>
      </c>
    </row>
    <row r="52143" spans="1:7" x14ac:dyDescent="0.3">
      <c r="A52143">
        <v>268096</v>
      </c>
      <c r="B52143" s="2">
        <v>44388.706259346291</v>
      </c>
      <c r="C52143" s="37">
        <v>0.70626157407407408</v>
      </c>
      <c r="E52143">
        <v>230507</v>
      </c>
      <c r="F52143">
        <f t="shared" si="1629"/>
        <v>7</v>
      </c>
      <c r="G52143" s="37" t="str">
        <f t="shared" si="1630"/>
        <v>выходные</v>
      </c>
    </row>
    <row r="52144" spans="1:7" x14ac:dyDescent="0.3">
      <c r="A52144">
        <v>268092</v>
      </c>
      <c r="B52144" s="2">
        <v>44388.705984679706</v>
      </c>
      <c r="C52144" s="37">
        <v>0.70598379629629626</v>
      </c>
      <c r="E52144">
        <v>154374</v>
      </c>
      <c r="F52144">
        <f t="shared" si="1629"/>
        <v>7</v>
      </c>
      <c r="G52144" s="37" t="str">
        <f t="shared" si="1630"/>
        <v>выходные</v>
      </c>
    </row>
    <row r="52145" spans="1:7" x14ac:dyDescent="0.3">
      <c r="A52145">
        <v>268090</v>
      </c>
      <c r="B52145" s="2">
        <v>44388.705284789641</v>
      </c>
      <c r="C52145" s="37">
        <v>0.70528935185185182</v>
      </c>
      <c r="E52145">
        <v>411922</v>
      </c>
      <c r="F52145">
        <f t="shared" si="1629"/>
        <v>7</v>
      </c>
      <c r="G52145" s="37" t="str">
        <f t="shared" si="1630"/>
        <v>выходные</v>
      </c>
    </row>
    <row r="52146" spans="1:7" x14ac:dyDescent="0.3">
      <c r="A52146">
        <v>268085</v>
      </c>
      <c r="B52146" s="2">
        <v>44388.705008087403</v>
      </c>
      <c r="C52146" s="37">
        <v>0.705011574074074</v>
      </c>
      <c r="E52146">
        <v>440791</v>
      </c>
      <c r="F52146">
        <f t="shared" si="1629"/>
        <v>7</v>
      </c>
      <c r="G52146" s="37" t="str">
        <f t="shared" si="1630"/>
        <v>выходные</v>
      </c>
    </row>
    <row r="52147" spans="1:7" x14ac:dyDescent="0.3">
      <c r="A52147">
        <v>268081</v>
      </c>
      <c r="B52147" s="2">
        <v>44388.704880258898</v>
      </c>
      <c r="C52147" s="37">
        <v>0.70488425925925924</v>
      </c>
      <c r="E52147">
        <v>138209</v>
      </c>
      <c r="F52147">
        <f t="shared" si="1629"/>
        <v>7</v>
      </c>
      <c r="G52147" s="37" t="str">
        <f t="shared" si="1630"/>
        <v>выходные</v>
      </c>
    </row>
    <row r="52148" spans="1:7" x14ac:dyDescent="0.3">
      <c r="A52148">
        <v>268084</v>
      </c>
      <c r="B52148" s="2">
        <v>44388.704880258898</v>
      </c>
      <c r="C52148" s="37">
        <v>0.70488425925925924</v>
      </c>
      <c r="E52148">
        <v>230836</v>
      </c>
      <c r="F52148">
        <f t="shared" si="1629"/>
        <v>7</v>
      </c>
      <c r="G52148" s="37" t="str">
        <f t="shared" si="1630"/>
        <v>выходные</v>
      </c>
    </row>
    <row r="52149" spans="1:7" x14ac:dyDescent="0.3">
      <c r="A52149">
        <v>268078</v>
      </c>
      <c r="B52149" s="2">
        <v>44388.704666666665</v>
      </c>
      <c r="C52149" s="37">
        <v>0.70466435185185183</v>
      </c>
      <c r="E52149">
        <v>81735</v>
      </c>
      <c r="F52149">
        <f t="shared" si="1629"/>
        <v>7</v>
      </c>
      <c r="G52149" s="37" t="str">
        <f t="shared" si="1630"/>
        <v>выходные</v>
      </c>
    </row>
    <row r="52150" spans="1:7" x14ac:dyDescent="0.3">
      <c r="A52150">
        <v>268073</v>
      </c>
      <c r="B52150" s="2">
        <v>44388.704475728155</v>
      </c>
      <c r="C52150" s="37">
        <v>0.70447916666666666</v>
      </c>
      <c r="E52150">
        <v>411922</v>
      </c>
      <c r="F52150">
        <f t="shared" si="1629"/>
        <v>7</v>
      </c>
      <c r="G52150" s="37" t="str">
        <f t="shared" si="1630"/>
        <v>выходные</v>
      </c>
    </row>
    <row r="52151" spans="1:7" x14ac:dyDescent="0.3">
      <c r="A52151">
        <v>268069</v>
      </c>
      <c r="B52151" s="2">
        <v>44388.702857605182</v>
      </c>
      <c r="C52151" s="37">
        <v>0.70285879629629633</v>
      </c>
      <c r="E52151">
        <v>154256</v>
      </c>
      <c r="F52151">
        <f t="shared" si="1629"/>
        <v>7</v>
      </c>
      <c r="G52151" s="37" t="str">
        <f t="shared" si="1630"/>
        <v>выходные</v>
      </c>
    </row>
    <row r="52152" spans="1:7" x14ac:dyDescent="0.3">
      <c r="A52152">
        <v>268060</v>
      </c>
      <c r="B52152" s="2">
        <v>44388.702453074431</v>
      </c>
      <c r="C52152" s="37">
        <v>0.70245370370370364</v>
      </c>
      <c r="E52152">
        <v>5151</v>
      </c>
      <c r="F52152">
        <f t="shared" si="1629"/>
        <v>7</v>
      </c>
      <c r="G52152" s="37" t="str">
        <f t="shared" si="1630"/>
        <v>выходные</v>
      </c>
    </row>
    <row r="52153" spans="1:7" x14ac:dyDescent="0.3">
      <c r="A52153">
        <v>268065</v>
      </c>
      <c r="B52153" s="2">
        <v>44388.702453074431</v>
      </c>
      <c r="C52153" s="37">
        <v>0.70245370370370364</v>
      </c>
      <c r="E52153">
        <v>274569</v>
      </c>
      <c r="F52153">
        <f t="shared" si="1629"/>
        <v>7</v>
      </c>
      <c r="G52153" s="37" t="str">
        <f t="shared" si="1630"/>
        <v>выходные</v>
      </c>
    </row>
    <row r="52154" spans="1:7" x14ac:dyDescent="0.3">
      <c r="A52154">
        <v>268057</v>
      </c>
      <c r="B52154" s="2">
        <v>44388.702333333335</v>
      </c>
      <c r="C52154" s="37">
        <v>0.70233796296296302</v>
      </c>
      <c r="E52154">
        <v>57653</v>
      </c>
      <c r="F52154">
        <f t="shared" si="1629"/>
        <v>7</v>
      </c>
      <c r="G52154" s="37" t="str">
        <f t="shared" si="1630"/>
        <v>выходные</v>
      </c>
    </row>
    <row r="52155" spans="1:7" x14ac:dyDescent="0.3">
      <c r="A52155">
        <v>268055</v>
      </c>
      <c r="B52155" s="2">
        <v>44388.702139347515</v>
      </c>
      <c r="C52155" s="37">
        <v>0.7021412037037037</v>
      </c>
      <c r="E52155">
        <v>452383</v>
      </c>
      <c r="F52155">
        <f t="shared" si="1629"/>
        <v>7</v>
      </c>
      <c r="G52155" s="37" t="str">
        <f t="shared" si="1630"/>
        <v>выходные</v>
      </c>
    </row>
    <row r="52156" spans="1:7" x14ac:dyDescent="0.3">
      <c r="A52156">
        <v>268053</v>
      </c>
      <c r="B52156" s="2">
        <v>44388.702048543688</v>
      </c>
      <c r="C52156" s="37">
        <v>0.70204861111111105</v>
      </c>
      <c r="E52156">
        <v>134382</v>
      </c>
      <c r="F52156">
        <f t="shared" si="1629"/>
        <v>7</v>
      </c>
      <c r="G52156" s="37" t="str">
        <f t="shared" si="1630"/>
        <v>выходные</v>
      </c>
    </row>
    <row r="52157" spans="1:7" x14ac:dyDescent="0.3">
      <c r="A52157">
        <v>268050</v>
      </c>
      <c r="B52157" s="2">
        <v>44388.701644012945</v>
      </c>
      <c r="C52157" s="37">
        <v>0.70164351851851858</v>
      </c>
      <c r="E52157">
        <v>343626</v>
      </c>
      <c r="F52157">
        <f t="shared" si="1629"/>
        <v>7</v>
      </c>
      <c r="G52157" s="37" t="str">
        <f t="shared" si="1630"/>
        <v>выходные</v>
      </c>
    </row>
    <row r="52158" spans="1:7" x14ac:dyDescent="0.3">
      <c r="A52158">
        <v>268048</v>
      </c>
      <c r="B52158" s="2">
        <v>44388.701239482201</v>
      </c>
      <c r="C52158" s="37">
        <v>0.701238425925926</v>
      </c>
      <c r="E52158">
        <v>411922</v>
      </c>
      <c r="F52158">
        <f t="shared" si="1629"/>
        <v>7</v>
      </c>
      <c r="G52158" s="37" t="str">
        <f t="shared" si="1630"/>
        <v>выходные</v>
      </c>
    </row>
    <row r="52159" spans="1:7" x14ac:dyDescent="0.3">
      <c r="A52159">
        <v>268049</v>
      </c>
      <c r="B52159" s="2">
        <v>44388.701239482201</v>
      </c>
      <c r="C52159" s="37">
        <v>0.701238425925926</v>
      </c>
      <c r="E52159">
        <v>53136</v>
      </c>
      <c r="F52159">
        <f t="shared" si="1629"/>
        <v>7</v>
      </c>
      <c r="G52159" s="37" t="str">
        <f t="shared" si="1630"/>
        <v>выходные</v>
      </c>
    </row>
    <row r="52160" spans="1:7" x14ac:dyDescent="0.3">
      <c r="A52160">
        <v>268044</v>
      </c>
      <c r="B52160" s="2">
        <v>44388.700834951458</v>
      </c>
      <c r="C52160" s="37">
        <v>0.70083333333333331</v>
      </c>
      <c r="E52160">
        <v>230507</v>
      </c>
      <c r="F52160">
        <f t="shared" si="1629"/>
        <v>7</v>
      </c>
      <c r="G52160" s="37" t="str">
        <f t="shared" si="1630"/>
        <v>выходные</v>
      </c>
    </row>
    <row r="52161" spans="1:7" x14ac:dyDescent="0.3">
      <c r="A52161">
        <v>268043</v>
      </c>
      <c r="B52161" s="2">
        <v>44388.700834951451</v>
      </c>
      <c r="C52161" s="37">
        <v>0.70083333333333331</v>
      </c>
      <c r="E52161">
        <v>250679</v>
      </c>
      <c r="F52161">
        <f t="shared" si="1629"/>
        <v>7</v>
      </c>
      <c r="G52161" s="37" t="str">
        <f t="shared" si="1630"/>
        <v>выходные</v>
      </c>
    </row>
    <row r="52162" spans="1:7" x14ac:dyDescent="0.3">
      <c r="A52162">
        <v>268039</v>
      </c>
      <c r="B52162" s="2">
        <v>44388.700025889964</v>
      </c>
      <c r="C52162" s="37">
        <v>0.70002314814814814</v>
      </c>
      <c r="E52162">
        <v>173184</v>
      </c>
      <c r="F52162">
        <f t="shared" si="1629"/>
        <v>7</v>
      </c>
      <c r="G52162" s="37" t="str">
        <f t="shared" si="1630"/>
        <v>выходные</v>
      </c>
    </row>
    <row r="52163" spans="1:7" x14ac:dyDescent="0.3">
      <c r="A52163">
        <v>268034</v>
      </c>
      <c r="B52163" s="2">
        <v>44388.700003051854</v>
      </c>
      <c r="C52163" s="37">
        <v>0.70000000000000007</v>
      </c>
      <c r="E52163">
        <v>191893</v>
      </c>
      <c r="F52163">
        <f t="shared" ref="F52163:F52226" si="1631">WEEKDAY(B52163,2)</f>
        <v>7</v>
      </c>
      <c r="G52163" s="37" t="str">
        <f t="shared" si="1630"/>
        <v>выходные</v>
      </c>
    </row>
    <row r="52164" spans="1:7" x14ac:dyDescent="0.3">
      <c r="A52164">
        <v>268030</v>
      </c>
      <c r="B52164" s="2">
        <v>44388.699621359228</v>
      </c>
      <c r="C52164" s="37">
        <v>0.69961805555555545</v>
      </c>
      <c r="E52164">
        <v>347008</v>
      </c>
      <c r="F52164">
        <f t="shared" si="1631"/>
        <v>7</v>
      </c>
      <c r="G52164" s="37" t="str">
        <f t="shared" si="1630"/>
        <v>выходные</v>
      </c>
    </row>
    <row r="52165" spans="1:7" x14ac:dyDescent="0.3">
      <c r="A52165">
        <v>268024</v>
      </c>
      <c r="B52165" s="2">
        <v>44388.698003236248</v>
      </c>
      <c r="C52165" s="37">
        <v>0.69799768518518512</v>
      </c>
      <c r="E52165">
        <v>217024</v>
      </c>
      <c r="F52165">
        <f t="shared" si="1631"/>
        <v>7</v>
      </c>
      <c r="G52165" s="37" t="str">
        <f t="shared" si="1630"/>
        <v>выходные</v>
      </c>
    </row>
    <row r="52166" spans="1:7" x14ac:dyDescent="0.3">
      <c r="A52166">
        <v>268026</v>
      </c>
      <c r="B52166" s="2">
        <v>44388.698003236248</v>
      </c>
      <c r="C52166" s="37">
        <v>0.69799768518518512</v>
      </c>
      <c r="E52166">
        <v>363811</v>
      </c>
      <c r="F52166">
        <f t="shared" si="1631"/>
        <v>7</v>
      </c>
      <c r="G52166" s="37" t="str">
        <f t="shared" si="1630"/>
        <v>выходные</v>
      </c>
    </row>
    <row r="52167" spans="1:7" x14ac:dyDescent="0.3">
      <c r="A52167">
        <v>268016</v>
      </c>
      <c r="B52167" s="2">
        <v>44388.697598705505</v>
      </c>
      <c r="C52167" s="37">
        <v>0.69760416666666669</v>
      </c>
      <c r="E52167">
        <v>154256</v>
      </c>
      <c r="F52167">
        <f t="shared" si="1631"/>
        <v>7</v>
      </c>
      <c r="G52167" s="37" t="str">
        <f t="shared" si="1630"/>
        <v>выходные</v>
      </c>
    </row>
    <row r="52168" spans="1:7" x14ac:dyDescent="0.3">
      <c r="A52168">
        <v>268019</v>
      </c>
      <c r="B52168" s="2">
        <v>44388.697598705505</v>
      </c>
      <c r="C52168" s="37">
        <v>0.69760416666666669</v>
      </c>
      <c r="E52168">
        <v>250711</v>
      </c>
      <c r="F52168">
        <f t="shared" si="1631"/>
        <v>7</v>
      </c>
      <c r="G52168" s="37" t="str">
        <f t="shared" si="1630"/>
        <v>выходные</v>
      </c>
    </row>
    <row r="52169" spans="1:7" x14ac:dyDescent="0.3">
      <c r="A52169">
        <v>268011</v>
      </c>
      <c r="B52169" s="2">
        <v>44388.697194174754</v>
      </c>
      <c r="C52169" s="37">
        <v>0.697199074074074</v>
      </c>
      <c r="E52169">
        <v>473327</v>
      </c>
      <c r="F52169">
        <f t="shared" si="1631"/>
        <v>7</v>
      </c>
      <c r="G52169" s="37" t="str">
        <f t="shared" si="1630"/>
        <v>выходные</v>
      </c>
    </row>
    <row r="52170" spans="1:7" x14ac:dyDescent="0.3">
      <c r="A52170">
        <v>268006</v>
      </c>
      <c r="B52170" s="2">
        <v>44388.696385113268</v>
      </c>
      <c r="C52170" s="37">
        <v>0.69638888888888895</v>
      </c>
      <c r="E52170">
        <v>313862</v>
      </c>
      <c r="F52170">
        <f t="shared" si="1631"/>
        <v>7</v>
      </c>
      <c r="G52170" s="37" t="str">
        <f t="shared" si="1630"/>
        <v>выходные</v>
      </c>
    </row>
    <row r="52171" spans="1:7" x14ac:dyDescent="0.3">
      <c r="A52171">
        <v>268009</v>
      </c>
      <c r="B52171" s="2">
        <v>44388.696385113268</v>
      </c>
      <c r="C52171" s="37">
        <v>0.69638888888888895</v>
      </c>
      <c r="E52171">
        <v>158978</v>
      </c>
      <c r="F52171">
        <f t="shared" si="1631"/>
        <v>7</v>
      </c>
      <c r="G52171" s="37" t="str">
        <f t="shared" ref="G52171:G52234" si="1632">IF(F52171&gt;=6,"выходные","будни")</f>
        <v>выходные</v>
      </c>
    </row>
    <row r="52172" spans="1:7" x14ac:dyDescent="0.3">
      <c r="A52172">
        <v>268000</v>
      </c>
      <c r="B52172" s="2">
        <v>44388.695576051781</v>
      </c>
      <c r="C52172" s="37">
        <v>0.69557870370370367</v>
      </c>
      <c r="E52172">
        <v>347393</v>
      </c>
      <c r="F52172">
        <f t="shared" si="1631"/>
        <v>7</v>
      </c>
      <c r="G52172" s="37" t="str">
        <f t="shared" si="1632"/>
        <v>выходные</v>
      </c>
    </row>
    <row r="52173" spans="1:7" x14ac:dyDescent="0.3">
      <c r="A52173">
        <v>268001</v>
      </c>
      <c r="B52173" s="2">
        <v>44388.695576051781</v>
      </c>
      <c r="C52173" s="37">
        <v>0.69557870370370367</v>
      </c>
      <c r="E52173">
        <v>62570</v>
      </c>
      <c r="F52173">
        <f t="shared" si="1631"/>
        <v>7</v>
      </c>
      <c r="G52173" s="37" t="str">
        <f t="shared" si="1632"/>
        <v>выходные</v>
      </c>
    </row>
    <row r="52174" spans="1:7" x14ac:dyDescent="0.3">
      <c r="A52174">
        <v>267997</v>
      </c>
      <c r="B52174" s="2">
        <v>44388.695171521031</v>
      </c>
      <c r="C52174" s="37">
        <v>0.69517361111111109</v>
      </c>
      <c r="E52174">
        <v>370372</v>
      </c>
      <c r="F52174">
        <f t="shared" si="1631"/>
        <v>7</v>
      </c>
      <c r="G52174" s="37" t="str">
        <f t="shared" si="1632"/>
        <v>выходные</v>
      </c>
    </row>
    <row r="52175" spans="1:7" x14ac:dyDescent="0.3">
      <c r="A52175">
        <v>267994</v>
      </c>
      <c r="B52175" s="2">
        <v>44388.693553398058</v>
      </c>
      <c r="C52175" s="37">
        <v>0.69355324074074076</v>
      </c>
      <c r="E52175">
        <v>29893</v>
      </c>
      <c r="F52175">
        <f t="shared" si="1631"/>
        <v>7</v>
      </c>
      <c r="G52175" s="37" t="str">
        <f t="shared" si="1632"/>
        <v>выходные</v>
      </c>
    </row>
    <row r="52176" spans="1:7" x14ac:dyDescent="0.3">
      <c r="A52176">
        <v>267990</v>
      </c>
      <c r="B52176" s="2">
        <v>44388.693148867314</v>
      </c>
      <c r="C52176" s="37">
        <v>0.69314814814814818</v>
      </c>
      <c r="E52176">
        <v>119030</v>
      </c>
      <c r="F52176">
        <f t="shared" si="1631"/>
        <v>7</v>
      </c>
      <c r="G52176" s="37" t="str">
        <f t="shared" si="1632"/>
        <v>выходные</v>
      </c>
    </row>
    <row r="52177" spans="1:7" x14ac:dyDescent="0.3">
      <c r="A52177">
        <v>267991</v>
      </c>
      <c r="B52177" s="2">
        <v>44388.693148867314</v>
      </c>
      <c r="C52177" s="37">
        <v>0.69314814814814818</v>
      </c>
      <c r="E52177">
        <v>409853</v>
      </c>
      <c r="F52177">
        <f t="shared" si="1631"/>
        <v>7</v>
      </c>
      <c r="G52177" s="37" t="str">
        <f t="shared" si="1632"/>
        <v>выходные</v>
      </c>
    </row>
    <row r="52178" spans="1:7" x14ac:dyDescent="0.3">
      <c r="A52178">
        <v>267985</v>
      </c>
      <c r="B52178" s="2">
        <v>44388.692744336571</v>
      </c>
      <c r="C52178" s="37">
        <v>0.69274305555555549</v>
      </c>
      <c r="E52178">
        <v>440825</v>
      </c>
      <c r="F52178">
        <f t="shared" si="1631"/>
        <v>7</v>
      </c>
      <c r="G52178" s="37" t="str">
        <f t="shared" si="1632"/>
        <v>выходные</v>
      </c>
    </row>
    <row r="52179" spans="1:7" x14ac:dyDescent="0.3">
      <c r="A52179">
        <v>267982</v>
      </c>
      <c r="B52179" s="2">
        <v>44388.692339805828</v>
      </c>
      <c r="C52179" s="37">
        <v>0.69233796296296291</v>
      </c>
      <c r="E52179">
        <v>226626</v>
      </c>
      <c r="F52179">
        <f t="shared" si="1631"/>
        <v>7</v>
      </c>
      <c r="G52179" s="37" t="str">
        <f t="shared" si="1632"/>
        <v>выходные</v>
      </c>
    </row>
    <row r="52180" spans="1:7" x14ac:dyDescent="0.3">
      <c r="A52180">
        <v>267981</v>
      </c>
      <c r="B52180" s="2">
        <v>44388.691824091315</v>
      </c>
      <c r="C52180" s="37">
        <v>0.69182870370370375</v>
      </c>
      <c r="E52180">
        <v>242428</v>
      </c>
      <c r="F52180">
        <f t="shared" si="1631"/>
        <v>7</v>
      </c>
      <c r="G52180" s="37" t="str">
        <f t="shared" si="1632"/>
        <v>выходные</v>
      </c>
    </row>
    <row r="52181" spans="1:7" x14ac:dyDescent="0.3">
      <c r="A52181">
        <v>267974</v>
      </c>
      <c r="B52181" s="2">
        <v>44388.691530744341</v>
      </c>
      <c r="C52181" s="37">
        <v>0.69152777777777785</v>
      </c>
      <c r="E52181">
        <v>341333</v>
      </c>
      <c r="F52181">
        <f t="shared" si="1631"/>
        <v>7</v>
      </c>
      <c r="G52181" s="37" t="str">
        <f t="shared" si="1632"/>
        <v>выходные</v>
      </c>
    </row>
    <row r="52182" spans="1:7" x14ac:dyDescent="0.3">
      <c r="A52182">
        <v>267978</v>
      </c>
      <c r="B52182" s="2">
        <v>44388.691530744341</v>
      </c>
      <c r="C52182" s="37">
        <v>0.69152777777777785</v>
      </c>
      <c r="E52182">
        <v>330333</v>
      </c>
      <c r="F52182">
        <f t="shared" si="1631"/>
        <v>7</v>
      </c>
      <c r="G52182" s="37" t="str">
        <f t="shared" si="1632"/>
        <v>выходные</v>
      </c>
    </row>
    <row r="52183" spans="1:7" x14ac:dyDescent="0.3">
      <c r="A52183">
        <v>267972</v>
      </c>
      <c r="B52183" s="2">
        <v>44388.690666666662</v>
      </c>
      <c r="C52183" s="37">
        <v>0.69067129629629631</v>
      </c>
      <c r="E52183">
        <v>21760</v>
      </c>
      <c r="F52183">
        <f t="shared" si="1631"/>
        <v>7</v>
      </c>
      <c r="G52183" s="37" t="str">
        <f t="shared" si="1632"/>
        <v>выходные</v>
      </c>
    </row>
    <row r="52184" spans="1:7" x14ac:dyDescent="0.3">
      <c r="A52184">
        <v>267967</v>
      </c>
      <c r="B52184" s="2">
        <v>44388.690317152104</v>
      </c>
      <c r="C52184" s="37">
        <v>0.6903125</v>
      </c>
      <c r="E52184">
        <v>405737</v>
      </c>
      <c r="F52184">
        <f t="shared" si="1631"/>
        <v>7</v>
      </c>
      <c r="G52184" s="37" t="str">
        <f t="shared" si="1632"/>
        <v>выходные</v>
      </c>
    </row>
    <row r="52185" spans="1:7" x14ac:dyDescent="0.3">
      <c r="A52185">
        <v>267963</v>
      </c>
      <c r="B52185" s="2">
        <v>44388.69002349925</v>
      </c>
      <c r="C52185" s="37">
        <v>0.69002314814814814</v>
      </c>
      <c r="E52185">
        <v>361821</v>
      </c>
      <c r="F52185">
        <f t="shared" si="1631"/>
        <v>7</v>
      </c>
      <c r="G52185" s="37" t="str">
        <f t="shared" si="1632"/>
        <v>выходные</v>
      </c>
    </row>
    <row r="52186" spans="1:7" x14ac:dyDescent="0.3">
      <c r="A52186">
        <v>267959</v>
      </c>
      <c r="B52186" s="2">
        <v>44388.689912621361</v>
      </c>
      <c r="C52186" s="37">
        <v>0.6899074074074073</v>
      </c>
      <c r="E52186">
        <v>432277</v>
      </c>
      <c r="F52186">
        <f t="shared" si="1631"/>
        <v>7</v>
      </c>
      <c r="G52186" s="37" t="str">
        <f t="shared" si="1632"/>
        <v>выходные</v>
      </c>
    </row>
    <row r="52187" spans="1:7" x14ac:dyDescent="0.3">
      <c r="A52187">
        <v>267956</v>
      </c>
      <c r="B52187" s="2">
        <v>44388.689508090618</v>
      </c>
      <c r="C52187" s="37">
        <v>0.68950231481481483</v>
      </c>
      <c r="E52187">
        <v>313585</v>
      </c>
      <c r="F52187">
        <f t="shared" si="1631"/>
        <v>7</v>
      </c>
      <c r="G52187" s="37" t="str">
        <f t="shared" si="1632"/>
        <v>выходные</v>
      </c>
    </row>
    <row r="52188" spans="1:7" x14ac:dyDescent="0.3">
      <c r="A52188">
        <v>267944</v>
      </c>
      <c r="B52188" s="2">
        <v>44388.688699029124</v>
      </c>
      <c r="C52188" s="37">
        <v>0.68870370370370371</v>
      </c>
      <c r="E52188">
        <v>189339</v>
      </c>
      <c r="F52188">
        <f t="shared" si="1631"/>
        <v>7</v>
      </c>
      <c r="G52188" s="37" t="str">
        <f t="shared" si="1632"/>
        <v>выходные</v>
      </c>
    </row>
    <row r="52189" spans="1:7" x14ac:dyDescent="0.3">
      <c r="A52189">
        <v>267947</v>
      </c>
      <c r="B52189" s="2">
        <v>44388.688699029124</v>
      </c>
      <c r="C52189" s="37">
        <v>0.68870370370370371</v>
      </c>
      <c r="E52189">
        <v>202914</v>
      </c>
      <c r="F52189">
        <f t="shared" si="1631"/>
        <v>7</v>
      </c>
      <c r="G52189" s="37" t="str">
        <f t="shared" si="1632"/>
        <v>выходные</v>
      </c>
    </row>
    <row r="52190" spans="1:7" x14ac:dyDescent="0.3">
      <c r="A52190">
        <v>267951</v>
      </c>
      <c r="B52190" s="2">
        <v>44388.688699029124</v>
      </c>
      <c r="C52190" s="37">
        <v>0.68870370370370371</v>
      </c>
      <c r="E52190">
        <v>137327</v>
      </c>
      <c r="F52190">
        <f t="shared" si="1631"/>
        <v>7</v>
      </c>
      <c r="G52190" s="37" t="str">
        <f t="shared" si="1632"/>
        <v>выходные</v>
      </c>
    </row>
    <row r="52191" spans="1:7" x14ac:dyDescent="0.3">
      <c r="A52191">
        <v>267942</v>
      </c>
      <c r="B52191" s="2">
        <v>44388.687889967638</v>
      </c>
      <c r="C52191" s="37">
        <v>0.68789351851851854</v>
      </c>
      <c r="E52191">
        <v>4722</v>
      </c>
      <c r="F52191">
        <f t="shared" si="1631"/>
        <v>7</v>
      </c>
      <c r="G52191" s="37" t="str">
        <f t="shared" si="1632"/>
        <v>выходные</v>
      </c>
    </row>
    <row r="52192" spans="1:7" x14ac:dyDescent="0.3">
      <c r="A52192">
        <v>267940</v>
      </c>
      <c r="B52192" s="2">
        <v>44388.687080906144</v>
      </c>
      <c r="C52192" s="37">
        <v>0.68708333333333327</v>
      </c>
      <c r="E52192">
        <v>405774</v>
      </c>
      <c r="F52192">
        <f t="shared" si="1631"/>
        <v>7</v>
      </c>
      <c r="G52192" s="37" t="str">
        <f t="shared" si="1632"/>
        <v>выходные</v>
      </c>
    </row>
    <row r="52193" spans="1:7" x14ac:dyDescent="0.3">
      <c r="A52193">
        <v>267935</v>
      </c>
      <c r="B52193" s="2">
        <v>44388.686666463211</v>
      </c>
      <c r="C52193" s="37">
        <v>0.68666666666666665</v>
      </c>
      <c r="E52193">
        <v>394819</v>
      </c>
      <c r="F52193">
        <f t="shared" si="1631"/>
        <v>7</v>
      </c>
      <c r="G52193" s="37" t="str">
        <f t="shared" si="1632"/>
        <v>выходные</v>
      </c>
    </row>
    <row r="52194" spans="1:7" x14ac:dyDescent="0.3">
      <c r="A52194">
        <v>267932</v>
      </c>
      <c r="B52194" s="2">
        <v>44388.686269722588</v>
      </c>
      <c r="C52194" s="37">
        <v>0.68627314814814822</v>
      </c>
      <c r="E52194">
        <v>351192</v>
      </c>
      <c r="F52194">
        <f t="shared" si="1631"/>
        <v>7</v>
      </c>
      <c r="G52194" s="37" t="str">
        <f t="shared" si="1632"/>
        <v>выходные</v>
      </c>
    </row>
    <row r="52195" spans="1:7" x14ac:dyDescent="0.3">
      <c r="A52195">
        <v>267930</v>
      </c>
      <c r="B52195" s="2">
        <v>44388.686025574512</v>
      </c>
      <c r="C52195" s="37">
        <v>0.68603009259259251</v>
      </c>
      <c r="E52195">
        <v>17522</v>
      </c>
      <c r="F52195">
        <f t="shared" si="1631"/>
        <v>7</v>
      </c>
      <c r="G52195" s="37" t="str">
        <f t="shared" si="1632"/>
        <v>выходные</v>
      </c>
    </row>
    <row r="52196" spans="1:7" x14ac:dyDescent="0.3">
      <c r="A52196">
        <v>267927</v>
      </c>
      <c r="B52196" s="2">
        <v>44388.685867313921</v>
      </c>
      <c r="C52196" s="37">
        <v>0.68586805555555552</v>
      </c>
      <c r="E52196">
        <v>411922</v>
      </c>
      <c r="F52196">
        <f t="shared" si="1631"/>
        <v>7</v>
      </c>
      <c r="G52196" s="37" t="str">
        <f t="shared" si="1632"/>
        <v>выходные</v>
      </c>
    </row>
    <row r="52197" spans="1:7" x14ac:dyDescent="0.3">
      <c r="A52197">
        <v>267921</v>
      </c>
      <c r="B52197" s="2">
        <v>44388.685867313914</v>
      </c>
      <c r="C52197" s="37">
        <v>0.68586805555555552</v>
      </c>
      <c r="E52197">
        <v>441137</v>
      </c>
      <c r="F52197">
        <f t="shared" si="1631"/>
        <v>7</v>
      </c>
      <c r="G52197" s="37" t="str">
        <f t="shared" si="1632"/>
        <v>выходные</v>
      </c>
    </row>
    <row r="52198" spans="1:7" x14ac:dyDescent="0.3">
      <c r="A52198">
        <v>267923</v>
      </c>
      <c r="B52198" s="2">
        <v>44388.685867313914</v>
      </c>
      <c r="C52198" s="37">
        <v>0.68586805555555552</v>
      </c>
      <c r="E52198">
        <v>209122</v>
      </c>
      <c r="F52198">
        <f t="shared" si="1631"/>
        <v>7</v>
      </c>
      <c r="G52198" s="37" t="str">
        <f t="shared" si="1632"/>
        <v>выходные</v>
      </c>
    </row>
    <row r="52199" spans="1:7" x14ac:dyDescent="0.3">
      <c r="A52199">
        <v>267919</v>
      </c>
      <c r="B52199" s="2">
        <v>44388.685462783171</v>
      </c>
      <c r="C52199" s="37">
        <v>0.68546296296296294</v>
      </c>
      <c r="E52199">
        <v>301890</v>
      </c>
      <c r="F52199">
        <f t="shared" si="1631"/>
        <v>7</v>
      </c>
      <c r="G52199" s="37" t="str">
        <f t="shared" si="1632"/>
        <v>выходные</v>
      </c>
    </row>
    <row r="52200" spans="1:7" x14ac:dyDescent="0.3">
      <c r="A52200">
        <v>267916</v>
      </c>
      <c r="B52200" s="2">
        <v>44388.685058252428</v>
      </c>
      <c r="C52200" s="37">
        <v>0.68505787037037036</v>
      </c>
      <c r="E52200">
        <v>95024</v>
      </c>
      <c r="F52200">
        <f t="shared" si="1631"/>
        <v>7</v>
      </c>
      <c r="G52200" s="37" t="str">
        <f t="shared" si="1632"/>
        <v>выходные</v>
      </c>
    </row>
    <row r="52201" spans="1:7" x14ac:dyDescent="0.3">
      <c r="A52201">
        <v>267911</v>
      </c>
      <c r="B52201" s="2">
        <v>44388.684653721684</v>
      </c>
      <c r="C52201" s="37">
        <v>0.68465277777777767</v>
      </c>
      <c r="E52201">
        <v>472712</v>
      </c>
      <c r="F52201">
        <f t="shared" si="1631"/>
        <v>7</v>
      </c>
      <c r="G52201" s="37" t="str">
        <f t="shared" si="1632"/>
        <v>выходные</v>
      </c>
    </row>
    <row r="52202" spans="1:7" x14ac:dyDescent="0.3">
      <c r="A52202">
        <v>267909</v>
      </c>
      <c r="B52202" s="2">
        <v>44388.683584093749</v>
      </c>
      <c r="C52202" s="37">
        <v>0.68358796296296298</v>
      </c>
      <c r="E52202">
        <v>148256</v>
      </c>
      <c r="F52202">
        <f t="shared" si="1631"/>
        <v>7</v>
      </c>
      <c r="G52202" s="37" t="str">
        <f t="shared" si="1632"/>
        <v>выходные</v>
      </c>
    </row>
    <row r="52203" spans="1:7" x14ac:dyDescent="0.3">
      <c r="A52203">
        <v>267899</v>
      </c>
      <c r="B52203" s="2">
        <v>44388.683440129455</v>
      </c>
      <c r="C52203" s="37">
        <v>0.68343750000000003</v>
      </c>
      <c r="E52203">
        <v>192331</v>
      </c>
      <c r="F52203">
        <f t="shared" si="1631"/>
        <v>7</v>
      </c>
      <c r="G52203" s="37" t="str">
        <f t="shared" si="1632"/>
        <v>выходные</v>
      </c>
    </row>
    <row r="52204" spans="1:7" x14ac:dyDescent="0.3">
      <c r="A52204">
        <v>267904</v>
      </c>
      <c r="B52204" s="2">
        <v>44388.683440129455</v>
      </c>
      <c r="C52204" s="37">
        <v>0.68343750000000003</v>
      </c>
      <c r="E52204">
        <v>88863</v>
      </c>
      <c r="F52204">
        <f t="shared" si="1631"/>
        <v>7</v>
      </c>
      <c r="G52204" s="37" t="str">
        <f t="shared" si="1632"/>
        <v>выходные</v>
      </c>
    </row>
    <row r="52205" spans="1:7" x14ac:dyDescent="0.3">
      <c r="A52205">
        <v>267908</v>
      </c>
      <c r="B52205" s="2">
        <v>44388.683440129455</v>
      </c>
      <c r="C52205" s="37">
        <v>0.68343750000000003</v>
      </c>
      <c r="E52205">
        <v>250679</v>
      </c>
      <c r="F52205">
        <f t="shared" si="1631"/>
        <v>7</v>
      </c>
      <c r="G52205" s="37" t="str">
        <f t="shared" si="1632"/>
        <v>выходные</v>
      </c>
    </row>
    <row r="52206" spans="1:7" x14ac:dyDescent="0.3">
      <c r="A52206">
        <v>267895</v>
      </c>
      <c r="B52206" s="2">
        <v>44388.683035598704</v>
      </c>
      <c r="C52206" s="37">
        <v>0.68303240740740734</v>
      </c>
      <c r="E52206">
        <v>285253</v>
      </c>
      <c r="F52206">
        <f t="shared" si="1631"/>
        <v>7</v>
      </c>
      <c r="G52206" s="37" t="str">
        <f t="shared" si="1632"/>
        <v>выходные</v>
      </c>
    </row>
    <row r="52207" spans="1:7" x14ac:dyDescent="0.3">
      <c r="A52207">
        <v>267892</v>
      </c>
      <c r="B52207" s="2">
        <v>44388.681822006474</v>
      </c>
      <c r="C52207" s="37">
        <v>0.6818171296296297</v>
      </c>
      <c r="E52207">
        <v>411922</v>
      </c>
      <c r="F52207">
        <f t="shared" si="1631"/>
        <v>7</v>
      </c>
      <c r="G52207" s="37" t="str">
        <f t="shared" si="1632"/>
        <v>выходные</v>
      </c>
    </row>
    <row r="52208" spans="1:7" x14ac:dyDescent="0.3">
      <c r="A52208">
        <v>267890</v>
      </c>
      <c r="B52208" s="2">
        <v>44388.681417475731</v>
      </c>
      <c r="C52208" s="37">
        <v>0.68141203703703701</v>
      </c>
      <c r="E52208">
        <v>143888</v>
      </c>
      <c r="F52208">
        <f t="shared" si="1631"/>
        <v>7</v>
      </c>
      <c r="G52208" s="37" t="str">
        <f t="shared" si="1632"/>
        <v>выходные</v>
      </c>
    </row>
    <row r="52209" spans="1:7" x14ac:dyDescent="0.3">
      <c r="A52209">
        <v>267889</v>
      </c>
      <c r="B52209" s="2">
        <v>44388.680999999997</v>
      </c>
      <c r="C52209" s="37">
        <v>0.68099537037037028</v>
      </c>
      <c r="E52209">
        <v>117745</v>
      </c>
      <c r="F52209">
        <f t="shared" si="1631"/>
        <v>7</v>
      </c>
      <c r="G52209" s="37" t="str">
        <f t="shared" si="1632"/>
        <v>выходные</v>
      </c>
    </row>
    <row r="52210" spans="1:7" x14ac:dyDescent="0.3">
      <c r="A52210">
        <v>267884</v>
      </c>
      <c r="B52210" s="2">
        <v>44388.680959501937</v>
      </c>
      <c r="C52210" s="37">
        <v>0.68096064814814816</v>
      </c>
      <c r="E52210">
        <v>182984</v>
      </c>
      <c r="F52210">
        <f t="shared" si="1631"/>
        <v>7</v>
      </c>
      <c r="G52210" s="37" t="str">
        <f t="shared" si="1632"/>
        <v>выходные</v>
      </c>
    </row>
    <row r="52211" spans="1:7" x14ac:dyDescent="0.3">
      <c r="A52211">
        <v>267883</v>
      </c>
      <c r="B52211" s="2">
        <v>44388.680608414237</v>
      </c>
      <c r="C52211" s="37">
        <v>0.68061342592592589</v>
      </c>
      <c r="E52211">
        <v>154256</v>
      </c>
      <c r="F52211">
        <f t="shared" si="1631"/>
        <v>7</v>
      </c>
      <c r="G52211" s="37" t="str">
        <f t="shared" si="1632"/>
        <v>выходные</v>
      </c>
    </row>
    <row r="52212" spans="1:7" x14ac:dyDescent="0.3">
      <c r="A52212">
        <v>267882</v>
      </c>
      <c r="B52212" s="2">
        <v>44388.679799352751</v>
      </c>
      <c r="C52212" s="37">
        <v>0.67980324074074072</v>
      </c>
      <c r="E52212">
        <v>135377</v>
      </c>
      <c r="F52212">
        <f t="shared" si="1631"/>
        <v>7</v>
      </c>
      <c r="G52212" s="37" t="str">
        <f t="shared" si="1632"/>
        <v>выходные</v>
      </c>
    </row>
    <row r="52213" spans="1:7" x14ac:dyDescent="0.3">
      <c r="A52213">
        <v>267877</v>
      </c>
      <c r="B52213" s="2">
        <v>44388.679394822007</v>
      </c>
      <c r="C52213" s="37">
        <v>0.67939814814814825</v>
      </c>
      <c r="E52213">
        <v>430624</v>
      </c>
      <c r="F52213">
        <f t="shared" si="1631"/>
        <v>7</v>
      </c>
      <c r="G52213" s="37" t="str">
        <f t="shared" si="1632"/>
        <v>выходные</v>
      </c>
    </row>
    <row r="52214" spans="1:7" x14ac:dyDescent="0.3">
      <c r="A52214">
        <v>267875</v>
      </c>
      <c r="B52214" s="2">
        <v>44388.67909787286</v>
      </c>
      <c r="C52214" s="37">
        <v>0.67909722222222213</v>
      </c>
      <c r="E52214">
        <v>250679</v>
      </c>
      <c r="F52214">
        <f t="shared" si="1631"/>
        <v>7</v>
      </c>
      <c r="G52214" s="37" t="str">
        <f t="shared" si="1632"/>
        <v>выходные</v>
      </c>
    </row>
    <row r="52215" spans="1:7" x14ac:dyDescent="0.3">
      <c r="A52215">
        <v>267871</v>
      </c>
      <c r="B52215" s="2">
        <v>44388.678990291257</v>
      </c>
      <c r="C52215" s="37">
        <v>0.67899305555555556</v>
      </c>
      <c r="E52215">
        <v>347393</v>
      </c>
      <c r="F52215">
        <f t="shared" si="1631"/>
        <v>7</v>
      </c>
      <c r="G52215" s="37" t="str">
        <f t="shared" si="1632"/>
        <v>выходные</v>
      </c>
    </row>
    <row r="52216" spans="1:7" x14ac:dyDescent="0.3">
      <c r="A52216">
        <v>267866</v>
      </c>
      <c r="B52216" s="2">
        <v>44388.678762169257</v>
      </c>
      <c r="C52216" s="37">
        <v>0.67876157407407411</v>
      </c>
      <c r="E52216">
        <v>470762</v>
      </c>
      <c r="F52216">
        <f t="shared" si="1631"/>
        <v>7</v>
      </c>
      <c r="G52216" s="37" t="str">
        <f t="shared" si="1632"/>
        <v>выходные</v>
      </c>
    </row>
    <row r="52217" spans="1:7" x14ac:dyDescent="0.3">
      <c r="A52217">
        <v>267865</v>
      </c>
      <c r="B52217" s="2">
        <v>44388.678365428634</v>
      </c>
      <c r="C52217" s="37">
        <v>0.67836805555555557</v>
      </c>
      <c r="E52217">
        <v>439981</v>
      </c>
      <c r="F52217">
        <f t="shared" si="1631"/>
        <v>7</v>
      </c>
      <c r="G52217" s="37" t="str">
        <f t="shared" si="1632"/>
        <v>выходные</v>
      </c>
    </row>
    <row r="52218" spans="1:7" x14ac:dyDescent="0.3">
      <c r="A52218">
        <v>267864</v>
      </c>
      <c r="B52218" s="2">
        <v>44388.677372168284</v>
      </c>
      <c r="C52218" s="37">
        <v>0.67737268518518512</v>
      </c>
      <c r="E52218">
        <v>250679</v>
      </c>
      <c r="F52218">
        <f t="shared" si="1631"/>
        <v>7</v>
      </c>
      <c r="G52218" s="37" t="str">
        <f t="shared" si="1632"/>
        <v>выходные</v>
      </c>
    </row>
    <row r="52219" spans="1:7" x14ac:dyDescent="0.3">
      <c r="A52219">
        <v>267860</v>
      </c>
      <c r="B52219" s="2">
        <v>44388.676967637541</v>
      </c>
      <c r="C52219" s="37">
        <v>0.67696759259259265</v>
      </c>
      <c r="E52219">
        <v>96007</v>
      </c>
      <c r="F52219">
        <f t="shared" si="1631"/>
        <v>7</v>
      </c>
      <c r="G52219" s="37" t="str">
        <f t="shared" si="1632"/>
        <v>выходные</v>
      </c>
    </row>
    <row r="52220" spans="1:7" x14ac:dyDescent="0.3">
      <c r="A52220">
        <v>267859</v>
      </c>
      <c r="B52220" s="2">
        <v>44388.676563106797</v>
      </c>
      <c r="C52220" s="37">
        <v>0.67656250000000007</v>
      </c>
      <c r="E52220">
        <v>411922</v>
      </c>
      <c r="F52220">
        <f t="shared" si="1631"/>
        <v>7</v>
      </c>
      <c r="G52220" s="37" t="str">
        <f t="shared" si="1632"/>
        <v>выходные</v>
      </c>
    </row>
    <row r="52221" spans="1:7" x14ac:dyDescent="0.3">
      <c r="A52221">
        <v>267855</v>
      </c>
      <c r="B52221" s="2">
        <v>44388.676158576054</v>
      </c>
      <c r="C52221" s="37">
        <v>0.67615740740740737</v>
      </c>
      <c r="E52221">
        <v>241927</v>
      </c>
      <c r="F52221">
        <f t="shared" si="1631"/>
        <v>7</v>
      </c>
      <c r="G52221" s="37" t="str">
        <f t="shared" si="1632"/>
        <v>выходные</v>
      </c>
    </row>
    <row r="52222" spans="1:7" x14ac:dyDescent="0.3">
      <c r="A52222">
        <v>267852</v>
      </c>
      <c r="B52222" s="2">
        <v>44388.675923947878</v>
      </c>
      <c r="C52222" s="37">
        <v>0.67592592592592593</v>
      </c>
      <c r="E52222">
        <v>343491</v>
      </c>
      <c r="F52222">
        <f t="shared" si="1631"/>
        <v>7</v>
      </c>
      <c r="G52222" s="37" t="str">
        <f t="shared" si="1632"/>
        <v>выходные</v>
      </c>
    </row>
    <row r="52223" spans="1:7" x14ac:dyDescent="0.3">
      <c r="A52223">
        <v>267849</v>
      </c>
      <c r="B52223" s="2">
        <v>44388.675349514568</v>
      </c>
      <c r="C52223" s="37">
        <v>0.67534722222222221</v>
      </c>
      <c r="E52223">
        <v>115256</v>
      </c>
      <c r="F52223">
        <f t="shared" si="1631"/>
        <v>7</v>
      </c>
      <c r="G52223" s="37" t="str">
        <f t="shared" si="1632"/>
        <v>выходные</v>
      </c>
    </row>
    <row r="52224" spans="1:7" x14ac:dyDescent="0.3">
      <c r="A52224">
        <v>267848</v>
      </c>
      <c r="B52224" s="2">
        <v>44388.674944983817</v>
      </c>
      <c r="C52224" s="37">
        <v>0.67494212962962974</v>
      </c>
      <c r="E52224">
        <v>411922</v>
      </c>
      <c r="F52224">
        <f t="shared" si="1631"/>
        <v>7</v>
      </c>
      <c r="G52224" s="37" t="str">
        <f t="shared" si="1632"/>
        <v>выходные</v>
      </c>
    </row>
    <row r="52225" spans="1:7" x14ac:dyDescent="0.3">
      <c r="A52225">
        <v>267844</v>
      </c>
      <c r="B52225" s="2">
        <v>44388.674135922331</v>
      </c>
      <c r="C52225" s="37">
        <v>0.67413194444444446</v>
      </c>
      <c r="E52225">
        <v>470762</v>
      </c>
      <c r="F52225">
        <f t="shared" si="1631"/>
        <v>7</v>
      </c>
      <c r="G52225" s="37" t="str">
        <f t="shared" si="1632"/>
        <v>выходные</v>
      </c>
    </row>
    <row r="52226" spans="1:7" x14ac:dyDescent="0.3">
      <c r="A52226">
        <v>267839</v>
      </c>
      <c r="B52226" s="2">
        <v>44388.673731391587</v>
      </c>
      <c r="C52226" s="37">
        <v>0.67372685185185188</v>
      </c>
      <c r="E52226">
        <v>473323</v>
      </c>
      <c r="F52226">
        <f t="shared" si="1631"/>
        <v>7</v>
      </c>
      <c r="G52226" s="37" t="str">
        <f t="shared" si="1632"/>
        <v>выходные</v>
      </c>
    </row>
    <row r="52227" spans="1:7" x14ac:dyDescent="0.3">
      <c r="A52227">
        <v>267835</v>
      </c>
      <c r="B52227" s="2">
        <v>44388.672922330101</v>
      </c>
      <c r="C52227" s="37">
        <v>0.67291666666666661</v>
      </c>
      <c r="E52227">
        <v>62570</v>
      </c>
      <c r="F52227">
        <f t="shared" ref="F52227:F52290" si="1633">WEEKDAY(B52227,2)</f>
        <v>7</v>
      </c>
      <c r="G52227" s="37" t="str">
        <f t="shared" si="1632"/>
        <v>выходные</v>
      </c>
    </row>
    <row r="52228" spans="1:7" x14ac:dyDescent="0.3">
      <c r="A52228">
        <v>267828</v>
      </c>
      <c r="B52228" s="2">
        <v>44388.672113268614</v>
      </c>
      <c r="C52228" s="37">
        <v>0.67211805555555548</v>
      </c>
      <c r="E52228">
        <v>472712</v>
      </c>
      <c r="F52228">
        <f t="shared" si="1633"/>
        <v>7</v>
      </c>
      <c r="G52228" s="37" t="str">
        <f t="shared" si="1632"/>
        <v>выходные</v>
      </c>
    </row>
    <row r="52229" spans="1:7" x14ac:dyDescent="0.3">
      <c r="A52229">
        <v>267831</v>
      </c>
      <c r="B52229" s="2">
        <v>44388.672113268614</v>
      </c>
      <c r="C52229" s="37">
        <v>0.67211805555555548</v>
      </c>
      <c r="E52229">
        <v>298988</v>
      </c>
      <c r="F52229">
        <f t="shared" si="1633"/>
        <v>7</v>
      </c>
      <c r="G52229" s="37" t="str">
        <f t="shared" si="1632"/>
        <v>выходные</v>
      </c>
    </row>
    <row r="52230" spans="1:7" x14ac:dyDescent="0.3">
      <c r="A52230">
        <v>267826</v>
      </c>
      <c r="B52230" s="2">
        <v>44388.671437726982</v>
      </c>
      <c r="C52230" s="37">
        <v>0.67143518518518519</v>
      </c>
      <c r="E52230">
        <v>409488</v>
      </c>
      <c r="F52230">
        <f t="shared" si="1633"/>
        <v>7</v>
      </c>
      <c r="G52230" s="37" t="str">
        <f t="shared" si="1632"/>
        <v>выходные</v>
      </c>
    </row>
    <row r="52231" spans="1:7" x14ac:dyDescent="0.3">
      <c r="A52231">
        <v>267822</v>
      </c>
      <c r="B52231" s="2">
        <v>44388.67089967637</v>
      </c>
      <c r="C52231" s="37">
        <v>0.67090277777777774</v>
      </c>
      <c r="E52231">
        <v>439981</v>
      </c>
      <c r="F52231">
        <f t="shared" si="1633"/>
        <v>7</v>
      </c>
      <c r="G52231" s="37" t="str">
        <f t="shared" si="1632"/>
        <v>выходные</v>
      </c>
    </row>
    <row r="52232" spans="1:7" x14ac:dyDescent="0.3">
      <c r="A52232">
        <v>267818</v>
      </c>
      <c r="B52232" s="2">
        <v>44388.670495145634</v>
      </c>
      <c r="C52232" s="37">
        <v>0.67049768518518515</v>
      </c>
      <c r="E52232">
        <v>305248</v>
      </c>
      <c r="F52232">
        <f t="shared" si="1633"/>
        <v>7</v>
      </c>
      <c r="G52232" s="37" t="str">
        <f t="shared" si="1632"/>
        <v>выходные</v>
      </c>
    </row>
    <row r="52233" spans="1:7" x14ac:dyDescent="0.3">
      <c r="A52233">
        <v>267815</v>
      </c>
      <c r="B52233" s="2">
        <v>44388.669686084148</v>
      </c>
      <c r="C52233" s="37">
        <v>0.6696875000000001</v>
      </c>
      <c r="E52233">
        <v>182191</v>
      </c>
      <c r="F52233">
        <f t="shared" si="1633"/>
        <v>7</v>
      </c>
      <c r="G52233" s="37" t="str">
        <f t="shared" si="1632"/>
        <v>выходные</v>
      </c>
    </row>
    <row r="52234" spans="1:7" x14ac:dyDescent="0.3">
      <c r="A52234">
        <v>267812</v>
      </c>
      <c r="B52234" s="2">
        <v>44388.669281553397</v>
      </c>
      <c r="C52234" s="37">
        <v>0.66928240740740741</v>
      </c>
      <c r="E52234">
        <v>411922</v>
      </c>
      <c r="F52234">
        <f t="shared" si="1633"/>
        <v>7</v>
      </c>
      <c r="G52234" s="37" t="str">
        <f t="shared" si="1632"/>
        <v>выходные</v>
      </c>
    </row>
    <row r="52235" spans="1:7" x14ac:dyDescent="0.3">
      <c r="A52235">
        <v>267809</v>
      </c>
      <c r="B52235" s="2">
        <v>44388.668472491911</v>
      </c>
      <c r="C52235" s="37">
        <v>0.66847222222222225</v>
      </c>
      <c r="E52235">
        <v>458081</v>
      </c>
      <c r="F52235">
        <f t="shared" si="1633"/>
        <v>7</v>
      </c>
      <c r="G52235" s="37" t="str">
        <f t="shared" ref="G52235:G52298" si="1634">IF(F52235&gt;=6,"выходные","будни")</f>
        <v>выходные</v>
      </c>
    </row>
    <row r="52236" spans="1:7" x14ac:dyDescent="0.3">
      <c r="A52236">
        <v>267805</v>
      </c>
      <c r="B52236" s="2">
        <v>44388.667663430417</v>
      </c>
      <c r="C52236" s="37">
        <v>0.66766203703703697</v>
      </c>
      <c r="E52236">
        <v>41396</v>
      </c>
      <c r="F52236">
        <f t="shared" si="1633"/>
        <v>7</v>
      </c>
      <c r="G52236" s="37" t="str">
        <f t="shared" si="1634"/>
        <v>выходные</v>
      </c>
    </row>
    <row r="52237" spans="1:7" x14ac:dyDescent="0.3">
      <c r="A52237">
        <v>267803</v>
      </c>
      <c r="B52237" s="2">
        <v>44388.667258899681</v>
      </c>
      <c r="C52237" s="37">
        <v>0.6672569444444445</v>
      </c>
      <c r="E52237">
        <v>181651</v>
      </c>
      <c r="F52237">
        <f t="shared" si="1633"/>
        <v>7</v>
      </c>
      <c r="G52237" s="37" t="str">
        <f t="shared" si="1634"/>
        <v>выходные</v>
      </c>
    </row>
    <row r="52238" spans="1:7" x14ac:dyDescent="0.3">
      <c r="A52238">
        <v>267802</v>
      </c>
      <c r="B52238" s="2">
        <v>44388.66685436893</v>
      </c>
      <c r="C52238" s="37">
        <v>0.66685185185185192</v>
      </c>
      <c r="E52238">
        <v>411922</v>
      </c>
      <c r="F52238">
        <f t="shared" si="1633"/>
        <v>7</v>
      </c>
      <c r="G52238" s="37" t="str">
        <f t="shared" si="1634"/>
        <v>выходные</v>
      </c>
    </row>
    <row r="52239" spans="1:7" x14ac:dyDescent="0.3">
      <c r="A52239">
        <v>267798</v>
      </c>
      <c r="B52239" s="2">
        <v>44388.666449838187</v>
      </c>
      <c r="C52239" s="37">
        <v>0.66644675925925922</v>
      </c>
      <c r="E52239">
        <v>304722</v>
      </c>
      <c r="F52239">
        <f t="shared" si="1633"/>
        <v>7</v>
      </c>
      <c r="G52239" s="37" t="str">
        <f t="shared" si="1634"/>
        <v>выходные</v>
      </c>
    </row>
    <row r="52240" spans="1:7" x14ac:dyDescent="0.3">
      <c r="A52240">
        <v>267789</v>
      </c>
      <c r="B52240" s="2">
        <v>44388.666045307444</v>
      </c>
      <c r="C52240" s="37">
        <v>0.66604166666666664</v>
      </c>
      <c r="E52240">
        <v>111153</v>
      </c>
      <c r="F52240">
        <f t="shared" si="1633"/>
        <v>7</v>
      </c>
      <c r="G52240" s="37" t="str">
        <f t="shared" si="1634"/>
        <v>выходные</v>
      </c>
    </row>
    <row r="52241" spans="1:7" x14ac:dyDescent="0.3">
      <c r="A52241">
        <v>267794</v>
      </c>
      <c r="B52241" s="2">
        <v>44388.666045307444</v>
      </c>
      <c r="C52241" s="37">
        <v>0.66604166666666664</v>
      </c>
      <c r="E52241">
        <v>31302</v>
      </c>
      <c r="F52241">
        <f t="shared" si="1633"/>
        <v>7</v>
      </c>
      <c r="G52241" s="37" t="str">
        <f t="shared" si="1634"/>
        <v>выходные</v>
      </c>
    </row>
    <row r="52242" spans="1:7" x14ac:dyDescent="0.3">
      <c r="A52242">
        <v>267786</v>
      </c>
      <c r="B52242" s="2">
        <v>44388.665730765708</v>
      </c>
      <c r="C52242" s="37">
        <v>0.66572916666666659</v>
      </c>
      <c r="E52242">
        <v>40049</v>
      </c>
      <c r="F52242">
        <f t="shared" si="1633"/>
        <v>7</v>
      </c>
      <c r="G52242" s="37" t="str">
        <f t="shared" si="1634"/>
        <v>выходные</v>
      </c>
    </row>
    <row r="52243" spans="1:7" x14ac:dyDescent="0.3">
      <c r="A52243">
        <v>267775</v>
      </c>
      <c r="B52243" s="2">
        <v>44388.6656407767</v>
      </c>
      <c r="C52243" s="37">
        <v>0.66563657407407406</v>
      </c>
      <c r="E52243">
        <v>411922</v>
      </c>
      <c r="F52243">
        <f t="shared" si="1633"/>
        <v>7</v>
      </c>
      <c r="G52243" s="37" t="str">
        <f t="shared" si="1634"/>
        <v>выходные</v>
      </c>
    </row>
    <row r="52244" spans="1:7" x14ac:dyDescent="0.3">
      <c r="A52244">
        <v>267779</v>
      </c>
      <c r="B52244" s="2">
        <v>44388.6656407767</v>
      </c>
      <c r="C52244" s="37">
        <v>0.66563657407407406</v>
      </c>
      <c r="E52244">
        <v>416406</v>
      </c>
      <c r="F52244">
        <f t="shared" si="1633"/>
        <v>7</v>
      </c>
      <c r="G52244" s="37" t="str">
        <f t="shared" si="1634"/>
        <v>выходные</v>
      </c>
    </row>
    <row r="52245" spans="1:7" x14ac:dyDescent="0.3">
      <c r="A52245">
        <v>267783</v>
      </c>
      <c r="B52245" s="2">
        <v>44388.6656407767</v>
      </c>
      <c r="C52245" s="37">
        <v>0.66563657407407406</v>
      </c>
      <c r="E52245">
        <v>82901</v>
      </c>
      <c r="F52245">
        <f t="shared" si="1633"/>
        <v>7</v>
      </c>
      <c r="G52245" s="37" t="str">
        <f t="shared" si="1634"/>
        <v>выходные</v>
      </c>
    </row>
    <row r="52246" spans="1:7" x14ac:dyDescent="0.3">
      <c r="A52246">
        <v>267772</v>
      </c>
      <c r="B52246" s="2">
        <v>44388.665000000001</v>
      </c>
      <c r="C52246" s="37">
        <v>0.66500000000000004</v>
      </c>
      <c r="E52246">
        <v>381626</v>
      </c>
      <c r="F52246">
        <f t="shared" si="1633"/>
        <v>7</v>
      </c>
      <c r="G52246" s="37" t="str">
        <f t="shared" si="1634"/>
        <v>выходные</v>
      </c>
    </row>
    <row r="52247" spans="1:7" x14ac:dyDescent="0.3">
      <c r="A52247">
        <v>267768</v>
      </c>
      <c r="B52247" s="2">
        <v>44388.664831715214</v>
      </c>
      <c r="C52247" s="37">
        <v>0.6648263888888889</v>
      </c>
      <c r="E52247">
        <v>351192</v>
      </c>
      <c r="F52247">
        <f t="shared" si="1633"/>
        <v>7</v>
      </c>
      <c r="G52247" s="37" t="str">
        <f t="shared" si="1634"/>
        <v>выходные</v>
      </c>
    </row>
    <row r="52248" spans="1:7" x14ac:dyDescent="0.3">
      <c r="A52248">
        <v>267767</v>
      </c>
      <c r="B52248" s="2">
        <v>44388.664754173406</v>
      </c>
      <c r="C52248" s="37">
        <v>0.66475694444444444</v>
      </c>
      <c r="E52248">
        <v>351192</v>
      </c>
      <c r="F52248">
        <f t="shared" si="1633"/>
        <v>7</v>
      </c>
      <c r="G52248" s="37" t="str">
        <f t="shared" si="1634"/>
        <v>выходные</v>
      </c>
    </row>
    <row r="52249" spans="1:7" x14ac:dyDescent="0.3">
      <c r="A52249">
        <v>267762</v>
      </c>
      <c r="B52249" s="2">
        <v>44388.664427184463</v>
      </c>
      <c r="C52249" s="37">
        <v>0.66443287037037035</v>
      </c>
      <c r="E52249">
        <v>118549</v>
      </c>
      <c r="F52249">
        <f t="shared" si="1633"/>
        <v>7</v>
      </c>
      <c r="G52249" s="37" t="str">
        <f t="shared" si="1634"/>
        <v>выходные</v>
      </c>
    </row>
    <row r="52250" spans="1:7" x14ac:dyDescent="0.3">
      <c r="A52250">
        <v>267764</v>
      </c>
      <c r="B52250" s="2">
        <v>44388.664427184463</v>
      </c>
      <c r="C52250" s="37">
        <v>0.66443287037037035</v>
      </c>
      <c r="E52250">
        <v>194335</v>
      </c>
      <c r="F52250">
        <f t="shared" si="1633"/>
        <v>7</v>
      </c>
      <c r="G52250" s="37" t="str">
        <f t="shared" si="1634"/>
        <v>выходные</v>
      </c>
    </row>
    <row r="52251" spans="1:7" x14ac:dyDescent="0.3">
      <c r="A52251">
        <v>267765</v>
      </c>
      <c r="B52251" s="2">
        <v>44388.664427184463</v>
      </c>
      <c r="C52251" s="37">
        <v>0.66443287037037035</v>
      </c>
      <c r="E52251">
        <v>119655</v>
      </c>
      <c r="F52251">
        <f t="shared" si="1633"/>
        <v>7</v>
      </c>
      <c r="G52251" s="37" t="str">
        <f t="shared" si="1634"/>
        <v>выходные</v>
      </c>
    </row>
    <row r="52252" spans="1:7" x14ac:dyDescent="0.3">
      <c r="A52252">
        <v>267757</v>
      </c>
      <c r="B52252" s="2">
        <v>44388.664022653727</v>
      </c>
      <c r="C52252" s="37">
        <v>0.66402777777777777</v>
      </c>
      <c r="E52252">
        <v>244574</v>
      </c>
      <c r="F52252">
        <f t="shared" si="1633"/>
        <v>7</v>
      </c>
      <c r="G52252" s="37" t="str">
        <f t="shared" si="1634"/>
        <v>выходные</v>
      </c>
    </row>
    <row r="52253" spans="1:7" x14ac:dyDescent="0.3">
      <c r="A52253">
        <v>267755</v>
      </c>
      <c r="B52253" s="2">
        <v>44388.663618122977</v>
      </c>
      <c r="C52253" s="37">
        <v>0.66362268518518519</v>
      </c>
      <c r="E52253">
        <v>473327</v>
      </c>
      <c r="F52253">
        <f t="shared" si="1633"/>
        <v>7</v>
      </c>
      <c r="G52253" s="37" t="str">
        <f t="shared" si="1634"/>
        <v>выходные</v>
      </c>
    </row>
    <row r="52254" spans="1:7" x14ac:dyDescent="0.3">
      <c r="A52254">
        <v>267750</v>
      </c>
      <c r="B52254" s="2">
        <v>44388.663213592234</v>
      </c>
      <c r="C52254" s="37">
        <v>0.66321759259259261</v>
      </c>
      <c r="E52254">
        <v>452568</v>
      </c>
      <c r="F52254">
        <f t="shared" si="1633"/>
        <v>7</v>
      </c>
      <c r="G52254" s="37" t="str">
        <f t="shared" si="1634"/>
        <v>выходные</v>
      </c>
    </row>
    <row r="52255" spans="1:7" x14ac:dyDescent="0.3">
      <c r="A52255">
        <v>267746</v>
      </c>
      <c r="B52255" s="2">
        <v>44388.662404530747</v>
      </c>
      <c r="C52255" s="37">
        <v>0.66240740740740744</v>
      </c>
      <c r="E52255">
        <v>78646</v>
      </c>
      <c r="F52255">
        <f t="shared" si="1633"/>
        <v>7</v>
      </c>
      <c r="G52255" s="37" t="str">
        <f t="shared" si="1634"/>
        <v>выходные</v>
      </c>
    </row>
    <row r="52256" spans="1:7" x14ac:dyDescent="0.3">
      <c r="A52256">
        <v>267744</v>
      </c>
      <c r="B52256" s="2">
        <v>44388.661999999997</v>
      </c>
      <c r="C52256" s="37">
        <v>0.66200231481481475</v>
      </c>
      <c r="E52256">
        <v>436600</v>
      </c>
      <c r="F52256">
        <f t="shared" si="1633"/>
        <v>7</v>
      </c>
      <c r="G52256" s="37" t="str">
        <f t="shared" si="1634"/>
        <v>выходные</v>
      </c>
    </row>
    <row r="52257" spans="1:7" x14ac:dyDescent="0.3">
      <c r="A52257">
        <v>267735</v>
      </c>
      <c r="B52257" s="2">
        <v>44388.661595469253</v>
      </c>
      <c r="C52257" s="37">
        <v>0.66159722222222228</v>
      </c>
      <c r="E52257">
        <v>250679</v>
      </c>
      <c r="F52257">
        <f t="shared" si="1633"/>
        <v>7</v>
      </c>
      <c r="G52257" s="37" t="str">
        <f t="shared" si="1634"/>
        <v>выходные</v>
      </c>
    </row>
    <row r="52258" spans="1:7" x14ac:dyDescent="0.3">
      <c r="A52258">
        <v>267739</v>
      </c>
      <c r="B52258" s="2">
        <v>44388.661595469253</v>
      </c>
      <c r="C52258" s="37">
        <v>0.66159722222222228</v>
      </c>
      <c r="E52258">
        <v>470762</v>
      </c>
      <c r="F52258">
        <f t="shared" si="1633"/>
        <v>7</v>
      </c>
      <c r="G52258" s="37" t="str">
        <f t="shared" si="1634"/>
        <v>выходные</v>
      </c>
    </row>
    <row r="52259" spans="1:7" x14ac:dyDescent="0.3">
      <c r="A52259">
        <v>267732</v>
      </c>
      <c r="B52259" s="2">
        <v>44388.66119093851</v>
      </c>
      <c r="C52259" s="37">
        <v>0.66119212962962959</v>
      </c>
      <c r="E52259">
        <v>182191</v>
      </c>
      <c r="F52259">
        <f t="shared" si="1633"/>
        <v>7</v>
      </c>
      <c r="G52259" s="37" t="str">
        <f t="shared" si="1634"/>
        <v>выходные</v>
      </c>
    </row>
    <row r="52260" spans="1:7" x14ac:dyDescent="0.3">
      <c r="A52260">
        <v>267728</v>
      </c>
      <c r="B52260" s="2">
        <v>44388.65957281553</v>
      </c>
      <c r="C52260" s="37">
        <v>0.65957175925925926</v>
      </c>
      <c r="E52260">
        <v>411922</v>
      </c>
      <c r="F52260">
        <f t="shared" si="1633"/>
        <v>7</v>
      </c>
      <c r="G52260" s="37" t="str">
        <f t="shared" si="1634"/>
        <v>выходные</v>
      </c>
    </row>
    <row r="52261" spans="1:7" x14ac:dyDescent="0.3">
      <c r="A52261">
        <v>267720</v>
      </c>
      <c r="B52261" s="2">
        <v>44388.658763754043</v>
      </c>
      <c r="C52261" s="37">
        <v>0.6587615740740741</v>
      </c>
      <c r="E52261">
        <v>176818</v>
      </c>
      <c r="F52261">
        <f t="shared" si="1633"/>
        <v>7</v>
      </c>
      <c r="G52261" s="37" t="str">
        <f t="shared" si="1634"/>
        <v>выходные</v>
      </c>
    </row>
    <row r="52262" spans="1:7" x14ac:dyDescent="0.3">
      <c r="A52262">
        <v>267721</v>
      </c>
      <c r="B52262" s="2">
        <v>44388.658763754043</v>
      </c>
      <c r="C52262" s="37">
        <v>0.6587615740740741</v>
      </c>
      <c r="E52262">
        <v>143150</v>
      </c>
      <c r="F52262">
        <f t="shared" si="1633"/>
        <v>7</v>
      </c>
      <c r="G52262" s="37" t="str">
        <f t="shared" si="1634"/>
        <v>выходные</v>
      </c>
    </row>
    <row r="52263" spans="1:7" x14ac:dyDescent="0.3">
      <c r="A52263">
        <v>267726</v>
      </c>
      <c r="B52263" s="2">
        <v>44388.658763754043</v>
      </c>
      <c r="C52263" s="37">
        <v>0.6587615740740741</v>
      </c>
      <c r="E52263">
        <v>89186</v>
      </c>
      <c r="F52263">
        <f t="shared" si="1633"/>
        <v>7</v>
      </c>
      <c r="G52263" s="37" t="str">
        <f t="shared" si="1634"/>
        <v>выходные</v>
      </c>
    </row>
    <row r="52264" spans="1:7" x14ac:dyDescent="0.3">
      <c r="A52264">
        <v>267718</v>
      </c>
      <c r="B52264" s="2">
        <v>44388.658333333333</v>
      </c>
      <c r="C52264" s="37">
        <v>0.65833333333333333</v>
      </c>
      <c r="E52264">
        <v>227775</v>
      </c>
      <c r="F52264">
        <f t="shared" si="1633"/>
        <v>7</v>
      </c>
      <c r="G52264" s="37" t="str">
        <f t="shared" si="1634"/>
        <v>выходные</v>
      </c>
    </row>
    <row r="52265" spans="1:7" x14ac:dyDescent="0.3">
      <c r="A52265">
        <v>267714</v>
      </c>
      <c r="B52265" s="2">
        <v>44388.658192693867</v>
      </c>
      <c r="C52265" s="37">
        <v>0.65819444444444442</v>
      </c>
      <c r="E52265">
        <v>19714</v>
      </c>
      <c r="F52265">
        <f t="shared" si="1633"/>
        <v>7</v>
      </c>
      <c r="G52265" s="37" t="str">
        <f t="shared" si="1634"/>
        <v>выходные</v>
      </c>
    </row>
    <row r="52266" spans="1:7" x14ac:dyDescent="0.3">
      <c r="A52266">
        <v>267713</v>
      </c>
      <c r="B52266" s="2">
        <v>44388.657948545791</v>
      </c>
      <c r="C52266" s="37">
        <v>0.65795138888888893</v>
      </c>
      <c r="E52266">
        <v>16861</v>
      </c>
      <c r="F52266">
        <f t="shared" si="1633"/>
        <v>7</v>
      </c>
      <c r="G52266" s="37" t="str">
        <f t="shared" si="1634"/>
        <v>выходные</v>
      </c>
    </row>
    <row r="52267" spans="1:7" x14ac:dyDescent="0.3">
      <c r="A52267">
        <v>267712</v>
      </c>
      <c r="B52267" s="2">
        <v>44388.65749076815</v>
      </c>
      <c r="C52267" s="37">
        <v>0.65748842592592593</v>
      </c>
      <c r="E52267">
        <v>331056</v>
      </c>
      <c r="F52267">
        <f t="shared" si="1633"/>
        <v>7</v>
      </c>
      <c r="G52267" s="37" t="str">
        <f t="shared" si="1634"/>
        <v>выходные</v>
      </c>
    </row>
    <row r="52268" spans="1:7" x14ac:dyDescent="0.3">
      <c r="A52268">
        <v>267704</v>
      </c>
      <c r="B52268" s="2">
        <v>44388.656741100327</v>
      </c>
      <c r="C52268" s="37">
        <v>0.65673611111111108</v>
      </c>
      <c r="E52268">
        <v>119030</v>
      </c>
      <c r="F52268">
        <f t="shared" si="1633"/>
        <v>7</v>
      </c>
      <c r="G52268" s="37" t="str">
        <f t="shared" si="1634"/>
        <v>выходные</v>
      </c>
    </row>
    <row r="52269" spans="1:7" x14ac:dyDescent="0.3">
      <c r="A52269">
        <v>267709</v>
      </c>
      <c r="B52269" s="2">
        <v>44388.656741100327</v>
      </c>
      <c r="C52269" s="37">
        <v>0.65673611111111108</v>
      </c>
      <c r="E52269">
        <v>26408</v>
      </c>
      <c r="F52269">
        <f t="shared" si="1633"/>
        <v>7</v>
      </c>
      <c r="G52269" s="37" t="str">
        <f t="shared" si="1634"/>
        <v>выходные</v>
      </c>
    </row>
    <row r="52270" spans="1:7" x14ac:dyDescent="0.3">
      <c r="A52270">
        <v>267703</v>
      </c>
      <c r="B52270" s="2">
        <v>44388.655122977347</v>
      </c>
      <c r="C52270" s="37">
        <v>0.65512731481481479</v>
      </c>
      <c r="E52270">
        <v>180863</v>
      </c>
      <c r="F52270">
        <f t="shared" si="1633"/>
        <v>7</v>
      </c>
      <c r="G52270" s="37" t="str">
        <f t="shared" si="1634"/>
        <v>выходные</v>
      </c>
    </row>
    <row r="52271" spans="1:7" x14ac:dyDescent="0.3">
      <c r="A52271">
        <v>267699</v>
      </c>
      <c r="B52271" s="2">
        <v>44388.655018768884</v>
      </c>
      <c r="C52271" s="37">
        <v>0.65502314814814822</v>
      </c>
      <c r="E52271">
        <v>411922</v>
      </c>
      <c r="F52271">
        <f t="shared" si="1633"/>
        <v>7</v>
      </c>
      <c r="G52271" s="37" t="str">
        <f t="shared" si="1634"/>
        <v>выходные</v>
      </c>
    </row>
    <row r="52272" spans="1:7" x14ac:dyDescent="0.3">
      <c r="A52272">
        <v>267694</v>
      </c>
      <c r="B52272" s="2">
        <v>44388.654718446596</v>
      </c>
      <c r="C52272" s="37">
        <v>0.65472222222222221</v>
      </c>
      <c r="E52272">
        <v>43842</v>
      </c>
      <c r="F52272">
        <f t="shared" si="1633"/>
        <v>7</v>
      </c>
      <c r="G52272" s="37" t="str">
        <f t="shared" si="1634"/>
        <v>выходные</v>
      </c>
    </row>
    <row r="52273" spans="1:7" x14ac:dyDescent="0.3">
      <c r="A52273">
        <v>267697</v>
      </c>
      <c r="B52273" s="2">
        <v>44388.654718446596</v>
      </c>
      <c r="C52273" s="37">
        <v>0.65472222222222221</v>
      </c>
      <c r="E52273">
        <v>411922</v>
      </c>
      <c r="F52273">
        <f t="shared" si="1633"/>
        <v>7</v>
      </c>
      <c r="G52273" s="37" t="str">
        <f t="shared" si="1634"/>
        <v>выходные</v>
      </c>
    </row>
    <row r="52274" spans="1:7" x14ac:dyDescent="0.3">
      <c r="A52274">
        <v>267690</v>
      </c>
      <c r="B52274" s="2">
        <v>44388.654347361677</v>
      </c>
      <c r="C52274" s="37">
        <v>0.65435185185185185</v>
      </c>
      <c r="E52274">
        <v>352642</v>
      </c>
      <c r="F52274">
        <f t="shared" si="1633"/>
        <v>7</v>
      </c>
      <c r="G52274" s="37" t="str">
        <f t="shared" si="1634"/>
        <v>выходные</v>
      </c>
    </row>
    <row r="52275" spans="1:7" x14ac:dyDescent="0.3">
      <c r="A52275">
        <v>267687</v>
      </c>
      <c r="B52275" s="2">
        <v>44388.65431391586</v>
      </c>
      <c r="C52275" s="37">
        <v>0.65431712962962962</v>
      </c>
      <c r="E52275">
        <v>318314</v>
      </c>
      <c r="F52275">
        <f t="shared" si="1633"/>
        <v>7</v>
      </c>
      <c r="G52275" s="37" t="str">
        <f t="shared" si="1634"/>
        <v>выходные</v>
      </c>
    </row>
    <row r="52276" spans="1:7" x14ac:dyDescent="0.3">
      <c r="A52276">
        <v>267684</v>
      </c>
      <c r="B52276" s="2">
        <v>44388.654225287639</v>
      </c>
      <c r="C52276" s="37">
        <v>0.65422453703703709</v>
      </c>
      <c r="E52276">
        <v>139440</v>
      </c>
      <c r="F52276">
        <f t="shared" si="1633"/>
        <v>7</v>
      </c>
      <c r="G52276" s="37" t="str">
        <f t="shared" si="1634"/>
        <v>выходные</v>
      </c>
    </row>
    <row r="52277" spans="1:7" x14ac:dyDescent="0.3">
      <c r="A52277">
        <v>267680</v>
      </c>
      <c r="B52277" s="2">
        <v>44388.653504854366</v>
      </c>
      <c r="C52277" s="37">
        <v>0.65350694444444446</v>
      </c>
      <c r="E52277">
        <v>88863</v>
      </c>
      <c r="F52277">
        <f t="shared" si="1633"/>
        <v>7</v>
      </c>
      <c r="G52277" s="37" t="str">
        <f t="shared" si="1634"/>
        <v>выходные</v>
      </c>
    </row>
    <row r="52278" spans="1:7" x14ac:dyDescent="0.3">
      <c r="A52278">
        <v>267676</v>
      </c>
      <c r="B52278" s="2">
        <v>44388.653333333335</v>
      </c>
      <c r="C52278" s="37">
        <v>0.65333333333333332</v>
      </c>
      <c r="E52278">
        <v>60239</v>
      </c>
      <c r="F52278">
        <f t="shared" si="1633"/>
        <v>7</v>
      </c>
      <c r="G52278" s="37" t="str">
        <f t="shared" si="1634"/>
        <v>выходные</v>
      </c>
    </row>
    <row r="52279" spans="1:7" x14ac:dyDescent="0.3">
      <c r="A52279">
        <v>267671</v>
      </c>
      <c r="B52279" s="2">
        <v>44388.6524857326</v>
      </c>
      <c r="C52279" s="37">
        <v>0.65248842592592593</v>
      </c>
      <c r="E52279">
        <v>180863</v>
      </c>
      <c r="F52279">
        <f t="shared" si="1633"/>
        <v>7</v>
      </c>
      <c r="G52279" s="37" t="str">
        <f t="shared" si="1634"/>
        <v>выходные</v>
      </c>
    </row>
    <row r="52280" spans="1:7" x14ac:dyDescent="0.3">
      <c r="A52280">
        <v>267669</v>
      </c>
      <c r="B52280" s="2">
        <v>44388.652291262137</v>
      </c>
      <c r="C52280" s="37">
        <v>0.6522916666666666</v>
      </c>
      <c r="E52280">
        <v>146665</v>
      </c>
      <c r="F52280">
        <f t="shared" si="1633"/>
        <v>7</v>
      </c>
      <c r="G52280" s="37" t="str">
        <f t="shared" si="1634"/>
        <v>выходные</v>
      </c>
    </row>
    <row r="52281" spans="1:7" x14ac:dyDescent="0.3">
      <c r="A52281">
        <v>267664</v>
      </c>
      <c r="B52281" s="2">
        <v>44388.652241584517</v>
      </c>
      <c r="C52281" s="37">
        <v>0.65224537037037034</v>
      </c>
      <c r="E52281">
        <v>198326</v>
      </c>
      <c r="F52281">
        <f t="shared" si="1633"/>
        <v>7</v>
      </c>
      <c r="G52281" s="37" t="str">
        <f t="shared" si="1634"/>
        <v>выходные</v>
      </c>
    </row>
    <row r="52282" spans="1:7" x14ac:dyDescent="0.3">
      <c r="A52282">
        <v>267662</v>
      </c>
      <c r="B52282" s="2">
        <v>44388.651077669907</v>
      </c>
      <c r="C52282" s="37">
        <v>0.65107638888888886</v>
      </c>
      <c r="E52282">
        <v>227775</v>
      </c>
      <c r="F52282">
        <f t="shared" si="1633"/>
        <v>7</v>
      </c>
      <c r="G52282" s="37" t="str">
        <f t="shared" si="1634"/>
        <v>выходные</v>
      </c>
    </row>
    <row r="52283" spans="1:7" x14ac:dyDescent="0.3">
      <c r="A52283">
        <v>267658</v>
      </c>
      <c r="B52283" s="2">
        <v>44388.650673139156</v>
      </c>
      <c r="C52283" s="37">
        <v>0.65067129629629628</v>
      </c>
      <c r="E52283">
        <v>217307</v>
      </c>
      <c r="F52283">
        <f t="shared" si="1633"/>
        <v>7</v>
      </c>
      <c r="G52283" s="37" t="str">
        <f t="shared" si="1634"/>
        <v>выходные</v>
      </c>
    </row>
    <row r="52284" spans="1:7" x14ac:dyDescent="0.3">
      <c r="A52284">
        <v>267655</v>
      </c>
      <c r="B52284" s="2">
        <v>44388.649055016183</v>
      </c>
      <c r="C52284" s="37">
        <v>0.64905092592592595</v>
      </c>
      <c r="E52284">
        <v>396686</v>
      </c>
      <c r="F52284">
        <f t="shared" si="1633"/>
        <v>7</v>
      </c>
      <c r="G52284" s="37" t="str">
        <f t="shared" si="1634"/>
        <v>выходные</v>
      </c>
    </row>
    <row r="52285" spans="1:7" x14ac:dyDescent="0.3">
      <c r="A52285">
        <v>267654</v>
      </c>
      <c r="B52285" s="2">
        <v>44388.64865048544</v>
      </c>
      <c r="C52285" s="37">
        <v>0.64864583333333337</v>
      </c>
      <c r="E52285">
        <v>230507</v>
      </c>
      <c r="F52285">
        <f t="shared" si="1633"/>
        <v>7</v>
      </c>
      <c r="G52285" s="37" t="str">
        <f t="shared" si="1634"/>
        <v>выходные</v>
      </c>
    </row>
    <row r="52286" spans="1:7" x14ac:dyDescent="0.3">
      <c r="A52286">
        <v>267650</v>
      </c>
      <c r="B52286" s="2">
        <v>44388.647436893203</v>
      </c>
      <c r="C52286" s="37">
        <v>0.64744212962962966</v>
      </c>
      <c r="E52286">
        <v>411922</v>
      </c>
      <c r="F52286">
        <f t="shared" si="1633"/>
        <v>7</v>
      </c>
      <c r="G52286" s="37" t="str">
        <f t="shared" si="1634"/>
        <v>выходные</v>
      </c>
    </row>
    <row r="52287" spans="1:7" x14ac:dyDescent="0.3">
      <c r="A52287">
        <v>267648</v>
      </c>
      <c r="B52287" s="2">
        <v>44388.646627831709</v>
      </c>
      <c r="C52287" s="37">
        <v>0.6466319444444445</v>
      </c>
      <c r="E52287">
        <v>183731</v>
      </c>
      <c r="F52287">
        <f t="shared" si="1633"/>
        <v>7</v>
      </c>
      <c r="G52287" s="37" t="str">
        <f t="shared" si="1634"/>
        <v>выходные</v>
      </c>
    </row>
    <row r="52288" spans="1:7" x14ac:dyDescent="0.3">
      <c r="A52288">
        <v>267645</v>
      </c>
      <c r="B52288" s="2">
        <v>44388.646223300973</v>
      </c>
      <c r="C52288" s="37">
        <v>0.6462268518518518</v>
      </c>
      <c r="E52288">
        <v>389689</v>
      </c>
      <c r="F52288">
        <f t="shared" si="1633"/>
        <v>7</v>
      </c>
      <c r="G52288" s="37" t="str">
        <f t="shared" si="1634"/>
        <v>выходные</v>
      </c>
    </row>
    <row r="52289" spans="1:7" x14ac:dyDescent="0.3">
      <c r="A52289">
        <v>267641</v>
      </c>
      <c r="B52289" s="2">
        <v>44388.64581877023</v>
      </c>
      <c r="C52289" s="37">
        <v>0.64582175925925933</v>
      </c>
      <c r="E52289">
        <v>158978</v>
      </c>
      <c r="F52289">
        <f t="shared" si="1633"/>
        <v>7</v>
      </c>
      <c r="G52289" s="37" t="str">
        <f t="shared" si="1634"/>
        <v>выходные</v>
      </c>
    </row>
    <row r="52290" spans="1:7" x14ac:dyDescent="0.3">
      <c r="A52290">
        <v>267640</v>
      </c>
      <c r="B52290" s="2">
        <v>44388.64541423948</v>
      </c>
      <c r="C52290" s="37">
        <v>0.64541666666666664</v>
      </c>
      <c r="E52290">
        <v>347393</v>
      </c>
      <c r="F52290">
        <f t="shared" si="1633"/>
        <v>7</v>
      </c>
      <c r="G52290" s="37" t="str">
        <f t="shared" si="1634"/>
        <v>выходные</v>
      </c>
    </row>
    <row r="52291" spans="1:7" x14ac:dyDescent="0.3">
      <c r="A52291">
        <v>267638</v>
      </c>
      <c r="B52291" s="2">
        <v>44388.645130771816</v>
      </c>
      <c r="C52291" s="37">
        <v>0.64512731481481478</v>
      </c>
      <c r="E52291">
        <v>182191</v>
      </c>
      <c r="F52291">
        <f t="shared" ref="F52291:F52354" si="1635">WEEKDAY(B52291,2)</f>
        <v>7</v>
      </c>
      <c r="G52291" s="37" t="str">
        <f t="shared" si="1634"/>
        <v>выходные</v>
      </c>
    </row>
    <row r="52292" spans="1:7" x14ac:dyDescent="0.3">
      <c r="A52292">
        <v>267634</v>
      </c>
      <c r="B52292" s="2">
        <v>44388.643391585763</v>
      </c>
      <c r="C52292" s="37">
        <v>0.64339120370370373</v>
      </c>
      <c r="E52292">
        <v>438609</v>
      </c>
      <c r="F52292">
        <f t="shared" si="1635"/>
        <v>7</v>
      </c>
      <c r="G52292" s="37" t="str">
        <f t="shared" si="1634"/>
        <v>выходные</v>
      </c>
    </row>
    <row r="52293" spans="1:7" x14ac:dyDescent="0.3">
      <c r="A52293">
        <v>267630</v>
      </c>
      <c r="B52293" s="2">
        <v>44388.643391585756</v>
      </c>
      <c r="C52293" s="37">
        <v>0.64339120370370373</v>
      </c>
      <c r="E52293">
        <v>361498</v>
      </c>
      <c r="F52293">
        <f t="shared" si="1635"/>
        <v>7</v>
      </c>
      <c r="G52293" s="37" t="str">
        <f t="shared" si="1634"/>
        <v>выходные</v>
      </c>
    </row>
    <row r="52294" spans="1:7" x14ac:dyDescent="0.3">
      <c r="A52294">
        <v>267626</v>
      </c>
      <c r="B52294" s="2">
        <v>44388.64298705502</v>
      </c>
      <c r="C52294" s="37">
        <v>0.64298611111111115</v>
      </c>
      <c r="E52294">
        <v>409083</v>
      </c>
      <c r="F52294">
        <f t="shared" si="1635"/>
        <v>7</v>
      </c>
      <c r="G52294" s="37" t="str">
        <f t="shared" si="1634"/>
        <v>выходные</v>
      </c>
    </row>
    <row r="52295" spans="1:7" x14ac:dyDescent="0.3">
      <c r="A52295">
        <v>267623</v>
      </c>
      <c r="B52295" s="2">
        <v>44388.642078920864</v>
      </c>
      <c r="C52295" s="37">
        <v>0.64208333333333334</v>
      </c>
      <c r="E52295">
        <v>230507</v>
      </c>
      <c r="F52295">
        <f t="shared" si="1635"/>
        <v>7</v>
      </c>
      <c r="G52295" s="37" t="str">
        <f t="shared" si="1634"/>
        <v>выходные</v>
      </c>
    </row>
    <row r="52296" spans="1:7" x14ac:dyDescent="0.3">
      <c r="A52296">
        <v>267619</v>
      </c>
      <c r="B52296" s="2">
        <v>44388.641773462783</v>
      </c>
      <c r="C52296" s="37">
        <v>0.64177083333333329</v>
      </c>
      <c r="E52296">
        <v>472712</v>
      </c>
      <c r="F52296">
        <f t="shared" si="1635"/>
        <v>7</v>
      </c>
      <c r="G52296" s="37" t="str">
        <f t="shared" si="1634"/>
        <v>выходные</v>
      </c>
    </row>
    <row r="52297" spans="1:7" x14ac:dyDescent="0.3">
      <c r="A52297">
        <v>267615</v>
      </c>
      <c r="B52297" s="2">
        <v>44388.64136893204</v>
      </c>
      <c r="C52297" s="37">
        <v>0.64136574074074071</v>
      </c>
      <c r="E52297">
        <v>331056</v>
      </c>
      <c r="F52297">
        <f t="shared" si="1635"/>
        <v>7</v>
      </c>
      <c r="G52297" s="37" t="str">
        <f t="shared" si="1634"/>
        <v>выходные</v>
      </c>
    </row>
    <row r="52298" spans="1:7" x14ac:dyDescent="0.3">
      <c r="A52298">
        <v>267610</v>
      </c>
      <c r="B52298" s="2">
        <v>44388.640964401297</v>
      </c>
      <c r="C52298" s="37">
        <v>0.64096064814814813</v>
      </c>
      <c r="E52298">
        <v>351192</v>
      </c>
      <c r="F52298">
        <f t="shared" si="1635"/>
        <v>7</v>
      </c>
      <c r="G52298" s="37" t="str">
        <f t="shared" si="1634"/>
        <v>выходные</v>
      </c>
    </row>
    <row r="52299" spans="1:7" x14ac:dyDescent="0.3">
      <c r="A52299">
        <v>267608</v>
      </c>
      <c r="B52299" s="2">
        <v>44388.640186773278</v>
      </c>
      <c r="C52299" s="37">
        <v>0.64018518518518519</v>
      </c>
      <c r="E52299">
        <v>470762</v>
      </c>
      <c r="F52299">
        <f t="shared" si="1635"/>
        <v>7</v>
      </c>
      <c r="G52299" s="37" t="str">
        <f t="shared" ref="G52299:G52362" si="1636">IF(F52299&gt;=6,"выходные","будни")</f>
        <v>выходные</v>
      </c>
    </row>
    <row r="52300" spans="1:7" x14ac:dyDescent="0.3">
      <c r="A52300">
        <v>267603</v>
      </c>
      <c r="B52300" s="2">
        <v>44388.639750809067</v>
      </c>
      <c r="C52300" s="37">
        <v>0.63974537037037038</v>
      </c>
      <c r="E52300">
        <v>111153</v>
      </c>
      <c r="F52300">
        <f t="shared" si="1635"/>
        <v>7</v>
      </c>
      <c r="G52300" s="37" t="str">
        <f t="shared" si="1636"/>
        <v>выходные</v>
      </c>
    </row>
    <row r="52301" spans="1:7" x14ac:dyDescent="0.3">
      <c r="A52301">
        <v>267598</v>
      </c>
      <c r="B52301" s="2">
        <v>44388.638537216822</v>
      </c>
      <c r="C52301" s="37">
        <v>0.63854166666666667</v>
      </c>
      <c r="E52301">
        <v>398405</v>
      </c>
      <c r="F52301">
        <f t="shared" si="1635"/>
        <v>7</v>
      </c>
      <c r="G52301" s="37" t="str">
        <f t="shared" si="1636"/>
        <v>выходные</v>
      </c>
    </row>
    <row r="52302" spans="1:7" x14ac:dyDescent="0.3">
      <c r="A52302">
        <v>267597</v>
      </c>
      <c r="B52302" s="2">
        <v>44388.638132686086</v>
      </c>
      <c r="C52302" s="37">
        <v>0.63813657407407409</v>
      </c>
      <c r="E52302">
        <v>80726</v>
      </c>
      <c r="F52302">
        <f t="shared" si="1635"/>
        <v>7</v>
      </c>
      <c r="G52302" s="37" t="str">
        <f t="shared" si="1636"/>
        <v>выходные</v>
      </c>
    </row>
    <row r="52303" spans="1:7" x14ac:dyDescent="0.3">
      <c r="A52303">
        <v>267593</v>
      </c>
      <c r="B52303" s="2">
        <v>44388.637728155336</v>
      </c>
      <c r="C52303" s="37">
        <v>0.63773148148148151</v>
      </c>
      <c r="E52303">
        <v>182191</v>
      </c>
      <c r="F52303">
        <f t="shared" si="1635"/>
        <v>7</v>
      </c>
      <c r="G52303" s="37" t="str">
        <f t="shared" si="1636"/>
        <v>выходные</v>
      </c>
    </row>
    <row r="52304" spans="1:7" x14ac:dyDescent="0.3">
      <c r="A52304">
        <v>267592</v>
      </c>
      <c r="B52304" s="2">
        <v>44388.637165440843</v>
      </c>
      <c r="C52304" s="37">
        <v>0.63716435185185183</v>
      </c>
      <c r="E52304">
        <v>311933</v>
      </c>
      <c r="F52304">
        <f t="shared" si="1635"/>
        <v>7</v>
      </c>
      <c r="G52304" s="37" t="str">
        <f t="shared" si="1636"/>
        <v>выходные</v>
      </c>
    </row>
    <row r="52305" spans="1:7" x14ac:dyDescent="0.3">
      <c r="A52305">
        <v>267587</v>
      </c>
      <c r="B52305" s="2">
        <v>44388.636514563106</v>
      </c>
      <c r="C52305" s="37">
        <v>0.63651620370370365</v>
      </c>
      <c r="E52305">
        <v>182841</v>
      </c>
      <c r="F52305">
        <f t="shared" si="1635"/>
        <v>7</v>
      </c>
      <c r="G52305" s="37" t="str">
        <f t="shared" si="1636"/>
        <v>выходные</v>
      </c>
    </row>
    <row r="52306" spans="1:7" x14ac:dyDescent="0.3">
      <c r="A52306">
        <v>267588</v>
      </c>
      <c r="B52306" s="2">
        <v>44388.636514563106</v>
      </c>
      <c r="C52306" s="37">
        <v>0.63651620370370365</v>
      </c>
      <c r="E52306">
        <v>110111</v>
      </c>
      <c r="F52306">
        <f t="shared" si="1635"/>
        <v>7</v>
      </c>
      <c r="G52306" s="37" t="str">
        <f t="shared" si="1636"/>
        <v>выходные</v>
      </c>
    </row>
    <row r="52307" spans="1:7" x14ac:dyDescent="0.3">
      <c r="A52307">
        <v>267591</v>
      </c>
      <c r="B52307" s="2">
        <v>44388.636514563106</v>
      </c>
      <c r="C52307" s="37">
        <v>0.63651620370370365</v>
      </c>
      <c r="E52307">
        <v>65828</v>
      </c>
      <c r="F52307">
        <f t="shared" si="1635"/>
        <v>7</v>
      </c>
      <c r="G52307" s="37" t="str">
        <f t="shared" si="1636"/>
        <v>выходные</v>
      </c>
    </row>
    <row r="52308" spans="1:7" x14ac:dyDescent="0.3">
      <c r="A52308">
        <v>267586</v>
      </c>
      <c r="B52308" s="2">
        <v>44388.636005737477</v>
      </c>
      <c r="C52308" s="37">
        <v>0.63600694444444439</v>
      </c>
      <c r="E52308">
        <v>228696</v>
      </c>
      <c r="F52308">
        <f t="shared" si="1635"/>
        <v>7</v>
      </c>
      <c r="G52308" s="37" t="str">
        <f t="shared" si="1636"/>
        <v>выходные</v>
      </c>
    </row>
    <row r="52309" spans="1:7" x14ac:dyDescent="0.3">
      <c r="A52309">
        <v>267582</v>
      </c>
      <c r="B52309" s="2">
        <v>44388.63570550162</v>
      </c>
      <c r="C52309" s="37">
        <v>0.63570601851851849</v>
      </c>
      <c r="E52309">
        <v>271248</v>
      </c>
      <c r="F52309">
        <f t="shared" si="1635"/>
        <v>7</v>
      </c>
      <c r="G52309" s="37" t="str">
        <f t="shared" si="1636"/>
        <v>выходные</v>
      </c>
    </row>
    <row r="52310" spans="1:7" x14ac:dyDescent="0.3">
      <c r="A52310">
        <v>267585</v>
      </c>
      <c r="B52310" s="2">
        <v>44388.63570550162</v>
      </c>
      <c r="C52310" s="37">
        <v>0.63570601851851849</v>
      </c>
      <c r="E52310">
        <v>411922</v>
      </c>
      <c r="F52310">
        <f t="shared" si="1635"/>
        <v>7</v>
      </c>
      <c r="G52310" s="37" t="str">
        <f t="shared" si="1636"/>
        <v>выходные</v>
      </c>
    </row>
    <row r="52311" spans="1:7" x14ac:dyDescent="0.3">
      <c r="A52311">
        <v>267578</v>
      </c>
      <c r="B52311" s="2">
        <v>44388.633682847896</v>
      </c>
      <c r="C52311" s="37">
        <v>0.63368055555555558</v>
      </c>
      <c r="E52311">
        <v>123413</v>
      </c>
      <c r="F52311">
        <f t="shared" si="1635"/>
        <v>7</v>
      </c>
      <c r="G52311" s="37" t="str">
        <f t="shared" si="1636"/>
        <v>выходные</v>
      </c>
    </row>
    <row r="52312" spans="1:7" x14ac:dyDescent="0.3">
      <c r="A52312">
        <v>267575</v>
      </c>
      <c r="B52312" s="2">
        <v>44388.633278317153</v>
      </c>
      <c r="C52312" s="37">
        <v>0.633275462962963</v>
      </c>
      <c r="E52312">
        <v>347393</v>
      </c>
      <c r="F52312">
        <f t="shared" si="1635"/>
        <v>7</v>
      </c>
      <c r="G52312" s="37" t="str">
        <f t="shared" si="1636"/>
        <v>выходные</v>
      </c>
    </row>
    <row r="52313" spans="1:7" x14ac:dyDescent="0.3">
      <c r="A52313">
        <v>267573</v>
      </c>
      <c r="B52313" s="2">
        <v>44388.63287378641</v>
      </c>
      <c r="C52313" s="37">
        <v>0.63287037037037031</v>
      </c>
      <c r="E52313">
        <v>158978</v>
      </c>
      <c r="F52313">
        <f t="shared" si="1635"/>
        <v>7</v>
      </c>
      <c r="G52313" s="37" t="str">
        <f t="shared" si="1636"/>
        <v>выходные</v>
      </c>
    </row>
    <row r="52314" spans="1:7" x14ac:dyDescent="0.3">
      <c r="A52314">
        <v>267568</v>
      </c>
      <c r="B52314" s="2">
        <v>44388.632333333335</v>
      </c>
      <c r="C52314" s="37">
        <v>0.63233796296296296</v>
      </c>
      <c r="E52314">
        <v>424994</v>
      </c>
      <c r="F52314">
        <f t="shared" si="1635"/>
        <v>7</v>
      </c>
      <c r="G52314" s="37" t="str">
        <f t="shared" si="1636"/>
        <v>выходные</v>
      </c>
    </row>
    <row r="52315" spans="1:7" x14ac:dyDescent="0.3">
      <c r="A52315">
        <v>267566</v>
      </c>
      <c r="B52315" s="2">
        <v>44388.63166019418</v>
      </c>
      <c r="C52315" s="37">
        <v>0.63165509259259256</v>
      </c>
      <c r="E52315">
        <v>118549</v>
      </c>
      <c r="F52315">
        <f t="shared" si="1635"/>
        <v>7</v>
      </c>
      <c r="G52315" s="37" t="str">
        <f t="shared" si="1636"/>
        <v>выходные</v>
      </c>
    </row>
    <row r="52316" spans="1:7" x14ac:dyDescent="0.3">
      <c r="A52316">
        <v>267563</v>
      </c>
      <c r="B52316" s="2">
        <v>44388.631366924041</v>
      </c>
      <c r="C52316" s="37">
        <v>0.63136574074074081</v>
      </c>
      <c r="E52316">
        <v>154256</v>
      </c>
      <c r="F52316">
        <f t="shared" si="1635"/>
        <v>7</v>
      </c>
      <c r="G52316" s="37" t="str">
        <f t="shared" si="1636"/>
        <v>выходные</v>
      </c>
    </row>
    <row r="52317" spans="1:7" x14ac:dyDescent="0.3">
      <c r="A52317">
        <v>267559</v>
      </c>
      <c r="B52317" s="2">
        <v>44388.6300420712</v>
      </c>
      <c r="C52317" s="37">
        <v>0.63004629629629627</v>
      </c>
      <c r="E52317">
        <v>411922</v>
      </c>
      <c r="F52317">
        <f t="shared" si="1635"/>
        <v>7</v>
      </c>
      <c r="G52317" s="37" t="str">
        <f t="shared" si="1636"/>
        <v>выходные</v>
      </c>
    </row>
    <row r="52318" spans="1:7" x14ac:dyDescent="0.3">
      <c r="A52318">
        <v>267554</v>
      </c>
      <c r="B52318" s="2">
        <v>44388.629535813474</v>
      </c>
      <c r="C52318" s="37">
        <v>0.62953703703703701</v>
      </c>
      <c r="E52318">
        <v>74456</v>
      </c>
      <c r="F52318">
        <f t="shared" si="1635"/>
        <v>7</v>
      </c>
      <c r="G52318" s="37" t="str">
        <f t="shared" si="1636"/>
        <v>выходные</v>
      </c>
    </row>
    <row r="52319" spans="1:7" x14ac:dyDescent="0.3">
      <c r="A52319">
        <v>267550</v>
      </c>
      <c r="B52319" s="2">
        <v>44388.629233009713</v>
      </c>
      <c r="C52319" s="37">
        <v>0.62923611111111111</v>
      </c>
      <c r="E52319">
        <v>155428</v>
      </c>
      <c r="F52319">
        <f t="shared" si="1635"/>
        <v>7</v>
      </c>
      <c r="G52319" s="37" t="str">
        <f t="shared" si="1636"/>
        <v>выходные</v>
      </c>
    </row>
    <row r="52320" spans="1:7" x14ac:dyDescent="0.3">
      <c r="A52320">
        <v>267543</v>
      </c>
      <c r="B52320" s="2">
        <v>44388.628828478963</v>
      </c>
      <c r="C52320" s="37">
        <v>0.62883101851851853</v>
      </c>
      <c r="E52320">
        <v>158978</v>
      </c>
      <c r="F52320">
        <f t="shared" si="1635"/>
        <v>7</v>
      </c>
      <c r="G52320" s="37" t="str">
        <f t="shared" si="1636"/>
        <v>выходные</v>
      </c>
    </row>
    <row r="52321" spans="1:7" x14ac:dyDescent="0.3">
      <c r="A52321">
        <v>267545</v>
      </c>
      <c r="B52321" s="2">
        <v>44388.628828478963</v>
      </c>
      <c r="C52321" s="37">
        <v>0.62883101851851853</v>
      </c>
      <c r="E52321">
        <v>239248</v>
      </c>
      <c r="F52321">
        <f t="shared" si="1635"/>
        <v>7</v>
      </c>
      <c r="G52321" s="37" t="str">
        <f t="shared" si="1636"/>
        <v>выходные</v>
      </c>
    </row>
    <row r="52322" spans="1:7" x14ac:dyDescent="0.3">
      <c r="A52322">
        <v>267539</v>
      </c>
      <c r="B52322" s="2">
        <v>44388.628423948219</v>
      </c>
      <c r="C52322" s="37">
        <v>0.62842592592592594</v>
      </c>
      <c r="E52322">
        <v>454139</v>
      </c>
      <c r="F52322">
        <f t="shared" si="1635"/>
        <v>7</v>
      </c>
      <c r="G52322" s="37" t="str">
        <f t="shared" si="1636"/>
        <v>выходные</v>
      </c>
    </row>
    <row r="52323" spans="1:7" x14ac:dyDescent="0.3">
      <c r="A52323">
        <v>267535</v>
      </c>
      <c r="B52323" s="2">
        <v>44388.627614886733</v>
      </c>
      <c r="C52323" s="37">
        <v>0.62761574074074067</v>
      </c>
      <c r="E52323">
        <v>266598</v>
      </c>
      <c r="F52323">
        <f t="shared" si="1635"/>
        <v>7</v>
      </c>
      <c r="G52323" s="37" t="str">
        <f t="shared" si="1636"/>
        <v>выходные</v>
      </c>
    </row>
    <row r="52324" spans="1:7" x14ac:dyDescent="0.3">
      <c r="A52324">
        <v>267532</v>
      </c>
      <c r="B52324" s="2">
        <v>44388.626805825246</v>
      </c>
      <c r="C52324" s="37">
        <v>0.6268055555555555</v>
      </c>
      <c r="E52324">
        <v>471403</v>
      </c>
      <c r="F52324">
        <f t="shared" si="1635"/>
        <v>7</v>
      </c>
      <c r="G52324" s="37" t="str">
        <f t="shared" si="1636"/>
        <v>выходные</v>
      </c>
    </row>
    <row r="52325" spans="1:7" x14ac:dyDescent="0.3">
      <c r="A52325">
        <v>267529</v>
      </c>
      <c r="B52325" s="2">
        <v>44388.625592233009</v>
      </c>
      <c r="C52325" s="37">
        <v>0.62559027777777776</v>
      </c>
      <c r="E52325">
        <v>36482</v>
      </c>
      <c r="F52325">
        <f t="shared" si="1635"/>
        <v>7</v>
      </c>
      <c r="G52325" s="37" t="str">
        <f t="shared" si="1636"/>
        <v>выходные</v>
      </c>
    </row>
    <row r="52326" spans="1:7" x14ac:dyDescent="0.3">
      <c r="A52326">
        <v>267525</v>
      </c>
      <c r="B52326" s="2">
        <v>44388.625568407238</v>
      </c>
      <c r="C52326" s="37">
        <v>0.62556712962962957</v>
      </c>
      <c r="E52326">
        <v>76405</v>
      </c>
      <c r="F52326">
        <f t="shared" si="1635"/>
        <v>7</v>
      </c>
      <c r="G52326" s="37" t="str">
        <f t="shared" si="1636"/>
        <v>выходные</v>
      </c>
    </row>
    <row r="52327" spans="1:7" x14ac:dyDescent="0.3">
      <c r="A52327">
        <v>267522</v>
      </c>
      <c r="B52327" s="2">
        <v>44388.625187702266</v>
      </c>
      <c r="C52327" s="37">
        <v>0.62518518518518518</v>
      </c>
      <c r="E52327">
        <v>182191</v>
      </c>
      <c r="F52327">
        <f t="shared" si="1635"/>
        <v>7</v>
      </c>
      <c r="G52327" s="37" t="str">
        <f t="shared" si="1636"/>
        <v>выходные</v>
      </c>
    </row>
    <row r="52328" spans="1:7" x14ac:dyDescent="0.3">
      <c r="A52328">
        <v>267517</v>
      </c>
      <c r="B52328" s="2">
        <v>44388.624195074313</v>
      </c>
      <c r="C52328" s="37">
        <v>0.62418981481481484</v>
      </c>
      <c r="E52328">
        <v>347008</v>
      </c>
      <c r="F52328">
        <f t="shared" si="1635"/>
        <v>7</v>
      </c>
      <c r="G52328" s="37" t="str">
        <f t="shared" si="1636"/>
        <v>выходные</v>
      </c>
    </row>
    <row r="52329" spans="1:7" x14ac:dyDescent="0.3">
      <c r="A52329">
        <v>267507</v>
      </c>
      <c r="B52329" s="2">
        <v>44388.623974110029</v>
      </c>
      <c r="C52329" s="37">
        <v>0.62396990740740743</v>
      </c>
      <c r="E52329">
        <v>250679</v>
      </c>
      <c r="F52329">
        <f t="shared" si="1635"/>
        <v>7</v>
      </c>
      <c r="G52329" s="37" t="str">
        <f t="shared" si="1636"/>
        <v>выходные</v>
      </c>
    </row>
    <row r="52330" spans="1:7" x14ac:dyDescent="0.3">
      <c r="A52330">
        <v>267510</v>
      </c>
      <c r="B52330" s="2">
        <v>44388.623974110029</v>
      </c>
      <c r="C52330" s="37">
        <v>0.62396990740740743</v>
      </c>
      <c r="E52330">
        <v>258219</v>
      </c>
      <c r="F52330">
        <f t="shared" si="1635"/>
        <v>7</v>
      </c>
      <c r="G52330" s="37" t="str">
        <f t="shared" si="1636"/>
        <v>выходные</v>
      </c>
    </row>
    <row r="52331" spans="1:7" x14ac:dyDescent="0.3">
      <c r="A52331">
        <v>267515</v>
      </c>
      <c r="B52331" s="2">
        <v>44388.623974110029</v>
      </c>
      <c r="C52331" s="37">
        <v>0.62396990740740743</v>
      </c>
      <c r="E52331">
        <v>324893</v>
      </c>
      <c r="F52331">
        <f t="shared" si="1635"/>
        <v>7</v>
      </c>
      <c r="G52331" s="37" t="str">
        <f t="shared" si="1636"/>
        <v>выходные</v>
      </c>
    </row>
    <row r="52332" spans="1:7" x14ac:dyDescent="0.3">
      <c r="A52332">
        <v>267503</v>
      </c>
      <c r="B52332" s="2">
        <v>44388.623569579293</v>
      </c>
      <c r="C52332" s="37">
        <v>0.62356481481481485</v>
      </c>
      <c r="E52332">
        <v>228405</v>
      </c>
      <c r="F52332">
        <f t="shared" si="1635"/>
        <v>7</v>
      </c>
      <c r="G52332" s="37" t="str">
        <f t="shared" si="1636"/>
        <v>выходные</v>
      </c>
    </row>
    <row r="52333" spans="1:7" x14ac:dyDescent="0.3">
      <c r="A52333">
        <v>267494</v>
      </c>
      <c r="B52333" s="2">
        <v>44388.622760517799</v>
      </c>
      <c r="C52333" s="37">
        <v>0.62276620370370372</v>
      </c>
      <c r="E52333">
        <v>411922</v>
      </c>
      <c r="F52333">
        <f t="shared" si="1635"/>
        <v>7</v>
      </c>
      <c r="G52333" s="37" t="str">
        <f t="shared" si="1636"/>
        <v>выходные</v>
      </c>
    </row>
    <row r="52334" spans="1:7" x14ac:dyDescent="0.3">
      <c r="A52334">
        <v>267498</v>
      </c>
      <c r="B52334" s="2">
        <v>44388.622760517799</v>
      </c>
      <c r="C52334" s="37">
        <v>0.62276620370370372</v>
      </c>
      <c r="E52334">
        <v>248634</v>
      </c>
      <c r="F52334">
        <f t="shared" si="1635"/>
        <v>7</v>
      </c>
      <c r="G52334" s="37" t="str">
        <f t="shared" si="1636"/>
        <v>выходные</v>
      </c>
    </row>
    <row r="52335" spans="1:7" x14ac:dyDescent="0.3">
      <c r="A52335">
        <v>267490</v>
      </c>
      <c r="B52335" s="2">
        <v>44388.622486037784</v>
      </c>
      <c r="C52335" s="37">
        <v>0.6224884259259259</v>
      </c>
      <c r="E52335">
        <v>411922</v>
      </c>
      <c r="F52335">
        <f t="shared" si="1635"/>
        <v>7</v>
      </c>
      <c r="G52335" s="37" t="str">
        <f t="shared" si="1636"/>
        <v>выходные</v>
      </c>
    </row>
    <row r="52336" spans="1:7" x14ac:dyDescent="0.3">
      <c r="A52336">
        <v>267486</v>
      </c>
      <c r="B52336" s="2">
        <v>44388.621546925562</v>
      </c>
      <c r="C52336" s="37">
        <v>0.62155092592592587</v>
      </c>
      <c r="E52336">
        <v>198146</v>
      </c>
      <c r="F52336">
        <f t="shared" si="1635"/>
        <v>7</v>
      </c>
      <c r="G52336" s="37" t="str">
        <f t="shared" si="1636"/>
        <v>выходные</v>
      </c>
    </row>
    <row r="52337" spans="1:7" x14ac:dyDescent="0.3">
      <c r="A52337">
        <v>267484</v>
      </c>
      <c r="B52337" s="2">
        <v>44388.620746482738</v>
      </c>
      <c r="C52337" s="37">
        <v>0.6207407407407407</v>
      </c>
      <c r="E52337">
        <v>150172</v>
      </c>
      <c r="F52337">
        <f t="shared" si="1635"/>
        <v>7</v>
      </c>
      <c r="G52337" s="37" t="str">
        <f t="shared" si="1636"/>
        <v>выходные</v>
      </c>
    </row>
    <row r="52338" spans="1:7" x14ac:dyDescent="0.3">
      <c r="A52338">
        <v>267482</v>
      </c>
      <c r="B52338" s="2">
        <v>44388.619403668323</v>
      </c>
      <c r="C52338" s="37">
        <v>0.6193981481481482</v>
      </c>
      <c r="E52338">
        <v>128545</v>
      </c>
      <c r="F52338">
        <f t="shared" si="1635"/>
        <v>7</v>
      </c>
      <c r="G52338" s="37" t="str">
        <f t="shared" si="1636"/>
        <v>выходные</v>
      </c>
    </row>
    <row r="52339" spans="1:7" x14ac:dyDescent="0.3">
      <c r="A52339">
        <v>267481</v>
      </c>
      <c r="B52339" s="2">
        <v>44388.617333333335</v>
      </c>
      <c r="C52339" s="37">
        <v>0.61733796296296295</v>
      </c>
      <c r="E52339">
        <v>118549</v>
      </c>
      <c r="F52339">
        <f t="shared" si="1635"/>
        <v>7</v>
      </c>
      <c r="G52339" s="37" t="str">
        <f t="shared" si="1636"/>
        <v>выходные</v>
      </c>
    </row>
    <row r="52340" spans="1:7" x14ac:dyDescent="0.3">
      <c r="A52340">
        <v>267473</v>
      </c>
      <c r="B52340" s="2">
        <v>44388.617097087379</v>
      </c>
      <c r="C52340" s="37">
        <v>0.61709490740740736</v>
      </c>
      <c r="E52340">
        <v>250679</v>
      </c>
      <c r="F52340">
        <f t="shared" si="1635"/>
        <v>7</v>
      </c>
      <c r="G52340" s="37" t="str">
        <f t="shared" si="1636"/>
        <v>выходные</v>
      </c>
    </row>
    <row r="52341" spans="1:7" x14ac:dyDescent="0.3">
      <c r="A52341">
        <v>267478</v>
      </c>
      <c r="B52341" s="2">
        <v>44388.617097087379</v>
      </c>
      <c r="C52341" s="37">
        <v>0.61709490740740736</v>
      </c>
      <c r="E52341">
        <v>230507</v>
      </c>
      <c r="F52341">
        <f t="shared" si="1635"/>
        <v>7</v>
      </c>
      <c r="G52341" s="37" t="str">
        <f t="shared" si="1636"/>
        <v>выходные</v>
      </c>
    </row>
    <row r="52342" spans="1:7" x14ac:dyDescent="0.3">
      <c r="A52342">
        <v>267469</v>
      </c>
      <c r="B52342" s="2">
        <v>44388.616692556636</v>
      </c>
      <c r="C52342" s="37">
        <v>0.61668981481481489</v>
      </c>
      <c r="E52342">
        <v>38593</v>
      </c>
      <c r="F52342">
        <f t="shared" si="1635"/>
        <v>7</v>
      </c>
      <c r="G52342" s="37" t="str">
        <f t="shared" si="1636"/>
        <v>выходные</v>
      </c>
    </row>
    <row r="52343" spans="1:7" x14ac:dyDescent="0.3">
      <c r="A52343">
        <v>267470</v>
      </c>
      <c r="B52343" s="2">
        <v>44388.616692556636</v>
      </c>
      <c r="C52343" s="37">
        <v>0.61668981481481489</v>
      </c>
      <c r="E52343">
        <v>198146</v>
      </c>
      <c r="F52343">
        <f t="shared" si="1635"/>
        <v>7</v>
      </c>
      <c r="G52343" s="37" t="str">
        <f t="shared" si="1636"/>
        <v>выходные</v>
      </c>
    </row>
    <row r="52344" spans="1:7" x14ac:dyDescent="0.3">
      <c r="A52344">
        <v>267466</v>
      </c>
      <c r="B52344" s="2">
        <v>44388.616288025893</v>
      </c>
      <c r="C52344" s="37">
        <v>0.61628472222222219</v>
      </c>
      <c r="E52344">
        <v>145946</v>
      </c>
      <c r="F52344">
        <f t="shared" si="1635"/>
        <v>7</v>
      </c>
      <c r="G52344" s="37" t="str">
        <f t="shared" si="1636"/>
        <v>выходные</v>
      </c>
    </row>
    <row r="52345" spans="1:7" x14ac:dyDescent="0.3">
      <c r="A52345">
        <v>267463</v>
      </c>
      <c r="B52345" s="2">
        <v>44388.615478964406</v>
      </c>
      <c r="C52345" s="37">
        <v>0.61547453703703703</v>
      </c>
      <c r="E52345">
        <v>105200</v>
      </c>
      <c r="F52345">
        <f t="shared" si="1635"/>
        <v>7</v>
      </c>
      <c r="G52345" s="37" t="str">
        <f t="shared" si="1636"/>
        <v>выходные</v>
      </c>
    </row>
    <row r="52346" spans="1:7" x14ac:dyDescent="0.3">
      <c r="A52346">
        <v>267461</v>
      </c>
      <c r="B52346" s="2">
        <v>44388.615074433663</v>
      </c>
      <c r="C52346" s="37">
        <v>0.61506944444444445</v>
      </c>
      <c r="E52346">
        <v>294042</v>
      </c>
      <c r="F52346">
        <f t="shared" si="1635"/>
        <v>7</v>
      </c>
      <c r="G52346" s="37" t="str">
        <f t="shared" si="1636"/>
        <v>выходные</v>
      </c>
    </row>
    <row r="52347" spans="1:7" x14ac:dyDescent="0.3">
      <c r="A52347">
        <v>267460</v>
      </c>
      <c r="B52347" s="2">
        <v>44388.614999999998</v>
      </c>
      <c r="C52347" s="37">
        <v>0.61499999999999999</v>
      </c>
      <c r="E52347">
        <v>158978</v>
      </c>
      <c r="F52347">
        <f t="shared" si="1635"/>
        <v>7</v>
      </c>
      <c r="G52347" s="37" t="str">
        <f t="shared" si="1636"/>
        <v>выходные</v>
      </c>
    </row>
    <row r="52348" spans="1:7" x14ac:dyDescent="0.3">
      <c r="A52348">
        <v>267458</v>
      </c>
      <c r="B52348" s="2">
        <v>44388.613860841426</v>
      </c>
      <c r="C52348" s="37">
        <v>0.61386574074074074</v>
      </c>
      <c r="E52348">
        <v>37644</v>
      </c>
      <c r="F52348">
        <f t="shared" si="1635"/>
        <v>7</v>
      </c>
      <c r="G52348" s="37" t="str">
        <f t="shared" si="1636"/>
        <v>выходные</v>
      </c>
    </row>
    <row r="52349" spans="1:7" x14ac:dyDescent="0.3">
      <c r="A52349">
        <v>267452</v>
      </c>
      <c r="B52349" s="2">
        <v>44388.612647249189</v>
      </c>
      <c r="C52349" s="37">
        <v>0.61265046296296299</v>
      </c>
      <c r="E52349">
        <v>194726</v>
      </c>
      <c r="F52349">
        <f t="shared" si="1635"/>
        <v>7</v>
      </c>
      <c r="G52349" s="37" t="str">
        <f t="shared" si="1636"/>
        <v>выходные</v>
      </c>
    </row>
    <row r="52350" spans="1:7" x14ac:dyDescent="0.3">
      <c r="A52350">
        <v>267453</v>
      </c>
      <c r="B52350" s="2">
        <v>44388.612647249189</v>
      </c>
      <c r="C52350" s="37">
        <v>0.61265046296296299</v>
      </c>
      <c r="E52350">
        <v>59145</v>
      </c>
      <c r="F52350">
        <f t="shared" si="1635"/>
        <v>7</v>
      </c>
      <c r="G52350" s="37" t="str">
        <f t="shared" si="1636"/>
        <v>выходные</v>
      </c>
    </row>
    <row r="52351" spans="1:7" x14ac:dyDescent="0.3">
      <c r="A52351">
        <v>267446</v>
      </c>
      <c r="B52351" s="2">
        <v>44388.612242718445</v>
      </c>
      <c r="C52351" s="37">
        <v>0.61224537037037041</v>
      </c>
      <c r="E52351">
        <v>93942</v>
      </c>
      <c r="F52351">
        <f t="shared" si="1635"/>
        <v>7</v>
      </c>
      <c r="G52351" s="37" t="str">
        <f t="shared" si="1636"/>
        <v>выходные</v>
      </c>
    </row>
    <row r="52352" spans="1:7" x14ac:dyDescent="0.3">
      <c r="A52352">
        <v>267451</v>
      </c>
      <c r="B52352" s="2">
        <v>44388.612242718445</v>
      </c>
      <c r="C52352" s="37">
        <v>0.61224537037037041</v>
      </c>
      <c r="E52352">
        <v>300479</v>
      </c>
      <c r="F52352">
        <f t="shared" si="1635"/>
        <v>7</v>
      </c>
      <c r="G52352" s="37" t="str">
        <f t="shared" si="1636"/>
        <v>выходные</v>
      </c>
    </row>
    <row r="52353" spans="1:7" x14ac:dyDescent="0.3">
      <c r="A52353">
        <v>267445</v>
      </c>
      <c r="B52353" s="2">
        <v>44388.611433656959</v>
      </c>
      <c r="C52353" s="37">
        <v>0.61143518518518525</v>
      </c>
      <c r="E52353">
        <v>351192</v>
      </c>
      <c r="F52353">
        <f t="shared" si="1635"/>
        <v>7</v>
      </c>
      <c r="G52353" s="37" t="str">
        <f t="shared" si="1636"/>
        <v>выходные</v>
      </c>
    </row>
    <row r="52354" spans="1:7" x14ac:dyDescent="0.3">
      <c r="A52354">
        <v>267441</v>
      </c>
      <c r="B52354" s="2">
        <v>44388.610624595465</v>
      </c>
      <c r="C52354" s="37">
        <v>0.61062499999999997</v>
      </c>
      <c r="E52354">
        <v>122982</v>
      </c>
      <c r="F52354">
        <f t="shared" si="1635"/>
        <v>7</v>
      </c>
      <c r="G52354" s="37" t="str">
        <f t="shared" si="1636"/>
        <v>выходные</v>
      </c>
    </row>
    <row r="52355" spans="1:7" x14ac:dyDescent="0.3">
      <c r="A52355">
        <v>267436</v>
      </c>
      <c r="B52355" s="2">
        <v>44388.610333333338</v>
      </c>
      <c r="C52355" s="37">
        <v>0.61033564814814811</v>
      </c>
      <c r="E52355">
        <v>406793</v>
      </c>
      <c r="F52355">
        <f t="shared" ref="F52355:F52418" si="1637">WEEKDAY(B52355,2)</f>
        <v>7</v>
      </c>
      <c r="G52355" s="37" t="str">
        <f t="shared" si="1636"/>
        <v>выходные</v>
      </c>
    </row>
    <row r="52356" spans="1:7" x14ac:dyDescent="0.3">
      <c r="A52356">
        <v>267434</v>
      </c>
      <c r="B52356" s="2">
        <v>44388.610220064722</v>
      </c>
      <c r="C52356" s="37">
        <v>0.61021990740740739</v>
      </c>
      <c r="E52356">
        <v>347008</v>
      </c>
      <c r="F52356">
        <f t="shared" si="1637"/>
        <v>7</v>
      </c>
      <c r="G52356" s="37" t="str">
        <f t="shared" si="1636"/>
        <v>выходные</v>
      </c>
    </row>
    <row r="52357" spans="1:7" x14ac:dyDescent="0.3">
      <c r="A52357">
        <v>267429</v>
      </c>
      <c r="B52357" s="2">
        <v>44388.609006472492</v>
      </c>
      <c r="C52357" s="37">
        <v>0.60900462962962965</v>
      </c>
      <c r="E52357">
        <v>112334</v>
      </c>
      <c r="F52357">
        <f t="shared" si="1637"/>
        <v>7</v>
      </c>
      <c r="G52357" s="37" t="str">
        <f t="shared" si="1636"/>
        <v>выходные</v>
      </c>
    </row>
    <row r="52358" spans="1:7" x14ac:dyDescent="0.3">
      <c r="A52358">
        <v>267424</v>
      </c>
      <c r="B52358" s="2">
        <v>44388.608601941749</v>
      </c>
      <c r="C52358" s="37">
        <v>0.60859953703703706</v>
      </c>
      <c r="E52358">
        <v>345044</v>
      </c>
      <c r="F52358">
        <f t="shared" si="1637"/>
        <v>7</v>
      </c>
      <c r="G52358" s="37" t="str">
        <f t="shared" si="1636"/>
        <v>выходные</v>
      </c>
    </row>
    <row r="52359" spans="1:7" x14ac:dyDescent="0.3">
      <c r="A52359">
        <v>267422</v>
      </c>
      <c r="B52359" s="2">
        <v>44388.607792880255</v>
      </c>
      <c r="C52359" s="37">
        <v>0.6077893518518519</v>
      </c>
      <c r="E52359">
        <v>182191</v>
      </c>
      <c r="F52359">
        <f t="shared" si="1637"/>
        <v>7</v>
      </c>
      <c r="G52359" s="37" t="str">
        <f t="shared" si="1636"/>
        <v>выходные</v>
      </c>
    </row>
    <row r="52360" spans="1:7" x14ac:dyDescent="0.3">
      <c r="A52360">
        <v>267417</v>
      </c>
      <c r="B52360" s="2">
        <v>44388.607333333333</v>
      </c>
      <c r="C52360" s="37">
        <v>0.60733796296296294</v>
      </c>
      <c r="E52360">
        <v>179296</v>
      </c>
      <c r="F52360">
        <f t="shared" si="1637"/>
        <v>7</v>
      </c>
      <c r="G52360" s="37" t="str">
        <f t="shared" si="1636"/>
        <v>выходные</v>
      </c>
    </row>
    <row r="52361" spans="1:7" x14ac:dyDescent="0.3">
      <c r="A52361">
        <v>267415</v>
      </c>
      <c r="B52361" s="2">
        <v>44388.607000000004</v>
      </c>
      <c r="C52361" s="37">
        <v>0.60700231481481481</v>
      </c>
      <c r="E52361">
        <v>243101</v>
      </c>
      <c r="F52361">
        <f t="shared" si="1637"/>
        <v>7</v>
      </c>
      <c r="G52361" s="37" t="str">
        <f t="shared" si="1636"/>
        <v>выходные</v>
      </c>
    </row>
    <row r="52362" spans="1:7" x14ac:dyDescent="0.3">
      <c r="A52362">
        <v>267414</v>
      </c>
      <c r="B52362" s="2">
        <v>44388.606677449876</v>
      </c>
      <c r="C52362" s="37">
        <v>0.60667824074074073</v>
      </c>
      <c r="E52362">
        <v>411922</v>
      </c>
      <c r="F52362">
        <f t="shared" si="1637"/>
        <v>7</v>
      </c>
      <c r="G52362" s="37" t="str">
        <f t="shared" si="1636"/>
        <v>выходные</v>
      </c>
    </row>
    <row r="52363" spans="1:7" x14ac:dyDescent="0.3">
      <c r="A52363">
        <v>267409</v>
      </c>
      <c r="B52363" s="2">
        <v>44388.606579288025</v>
      </c>
      <c r="C52363" s="37">
        <v>0.60657407407407404</v>
      </c>
      <c r="E52363">
        <v>150172</v>
      </c>
      <c r="F52363">
        <f t="shared" si="1637"/>
        <v>7</v>
      </c>
      <c r="G52363" s="37" t="str">
        <f t="shared" ref="G52363:G52426" si="1638">IF(F52363&gt;=6,"выходные","будни")</f>
        <v>выходные</v>
      </c>
    </row>
    <row r="52364" spans="1:7" x14ac:dyDescent="0.3">
      <c r="A52364">
        <v>267404</v>
      </c>
      <c r="B52364" s="2">
        <v>44388.605609302045</v>
      </c>
      <c r="C52364" s="37">
        <v>0.60561342592592593</v>
      </c>
      <c r="E52364">
        <v>344690</v>
      </c>
      <c r="F52364">
        <f t="shared" si="1637"/>
        <v>7</v>
      </c>
      <c r="G52364" s="37" t="str">
        <f t="shared" si="1638"/>
        <v>выходные</v>
      </c>
    </row>
    <row r="52365" spans="1:7" x14ac:dyDescent="0.3">
      <c r="A52365">
        <v>267403</v>
      </c>
      <c r="B52365" s="2">
        <v>44388.604961165052</v>
      </c>
      <c r="C52365" s="37">
        <v>0.60496527777777775</v>
      </c>
      <c r="E52365">
        <v>153893</v>
      </c>
      <c r="F52365">
        <f t="shared" si="1637"/>
        <v>7</v>
      </c>
      <c r="G52365" s="37" t="str">
        <f t="shared" si="1638"/>
        <v>выходные</v>
      </c>
    </row>
    <row r="52366" spans="1:7" x14ac:dyDescent="0.3">
      <c r="A52366">
        <v>267398</v>
      </c>
      <c r="B52366" s="2">
        <v>44388.604961165045</v>
      </c>
      <c r="C52366" s="37">
        <v>0.60496527777777775</v>
      </c>
      <c r="E52366">
        <v>278351</v>
      </c>
      <c r="F52366">
        <f t="shared" si="1637"/>
        <v>7</v>
      </c>
      <c r="G52366" s="37" t="str">
        <f t="shared" si="1638"/>
        <v>выходные</v>
      </c>
    </row>
    <row r="52367" spans="1:7" x14ac:dyDescent="0.3">
      <c r="A52367">
        <v>267396</v>
      </c>
      <c r="B52367" s="2">
        <v>44388.604556634302</v>
      </c>
      <c r="C52367" s="37">
        <v>0.60456018518518517</v>
      </c>
      <c r="E52367">
        <v>250679</v>
      </c>
      <c r="F52367">
        <f t="shared" si="1637"/>
        <v>7</v>
      </c>
      <c r="G52367" s="37" t="str">
        <f t="shared" si="1638"/>
        <v>выходные</v>
      </c>
    </row>
    <row r="52368" spans="1:7" x14ac:dyDescent="0.3">
      <c r="A52368">
        <v>267395</v>
      </c>
      <c r="B52368" s="2">
        <v>44388.604205450603</v>
      </c>
      <c r="C52368" s="37">
        <v>0.60420138888888886</v>
      </c>
      <c r="E52368">
        <v>472908</v>
      </c>
      <c r="F52368">
        <f t="shared" si="1637"/>
        <v>7</v>
      </c>
      <c r="G52368" s="37" t="str">
        <f t="shared" si="1638"/>
        <v>выходные</v>
      </c>
    </row>
    <row r="52369" spans="1:7" x14ac:dyDescent="0.3">
      <c r="A52369">
        <v>267393</v>
      </c>
      <c r="B52369" s="2">
        <v>44388.603869746999</v>
      </c>
      <c r="C52369" s="37">
        <v>0.60386574074074073</v>
      </c>
      <c r="E52369">
        <v>254768</v>
      </c>
      <c r="F52369">
        <f t="shared" si="1637"/>
        <v>7</v>
      </c>
      <c r="G52369" s="37" t="str">
        <f t="shared" si="1638"/>
        <v>выходные</v>
      </c>
    </row>
    <row r="52370" spans="1:7" x14ac:dyDescent="0.3">
      <c r="A52370">
        <v>267389</v>
      </c>
      <c r="B52370" s="2">
        <v>44388.60383922849</v>
      </c>
      <c r="C52370" s="37">
        <v>0.60384259259259265</v>
      </c>
      <c r="E52370">
        <v>77304</v>
      </c>
      <c r="F52370">
        <f t="shared" si="1637"/>
        <v>7</v>
      </c>
      <c r="G52370" s="37" t="str">
        <f t="shared" si="1638"/>
        <v>выходные</v>
      </c>
    </row>
    <row r="52371" spans="1:7" x14ac:dyDescent="0.3">
      <c r="A52371">
        <v>267387</v>
      </c>
      <c r="B52371" s="2">
        <v>44388.602404858546</v>
      </c>
      <c r="C52371" s="37">
        <v>0.60240740740740739</v>
      </c>
      <c r="E52371">
        <v>118549</v>
      </c>
      <c r="F52371">
        <f t="shared" si="1637"/>
        <v>7</v>
      </c>
      <c r="G52371" s="37" t="str">
        <f t="shared" si="1638"/>
        <v>выходные</v>
      </c>
    </row>
    <row r="52372" spans="1:7" x14ac:dyDescent="0.3">
      <c r="A52372">
        <v>267383</v>
      </c>
      <c r="B52372" s="2">
        <v>44388.602129449842</v>
      </c>
      <c r="C52372" s="37">
        <v>0.60212962962962957</v>
      </c>
      <c r="E52372">
        <v>230507</v>
      </c>
      <c r="F52372">
        <f t="shared" si="1637"/>
        <v>7</v>
      </c>
      <c r="G52372" s="37" t="str">
        <f t="shared" si="1638"/>
        <v>выходные</v>
      </c>
    </row>
    <row r="52373" spans="1:7" x14ac:dyDescent="0.3">
      <c r="A52373">
        <v>267381</v>
      </c>
      <c r="B52373" s="2">
        <v>44388.600511326862</v>
      </c>
      <c r="C52373" s="37">
        <v>0.60050925925925924</v>
      </c>
      <c r="E52373">
        <v>414899</v>
      </c>
      <c r="F52373">
        <f t="shared" si="1637"/>
        <v>7</v>
      </c>
      <c r="G52373" s="37" t="str">
        <f t="shared" si="1638"/>
        <v>выходные</v>
      </c>
    </row>
    <row r="52374" spans="1:7" x14ac:dyDescent="0.3">
      <c r="A52374">
        <v>267376</v>
      </c>
      <c r="B52374" s="2">
        <v>44388.600360118413</v>
      </c>
      <c r="C52374" s="37">
        <v>0.60035879629629629</v>
      </c>
      <c r="E52374">
        <v>411922</v>
      </c>
      <c r="F52374">
        <f t="shared" si="1637"/>
        <v>7</v>
      </c>
      <c r="G52374" s="37" t="str">
        <f t="shared" si="1638"/>
        <v>выходные</v>
      </c>
    </row>
    <row r="52375" spans="1:7" x14ac:dyDescent="0.3">
      <c r="A52375">
        <v>267375</v>
      </c>
      <c r="B52375" s="2">
        <v>44388.600177007356</v>
      </c>
      <c r="C52375" s="37">
        <v>0.60017361111111112</v>
      </c>
      <c r="E52375">
        <v>458081</v>
      </c>
      <c r="F52375">
        <f t="shared" si="1637"/>
        <v>7</v>
      </c>
      <c r="G52375" s="37" t="str">
        <f t="shared" si="1638"/>
        <v>выходные</v>
      </c>
    </row>
    <row r="52376" spans="1:7" x14ac:dyDescent="0.3">
      <c r="A52376">
        <v>267371</v>
      </c>
      <c r="B52376" s="2">
        <v>44388.599702265368</v>
      </c>
      <c r="C52376" s="37">
        <v>0.59969907407407408</v>
      </c>
      <c r="E52376">
        <v>96007</v>
      </c>
      <c r="F52376">
        <f t="shared" si="1637"/>
        <v>7</v>
      </c>
      <c r="G52376" s="37" t="str">
        <f t="shared" si="1638"/>
        <v>выходные</v>
      </c>
    </row>
    <row r="52377" spans="1:7" x14ac:dyDescent="0.3">
      <c r="A52377">
        <v>267368</v>
      </c>
      <c r="B52377" s="2">
        <v>44388.598488673138</v>
      </c>
      <c r="C52377" s="37">
        <v>0.59848379629629633</v>
      </c>
      <c r="E52377">
        <v>421914</v>
      </c>
      <c r="F52377">
        <f t="shared" si="1637"/>
        <v>7</v>
      </c>
      <c r="G52377" s="37" t="str">
        <f t="shared" si="1638"/>
        <v>выходные</v>
      </c>
    </row>
    <row r="52378" spans="1:7" x14ac:dyDescent="0.3">
      <c r="A52378">
        <v>267365</v>
      </c>
      <c r="B52378" s="2">
        <v>44388.596870550158</v>
      </c>
      <c r="C52378" s="37">
        <v>0.59687499999999993</v>
      </c>
      <c r="E52378">
        <v>458081</v>
      </c>
      <c r="F52378">
        <f t="shared" si="1637"/>
        <v>7</v>
      </c>
      <c r="G52378" s="37" t="str">
        <f t="shared" si="1638"/>
        <v>выходные</v>
      </c>
    </row>
    <row r="52379" spans="1:7" x14ac:dyDescent="0.3">
      <c r="A52379">
        <v>267360</v>
      </c>
      <c r="B52379" s="2">
        <v>44388.596061488679</v>
      </c>
      <c r="C52379" s="37">
        <v>0.59606481481481477</v>
      </c>
      <c r="E52379">
        <v>191893</v>
      </c>
      <c r="F52379">
        <f t="shared" si="1637"/>
        <v>7</v>
      </c>
      <c r="G52379" s="37" t="str">
        <f t="shared" si="1638"/>
        <v>выходные</v>
      </c>
    </row>
    <row r="52380" spans="1:7" x14ac:dyDescent="0.3">
      <c r="A52380">
        <v>267358</v>
      </c>
      <c r="B52380" s="2">
        <v>44388.595252427185</v>
      </c>
      <c r="C52380" s="37">
        <v>0.59525462962962961</v>
      </c>
      <c r="E52380">
        <v>233494</v>
      </c>
      <c r="F52380">
        <f t="shared" si="1637"/>
        <v>7</v>
      </c>
      <c r="G52380" s="37" t="str">
        <f t="shared" si="1638"/>
        <v>выходные</v>
      </c>
    </row>
    <row r="52381" spans="1:7" x14ac:dyDescent="0.3">
      <c r="A52381">
        <v>267356</v>
      </c>
      <c r="B52381" s="2">
        <v>44388.594443365699</v>
      </c>
      <c r="C52381" s="37">
        <v>0.59444444444444444</v>
      </c>
      <c r="E52381">
        <v>158978</v>
      </c>
      <c r="F52381">
        <f t="shared" si="1637"/>
        <v>7</v>
      </c>
      <c r="G52381" s="37" t="str">
        <f t="shared" si="1638"/>
        <v>выходные</v>
      </c>
    </row>
    <row r="52382" spans="1:7" x14ac:dyDescent="0.3">
      <c r="A52382">
        <v>267351</v>
      </c>
      <c r="B52382" s="2">
        <v>44388.594317453535</v>
      </c>
      <c r="C52382" s="37">
        <v>0.59431712962962957</v>
      </c>
      <c r="E52382">
        <v>411922</v>
      </c>
      <c r="F52382">
        <f t="shared" si="1637"/>
        <v>7</v>
      </c>
      <c r="G52382" s="37" t="str">
        <f t="shared" si="1638"/>
        <v>выходные</v>
      </c>
    </row>
    <row r="52383" spans="1:7" x14ac:dyDescent="0.3">
      <c r="A52383">
        <v>267348</v>
      </c>
      <c r="B52383" s="2">
        <v>44388.593634304205</v>
      </c>
      <c r="C52383" s="37">
        <v>0.59363425925925928</v>
      </c>
      <c r="E52383">
        <v>128523</v>
      </c>
      <c r="F52383">
        <f t="shared" si="1637"/>
        <v>7</v>
      </c>
      <c r="G52383" s="37" t="str">
        <f t="shared" si="1638"/>
        <v>выходные</v>
      </c>
    </row>
    <row r="52384" spans="1:7" x14ac:dyDescent="0.3">
      <c r="A52384">
        <v>267347</v>
      </c>
      <c r="B52384" s="2">
        <v>44388.592420711975</v>
      </c>
      <c r="C52384" s="37">
        <v>0.59241898148148142</v>
      </c>
      <c r="E52384">
        <v>305874</v>
      </c>
      <c r="F52384">
        <f t="shared" si="1637"/>
        <v>7</v>
      </c>
      <c r="G52384" s="37" t="str">
        <f t="shared" si="1638"/>
        <v>выходные</v>
      </c>
    </row>
    <row r="52385" spans="1:7" x14ac:dyDescent="0.3">
      <c r="A52385">
        <v>267345</v>
      </c>
      <c r="B52385" s="2">
        <v>44388.592211676383</v>
      </c>
      <c r="C52385" s="37">
        <v>0.59221064814814817</v>
      </c>
      <c r="E52385">
        <v>472712</v>
      </c>
      <c r="F52385">
        <f t="shared" si="1637"/>
        <v>7</v>
      </c>
      <c r="G52385" s="37" t="str">
        <f t="shared" si="1638"/>
        <v>выходные</v>
      </c>
    </row>
    <row r="52386" spans="1:7" x14ac:dyDescent="0.3">
      <c r="A52386">
        <v>267341</v>
      </c>
      <c r="B52386" s="2">
        <v>44388.591204565571</v>
      </c>
      <c r="C52386" s="37">
        <v>0.59120370370370368</v>
      </c>
      <c r="E52386">
        <v>452568</v>
      </c>
      <c r="F52386">
        <f t="shared" si="1637"/>
        <v>7</v>
      </c>
      <c r="G52386" s="37" t="str">
        <f t="shared" si="1638"/>
        <v>выходные</v>
      </c>
    </row>
    <row r="52387" spans="1:7" x14ac:dyDescent="0.3">
      <c r="A52387">
        <v>267340</v>
      </c>
      <c r="B52387" s="2">
        <v>44388.590398058252</v>
      </c>
      <c r="C52387" s="37">
        <v>0.59039351851851851</v>
      </c>
      <c r="E52387">
        <v>231227</v>
      </c>
      <c r="F52387">
        <f t="shared" si="1637"/>
        <v>7</v>
      </c>
      <c r="G52387" s="37" t="str">
        <f t="shared" si="1638"/>
        <v>выходные</v>
      </c>
    </row>
    <row r="52388" spans="1:7" x14ac:dyDescent="0.3">
      <c r="A52388">
        <v>267336</v>
      </c>
      <c r="B52388" s="2">
        <v>44388.589993527508</v>
      </c>
      <c r="C52388" s="37">
        <v>0.58998842592592593</v>
      </c>
      <c r="E52388">
        <v>347393</v>
      </c>
      <c r="F52388">
        <f t="shared" si="1637"/>
        <v>7</v>
      </c>
      <c r="G52388" s="37" t="str">
        <f t="shared" si="1638"/>
        <v>выходные</v>
      </c>
    </row>
    <row r="52389" spans="1:7" x14ac:dyDescent="0.3">
      <c r="A52389">
        <v>267338</v>
      </c>
      <c r="B52389" s="2">
        <v>44388.589993527508</v>
      </c>
      <c r="C52389" s="37">
        <v>0.58998842592592593</v>
      </c>
      <c r="E52389">
        <v>380039</v>
      </c>
      <c r="F52389">
        <f t="shared" si="1637"/>
        <v>7</v>
      </c>
      <c r="G52389" s="37" t="str">
        <f t="shared" si="1638"/>
        <v>выходные</v>
      </c>
    </row>
    <row r="52390" spans="1:7" x14ac:dyDescent="0.3">
      <c r="A52390">
        <v>267330</v>
      </c>
      <c r="B52390" s="2">
        <v>44388.589588996765</v>
      </c>
      <c r="C52390" s="37">
        <v>0.58958333333333335</v>
      </c>
      <c r="E52390">
        <v>411922</v>
      </c>
      <c r="F52390">
        <f t="shared" si="1637"/>
        <v>7</v>
      </c>
      <c r="G52390" s="37" t="str">
        <f t="shared" si="1638"/>
        <v>выходные</v>
      </c>
    </row>
    <row r="52391" spans="1:7" x14ac:dyDescent="0.3">
      <c r="A52391">
        <v>267335</v>
      </c>
      <c r="B52391" s="2">
        <v>44388.589588996765</v>
      </c>
      <c r="C52391" s="37">
        <v>0.58958333333333335</v>
      </c>
      <c r="E52391">
        <v>411922</v>
      </c>
      <c r="F52391">
        <f t="shared" si="1637"/>
        <v>7</v>
      </c>
      <c r="G52391" s="37" t="str">
        <f t="shared" si="1638"/>
        <v>выходные</v>
      </c>
    </row>
    <row r="52392" spans="1:7" x14ac:dyDescent="0.3">
      <c r="A52392">
        <v>267329</v>
      </c>
      <c r="B52392" s="2">
        <v>44388.588779935279</v>
      </c>
      <c r="C52392" s="37">
        <v>0.58878472222222222</v>
      </c>
      <c r="E52392">
        <v>60752</v>
      </c>
      <c r="F52392">
        <f t="shared" si="1637"/>
        <v>7</v>
      </c>
      <c r="G52392" s="37" t="str">
        <f t="shared" si="1638"/>
        <v>выходные</v>
      </c>
    </row>
    <row r="52393" spans="1:7" x14ac:dyDescent="0.3">
      <c r="A52393">
        <v>267327</v>
      </c>
      <c r="B52393" s="2">
        <v>44388.587786492506</v>
      </c>
      <c r="C52393" s="37">
        <v>0.58778935185185188</v>
      </c>
      <c r="E52393">
        <v>380039</v>
      </c>
      <c r="F52393">
        <f t="shared" si="1637"/>
        <v>7</v>
      </c>
      <c r="G52393" s="37" t="str">
        <f t="shared" si="1638"/>
        <v>выходные</v>
      </c>
    </row>
    <row r="52394" spans="1:7" x14ac:dyDescent="0.3">
      <c r="A52394">
        <v>267322</v>
      </c>
      <c r="B52394" s="2">
        <v>44388.587161812298</v>
      </c>
      <c r="C52394" s="37">
        <v>0.58716435185185178</v>
      </c>
      <c r="E52394">
        <v>449379</v>
      </c>
      <c r="F52394">
        <f t="shared" si="1637"/>
        <v>7</v>
      </c>
      <c r="G52394" s="37" t="str">
        <f t="shared" si="1638"/>
        <v>выходные</v>
      </c>
    </row>
    <row r="52395" spans="1:7" x14ac:dyDescent="0.3">
      <c r="A52395">
        <v>267320</v>
      </c>
      <c r="B52395" s="2">
        <v>44388.586757281548</v>
      </c>
      <c r="C52395" s="37">
        <v>0.58675925925925931</v>
      </c>
      <c r="E52395">
        <v>411922</v>
      </c>
      <c r="F52395">
        <f t="shared" si="1637"/>
        <v>7</v>
      </c>
      <c r="G52395" s="37" t="str">
        <f t="shared" si="1638"/>
        <v>выходные</v>
      </c>
    </row>
    <row r="52396" spans="1:7" x14ac:dyDescent="0.3">
      <c r="A52396">
        <v>267317</v>
      </c>
      <c r="B52396" s="2">
        <v>44388.584000000003</v>
      </c>
      <c r="C52396" s="37">
        <v>0.58400462962962962</v>
      </c>
      <c r="E52396">
        <v>341081</v>
      </c>
      <c r="F52396">
        <f t="shared" si="1637"/>
        <v>7</v>
      </c>
      <c r="G52396" s="37" t="str">
        <f t="shared" si="1638"/>
        <v>выходные</v>
      </c>
    </row>
    <row r="52397" spans="1:7" x14ac:dyDescent="0.3">
      <c r="A52397">
        <v>267314</v>
      </c>
      <c r="B52397" s="2">
        <v>44388.583521035594</v>
      </c>
      <c r="C52397" s="37">
        <v>0.58351851851851855</v>
      </c>
      <c r="E52397">
        <v>404226</v>
      </c>
      <c r="F52397">
        <f t="shared" si="1637"/>
        <v>7</v>
      </c>
      <c r="G52397" s="37" t="str">
        <f t="shared" si="1638"/>
        <v>выходные</v>
      </c>
    </row>
    <row r="52398" spans="1:7" x14ac:dyDescent="0.3">
      <c r="A52398">
        <v>267313</v>
      </c>
      <c r="B52398" s="2">
        <v>44388.582415234843</v>
      </c>
      <c r="C52398" s="37">
        <v>0.58241898148148141</v>
      </c>
      <c r="E52398">
        <v>88863</v>
      </c>
      <c r="F52398">
        <f t="shared" si="1637"/>
        <v>7</v>
      </c>
      <c r="G52398" s="37" t="str">
        <f t="shared" si="1638"/>
        <v>выходные</v>
      </c>
    </row>
    <row r="52399" spans="1:7" x14ac:dyDescent="0.3">
      <c r="A52399">
        <v>267310</v>
      </c>
      <c r="B52399" s="2">
        <v>44388.581591235081</v>
      </c>
      <c r="C52399" s="37">
        <v>0.58158564814814817</v>
      </c>
      <c r="E52399">
        <v>154256</v>
      </c>
      <c r="F52399">
        <f t="shared" si="1637"/>
        <v>7</v>
      </c>
      <c r="G52399" s="37" t="str">
        <f t="shared" si="1638"/>
        <v>выходные</v>
      </c>
    </row>
    <row r="52400" spans="1:7" x14ac:dyDescent="0.3">
      <c r="A52400">
        <v>267304</v>
      </c>
      <c r="B52400" s="2">
        <v>44388.581498381878</v>
      </c>
      <c r="C52400" s="37">
        <v>0.58149305555555553</v>
      </c>
      <c r="E52400">
        <v>146139</v>
      </c>
      <c r="F52400">
        <f t="shared" si="1637"/>
        <v>7</v>
      </c>
      <c r="G52400" s="37" t="str">
        <f t="shared" si="1638"/>
        <v>выходные</v>
      </c>
    </row>
    <row r="52401" spans="1:7" x14ac:dyDescent="0.3">
      <c r="A52401">
        <v>267308</v>
      </c>
      <c r="B52401" s="2">
        <v>44388.581498381878</v>
      </c>
      <c r="C52401" s="37">
        <v>0.58149305555555553</v>
      </c>
      <c r="E52401">
        <v>107303</v>
      </c>
      <c r="F52401">
        <f t="shared" si="1637"/>
        <v>7</v>
      </c>
      <c r="G52401" s="37" t="str">
        <f t="shared" si="1638"/>
        <v>выходные</v>
      </c>
    </row>
    <row r="52402" spans="1:7" x14ac:dyDescent="0.3">
      <c r="A52402">
        <v>267299</v>
      </c>
      <c r="B52402" s="2">
        <v>44388.581255531477</v>
      </c>
      <c r="C52402" s="37">
        <v>0.58124999999999993</v>
      </c>
      <c r="E52402">
        <v>208125</v>
      </c>
      <c r="F52402">
        <f t="shared" si="1637"/>
        <v>7</v>
      </c>
      <c r="G52402" s="37" t="str">
        <f t="shared" si="1638"/>
        <v>выходные</v>
      </c>
    </row>
    <row r="52403" spans="1:7" x14ac:dyDescent="0.3">
      <c r="A52403">
        <v>267297</v>
      </c>
      <c r="B52403" s="2">
        <v>44388.581093851135</v>
      </c>
      <c r="C52403" s="37">
        <v>0.58109953703703698</v>
      </c>
      <c r="E52403">
        <v>4316</v>
      </c>
      <c r="F52403">
        <f t="shared" si="1637"/>
        <v>7</v>
      </c>
      <c r="G52403" s="37" t="str">
        <f t="shared" si="1638"/>
        <v>выходные</v>
      </c>
    </row>
    <row r="52404" spans="1:7" x14ac:dyDescent="0.3">
      <c r="A52404">
        <v>267294</v>
      </c>
      <c r="B52404" s="2">
        <v>44388.580284789641</v>
      </c>
      <c r="C52404" s="37">
        <v>0.58028935185185182</v>
      </c>
      <c r="E52404">
        <v>446697</v>
      </c>
      <c r="F52404">
        <f t="shared" si="1637"/>
        <v>7</v>
      </c>
      <c r="G52404" s="37" t="str">
        <f t="shared" si="1638"/>
        <v>выходные</v>
      </c>
    </row>
    <row r="52405" spans="1:7" x14ac:dyDescent="0.3">
      <c r="A52405">
        <v>267293</v>
      </c>
      <c r="B52405" s="2">
        <v>44388.579880258905</v>
      </c>
      <c r="C52405" s="37">
        <v>0.57988425925925924</v>
      </c>
      <c r="E52405">
        <v>433247</v>
      </c>
      <c r="F52405">
        <f t="shared" si="1637"/>
        <v>7</v>
      </c>
      <c r="G52405" s="37" t="str">
        <f t="shared" si="1638"/>
        <v>выходные</v>
      </c>
    </row>
    <row r="52406" spans="1:7" x14ac:dyDescent="0.3">
      <c r="A52406">
        <v>267292</v>
      </c>
      <c r="B52406" s="2">
        <v>44388.579475728155</v>
      </c>
      <c r="C52406" s="37">
        <v>0.57947916666666666</v>
      </c>
      <c r="E52406">
        <v>402459</v>
      </c>
      <c r="F52406">
        <f t="shared" si="1637"/>
        <v>7</v>
      </c>
      <c r="G52406" s="37" t="str">
        <f t="shared" si="1638"/>
        <v>выходные</v>
      </c>
    </row>
    <row r="52407" spans="1:7" x14ac:dyDescent="0.3">
      <c r="A52407">
        <v>267289</v>
      </c>
      <c r="B52407" s="2">
        <v>44388.579088717306</v>
      </c>
      <c r="C52407" s="37">
        <v>0.57908564814814811</v>
      </c>
      <c r="E52407">
        <v>234810</v>
      </c>
      <c r="F52407">
        <f t="shared" si="1637"/>
        <v>7</v>
      </c>
      <c r="G52407" s="37" t="str">
        <f t="shared" si="1638"/>
        <v>выходные</v>
      </c>
    </row>
    <row r="52408" spans="1:7" x14ac:dyDescent="0.3">
      <c r="A52408">
        <v>267287</v>
      </c>
      <c r="B52408" s="2">
        <v>44388.579071197411</v>
      </c>
      <c r="C52408" s="37">
        <v>0.57907407407407407</v>
      </c>
      <c r="E52408">
        <v>111368</v>
      </c>
      <c r="F52408">
        <f t="shared" si="1637"/>
        <v>7</v>
      </c>
      <c r="G52408" s="37" t="str">
        <f t="shared" si="1638"/>
        <v>выходные</v>
      </c>
    </row>
    <row r="52409" spans="1:7" x14ac:dyDescent="0.3">
      <c r="A52409">
        <v>267284</v>
      </c>
      <c r="B52409" s="2">
        <v>44388.578666666661</v>
      </c>
      <c r="C52409" s="37">
        <v>0.57866898148148149</v>
      </c>
      <c r="E52409">
        <v>183290</v>
      </c>
      <c r="F52409">
        <f t="shared" si="1637"/>
        <v>7</v>
      </c>
      <c r="G52409" s="37" t="str">
        <f t="shared" si="1638"/>
        <v>выходные</v>
      </c>
    </row>
    <row r="52410" spans="1:7" x14ac:dyDescent="0.3">
      <c r="A52410">
        <v>267283</v>
      </c>
      <c r="B52410" s="2">
        <v>44388.578262135925</v>
      </c>
      <c r="C52410" s="37">
        <v>0.57826388888888891</v>
      </c>
      <c r="E52410">
        <v>182191</v>
      </c>
      <c r="F52410">
        <f t="shared" si="1637"/>
        <v>7</v>
      </c>
      <c r="G52410" s="37" t="str">
        <f t="shared" si="1638"/>
        <v>выходные</v>
      </c>
    </row>
    <row r="52411" spans="1:7" x14ac:dyDescent="0.3">
      <c r="A52411">
        <v>267280</v>
      </c>
      <c r="B52411" s="2">
        <v>44388.577349162268</v>
      </c>
      <c r="C52411" s="37">
        <v>0.57734953703703706</v>
      </c>
      <c r="E52411">
        <v>117699</v>
      </c>
      <c r="F52411">
        <f t="shared" si="1637"/>
        <v>7</v>
      </c>
      <c r="G52411" s="37" t="str">
        <f t="shared" si="1638"/>
        <v>выходные</v>
      </c>
    </row>
    <row r="52412" spans="1:7" x14ac:dyDescent="0.3">
      <c r="A52412">
        <v>267277</v>
      </c>
      <c r="B52412" s="2">
        <v>44388.576860866116</v>
      </c>
      <c r="C52412" s="37">
        <v>0.57686342592592588</v>
      </c>
      <c r="E52412">
        <v>14478</v>
      </c>
      <c r="F52412">
        <f t="shared" si="1637"/>
        <v>7</v>
      </c>
      <c r="G52412" s="37" t="str">
        <f t="shared" si="1638"/>
        <v>выходные</v>
      </c>
    </row>
    <row r="52413" spans="1:7" x14ac:dyDescent="0.3">
      <c r="A52413">
        <v>267274</v>
      </c>
      <c r="B52413" s="2">
        <v>44388.576644012945</v>
      </c>
      <c r="C52413" s="37">
        <v>0.57664351851851847</v>
      </c>
      <c r="E52413">
        <v>36482</v>
      </c>
      <c r="F52413">
        <f t="shared" si="1637"/>
        <v>7</v>
      </c>
      <c r="G52413" s="37" t="str">
        <f t="shared" si="1638"/>
        <v>выходные</v>
      </c>
    </row>
    <row r="52414" spans="1:7" x14ac:dyDescent="0.3">
      <c r="A52414">
        <v>267271</v>
      </c>
      <c r="B52414" s="2">
        <v>44388.576372569965</v>
      </c>
      <c r="C52414" s="37">
        <v>0.5763773148148148</v>
      </c>
      <c r="E52414">
        <v>309553</v>
      </c>
      <c r="F52414">
        <f t="shared" si="1637"/>
        <v>7</v>
      </c>
      <c r="G52414" s="37" t="str">
        <f t="shared" si="1638"/>
        <v>выходные</v>
      </c>
    </row>
    <row r="52415" spans="1:7" x14ac:dyDescent="0.3">
      <c r="A52415">
        <v>267266</v>
      </c>
      <c r="B52415" s="2">
        <v>44388.576158940399</v>
      </c>
      <c r="C52415" s="37">
        <v>0.5761574074074074</v>
      </c>
      <c r="E52415">
        <v>158978</v>
      </c>
      <c r="F52415">
        <f t="shared" si="1637"/>
        <v>7</v>
      </c>
      <c r="G52415" s="37" t="str">
        <f t="shared" si="1638"/>
        <v>выходные</v>
      </c>
    </row>
    <row r="52416" spans="1:7" x14ac:dyDescent="0.3">
      <c r="A52416">
        <v>267265</v>
      </c>
      <c r="B52416" s="2">
        <v>44388.57554857021</v>
      </c>
      <c r="C52416" s="37">
        <v>0.57554398148148145</v>
      </c>
      <c r="E52416">
        <v>250679</v>
      </c>
      <c r="F52416">
        <f t="shared" si="1637"/>
        <v>7</v>
      </c>
      <c r="G52416" s="37" t="str">
        <f t="shared" si="1638"/>
        <v>выходные</v>
      </c>
    </row>
    <row r="52417" spans="1:7" x14ac:dyDescent="0.3">
      <c r="A52417">
        <v>267261</v>
      </c>
      <c r="B52417" s="2">
        <v>44388.575457014682</v>
      </c>
      <c r="C52417" s="37">
        <v>0.57545138888888892</v>
      </c>
      <c r="E52417">
        <v>467346</v>
      </c>
      <c r="F52417">
        <f t="shared" si="1637"/>
        <v>7</v>
      </c>
      <c r="G52417" s="37" t="str">
        <f t="shared" si="1638"/>
        <v>выходные</v>
      </c>
    </row>
    <row r="52418" spans="1:7" x14ac:dyDescent="0.3">
      <c r="A52418">
        <v>267259</v>
      </c>
      <c r="B52418" s="2">
        <v>44388.575430420708</v>
      </c>
      <c r="C52418" s="37">
        <v>0.57542824074074073</v>
      </c>
      <c r="E52418">
        <v>96200</v>
      </c>
      <c r="F52418">
        <f t="shared" si="1637"/>
        <v>7</v>
      </c>
      <c r="G52418" s="37" t="str">
        <f t="shared" si="1638"/>
        <v>выходные</v>
      </c>
    </row>
    <row r="52419" spans="1:7" x14ac:dyDescent="0.3">
      <c r="A52419">
        <v>267258</v>
      </c>
      <c r="B52419" s="2">
        <v>44388.573407766991</v>
      </c>
      <c r="C52419" s="37">
        <v>0.57340277777777782</v>
      </c>
      <c r="E52419">
        <v>54565</v>
      </c>
      <c r="F52419">
        <f t="shared" ref="F52419:F52482" si="1639">WEEKDAY(B52419,2)</f>
        <v>7</v>
      </c>
      <c r="G52419" s="37" t="str">
        <f t="shared" si="1638"/>
        <v>выходные</v>
      </c>
    </row>
    <row r="52420" spans="1:7" x14ac:dyDescent="0.3">
      <c r="A52420">
        <v>267255</v>
      </c>
      <c r="B52420" s="2">
        <v>44388.572771385843</v>
      </c>
      <c r="C52420" s="37">
        <v>0.57276620370370368</v>
      </c>
      <c r="E52420">
        <v>250679</v>
      </c>
      <c r="F52420">
        <f t="shared" si="1639"/>
        <v>7</v>
      </c>
      <c r="G52420" s="37" t="str">
        <f t="shared" si="1638"/>
        <v>выходные</v>
      </c>
    </row>
    <row r="52421" spans="1:7" x14ac:dyDescent="0.3">
      <c r="A52421">
        <v>267251</v>
      </c>
      <c r="B52421" s="2">
        <v>44388.572194174754</v>
      </c>
      <c r="C52421" s="37">
        <v>0.57219907407407411</v>
      </c>
      <c r="E52421">
        <v>158978</v>
      </c>
      <c r="F52421">
        <f t="shared" si="1639"/>
        <v>7</v>
      </c>
      <c r="G52421" s="37" t="str">
        <f t="shared" si="1638"/>
        <v>выходные</v>
      </c>
    </row>
    <row r="52422" spans="1:7" x14ac:dyDescent="0.3">
      <c r="A52422">
        <v>267249</v>
      </c>
      <c r="B52422" s="2">
        <v>44388.570980582524</v>
      </c>
      <c r="C52422" s="37">
        <v>0.57098379629629636</v>
      </c>
      <c r="E52422">
        <v>304722</v>
      </c>
      <c r="F52422">
        <f t="shared" si="1639"/>
        <v>7</v>
      </c>
      <c r="G52422" s="37" t="str">
        <f t="shared" si="1638"/>
        <v>выходные</v>
      </c>
    </row>
    <row r="52423" spans="1:7" x14ac:dyDescent="0.3">
      <c r="A52423">
        <v>267248</v>
      </c>
      <c r="B52423" s="2">
        <v>44388.570171521038</v>
      </c>
      <c r="C52423" s="37">
        <v>0.57017361111111109</v>
      </c>
      <c r="E52423">
        <v>118549</v>
      </c>
      <c r="F52423">
        <f t="shared" si="1639"/>
        <v>7</v>
      </c>
      <c r="G52423" s="37" t="str">
        <f t="shared" si="1638"/>
        <v>выходные</v>
      </c>
    </row>
    <row r="52424" spans="1:7" x14ac:dyDescent="0.3">
      <c r="A52424">
        <v>267245</v>
      </c>
      <c r="B52424" s="2">
        <v>44388.569766990295</v>
      </c>
      <c r="C52424" s="37">
        <v>0.56976851851851851</v>
      </c>
      <c r="E52424">
        <v>103334</v>
      </c>
      <c r="F52424">
        <f t="shared" si="1639"/>
        <v>7</v>
      </c>
      <c r="G52424" s="37" t="str">
        <f t="shared" si="1638"/>
        <v>выходные</v>
      </c>
    </row>
    <row r="52425" spans="1:7" x14ac:dyDescent="0.3">
      <c r="A52425">
        <v>267244</v>
      </c>
      <c r="B52425" s="2">
        <v>44388.569362459544</v>
      </c>
      <c r="C52425" s="37">
        <v>0.56936342592592593</v>
      </c>
      <c r="E52425">
        <v>68991</v>
      </c>
      <c r="F52425">
        <f t="shared" si="1639"/>
        <v>7</v>
      </c>
      <c r="G52425" s="37" t="str">
        <f t="shared" si="1638"/>
        <v>выходные</v>
      </c>
    </row>
    <row r="52426" spans="1:7" x14ac:dyDescent="0.3">
      <c r="A52426">
        <v>267241</v>
      </c>
      <c r="B52426" s="2">
        <v>44388.568553398058</v>
      </c>
      <c r="C52426" s="37">
        <v>0.56855324074074076</v>
      </c>
      <c r="E52426">
        <v>412882</v>
      </c>
      <c r="F52426">
        <f t="shared" si="1639"/>
        <v>7</v>
      </c>
      <c r="G52426" s="37" t="str">
        <f t="shared" si="1638"/>
        <v>выходные</v>
      </c>
    </row>
    <row r="52427" spans="1:7" x14ac:dyDescent="0.3">
      <c r="A52427">
        <v>267237</v>
      </c>
      <c r="B52427" s="2">
        <v>44388.567744336571</v>
      </c>
      <c r="C52427" s="37">
        <v>0.56774305555555549</v>
      </c>
      <c r="E52427">
        <v>140573</v>
      </c>
      <c r="F52427">
        <f t="shared" si="1639"/>
        <v>7</v>
      </c>
      <c r="G52427" s="37" t="str">
        <f t="shared" ref="G52427:G52490" si="1640">IF(F52427&gt;=6,"выходные","будни")</f>
        <v>выходные</v>
      </c>
    </row>
    <row r="52428" spans="1:7" x14ac:dyDescent="0.3">
      <c r="A52428">
        <v>267239</v>
      </c>
      <c r="B52428" s="2">
        <v>44388.567744336571</v>
      </c>
      <c r="C52428" s="37">
        <v>0.56774305555555549</v>
      </c>
      <c r="E52428">
        <v>122427</v>
      </c>
      <c r="F52428">
        <f t="shared" si="1639"/>
        <v>7</v>
      </c>
      <c r="G52428" s="37" t="str">
        <f t="shared" si="1640"/>
        <v>выходные</v>
      </c>
    </row>
    <row r="52429" spans="1:7" x14ac:dyDescent="0.3">
      <c r="A52429">
        <v>267236</v>
      </c>
      <c r="B52429" s="2">
        <v>44388.567339805821</v>
      </c>
      <c r="C52429" s="37">
        <v>0.56733796296296302</v>
      </c>
      <c r="E52429">
        <v>250679</v>
      </c>
      <c r="F52429">
        <f t="shared" si="1639"/>
        <v>7</v>
      </c>
      <c r="G52429" s="37" t="str">
        <f t="shared" si="1640"/>
        <v>выходные</v>
      </c>
    </row>
    <row r="52430" spans="1:7" x14ac:dyDescent="0.3">
      <c r="A52430">
        <v>267232</v>
      </c>
      <c r="B52430" s="2">
        <v>44388.567339091162</v>
      </c>
      <c r="C52430" s="37">
        <v>0.56733796296296302</v>
      </c>
      <c r="E52430">
        <v>151932</v>
      </c>
      <c r="F52430">
        <f t="shared" si="1639"/>
        <v>7</v>
      </c>
      <c r="G52430" s="37" t="str">
        <f t="shared" si="1640"/>
        <v>выходные</v>
      </c>
    </row>
    <row r="52431" spans="1:7" x14ac:dyDescent="0.3">
      <c r="A52431">
        <v>267228</v>
      </c>
      <c r="B52431" s="2">
        <v>44388.566393017361</v>
      </c>
      <c r="C52431" s="37">
        <v>0.56638888888888894</v>
      </c>
      <c r="E52431">
        <v>327350</v>
      </c>
      <c r="F52431">
        <f t="shared" si="1639"/>
        <v>7</v>
      </c>
      <c r="G52431" s="37" t="str">
        <f t="shared" si="1640"/>
        <v>выходные</v>
      </c>
    </row>
    <row r="52432" spans="1:7" x14ac:dyDescent="0.3">
      <c r="A52432">
        <v>267224</v>
      </c>
      <c r="B52432" s="2">
        <v>44388.566126213591</v>
      </c>
      <c r="C52432" s="37">
        <v>0.56612268518518516</v>
      </c>
      <c r="E52432">
        <v>96200</v>
      </c>
      <c r="F52432">
        <f t="shared" si="1639"/>
        <v>7</v>
      </c>
      <c r="G52432" s="37" t="str">
        <f t="shared" si="1640"/>
        <v>выходные</v>
      </c>
    </row>
    <row r="52433" spans="1:7" x14ac:dyDescent="0.3">
      <c r="A52433">
        <v>267219</v>
      </c>
      <c r="B52433" s="2">
        <v>44388.565317152104</v>
      </c>
      <c r="C52433" s="37">
        <v>0.5653125</v>
      </c>
      <c r="E52433">
        <v>320940</v>
      </c>
      <c r="F52433">
        <f t="shared" si="1639"/>
        <v>7</v>
      </c>
      <c r="G52433" s="37" t="str">
        <f t="shared" si="1640"/>
        <v>выходные</v>
      </c>
    </row>
    <row r="52434" spans="1:7" x14ac:dyDescent="0.3">
      <c r="A52434">
        <v>267214</v>
      </c>
      <c r="B52434" s="2">
        <v>44388.564745017851</v>
      </c>
      <c r="C52434" s="37">
        <v>0.56474537037037031</v>
      </c>
      <c r="E52434">
        <v>350361</v>
      </c>
      <c r="F52434">
        <f t="shared" si="1639"/>
        <v>7</v>
      </c>
      <c r="G52434" s="37" t="str">
        <f t="shared" si="1640"/>
        <v>выходные</v>
      </c>
    </row>
    <row r="52435" spans="1:7" x14ac:dyDescent="0.3">
      <c r="A52435">
        <v>267213</v>
      </c>
      <c r="B52435" s="2">
        <v>44388.5642567217</v>
      </c>
      <c r="C52435" s="37">
        <v>0.56425925925925924</v>
      </c>
      <c r="E52435">
        <v>153893</v>
      </c>
      <c r="F52435">
        <f t="shared" si="1639"/>
        <v>7</v>
      </c>
      <c r="G52435" s="37" t="str">
        <f t="shared" si="1640"/>
        <v>выходные</v>
      </c>
    </row>
    <row r="52436" spans="1:7" x14ac:dyDescent="0.3">
      <c r="A52436">
        <v>267209</v>
      </c>
      <c r="B52436" s="2">
        <v>44388.563615833002</v>
      </c>
      <c r="C52436" s="37">
        <v>0.56361111111111117</v>
      </c>
      <c r="E52436">
        <v>158978</v>
      </c>
      <c r="F52436">
        <f t="shared" si="1639"/>
        <v>7</v>
      </c>
      <c r="G52436" s="37" t="str">
        <f t="shared" si="1640"/>
        <v>выходные</v>
      </c>
    </row>
    <row r="52437" spans="1:7" x14ac:dyDescent="0.3">
      <c r="A52437">
        <v>267207</v>
      </c>
      <c r="B52437" s="2">
        <v>44388.563554795983</v>
      </c>
      <c r="C52437" s="37">
        <v>0.56355324074074076</v>
      </c>
      <c r="E52437">
        <v>104958</v>
      </c>
      <c r="F52437">
        <f t="shared" si="1639"/>
        <v>7</v>
      </c>
      <c r="G52437" s="37" t="str">
        <f t="shared" si="1640"/>
        <v>выходные</v>
      </c>
    </row>
    <row r="52438" spans="1:7" x14ac:dyDescent="0.3">
      <c r="A52438">
        <v>267205</v>
      </c>
      <c r="B52438" s="2">
        <v>44388.563000000002</v>
      </c>
      <c r="C52438" s="37">
        <v>0.56299768518518511</v>
      </c>
      <c r="E52438">
        <v>347008</v>
      </c>
      <c r="F52438">
        <f t="shared" si="1639"/>
        <v>7</v>
      </c>
      <c r="G52438" s="37" t="str">
        <f t="shared" si="1640"/>
        <v>выходные</v>
      </c>
    </row>
    <row r="52439" spans="1:7" x14ac:dyDescent="0.3">
      <c r="A52439">
        <v>267200</v>
      </c>
      <c r="B52439" s="2">
        <v>44388.562080906151</v>
      </c>
      <c r="C52439" s="37">
        <v>0.56208333333333338</v>
      </c>
      <c r="E52439">
        <v>82901</v>
      </c>
      <c r="F52439">
        <f t="shared" si="1639"/>
        <v>7</v>
      </c>
      <c r="G52439" s="37" t="str">
        <f t="shared" si="1640"/>
        <v>выходные</v>
      </c>
    </row>
    <row r="52440" spans="1:7" x14ac:dyDescent="0.3">
      <c r="A52440">
        <v>267198</v>
      </c>
      <c r="B52440" s="2">
        <v>44388.561815240944</v>
      </c>
      <c r="C52440" s="37">
        <v>0.5618171296296296</v>
      </c>
      <c r="E52440">
        <v>334515</v>
      </c>
      <c r="F52440">
        <f t="shared" si="1639"/>
        <v>7</v>
      </c>
      <c r="G52440" s="37" t="str">
        <f t="shared" si="1640"/>
        <v>выходные</v>
      </c>
    </row>
    <row r="52441" spans="1:7" x14ac:dyDescent="0.3">
      <c r="A52441">
        <v>267191</v>
      </c>
      <c r="B52441" s="2">
        <v>44388.560867313914</v>
      </c>
      <c r="C52441" s="37">
        <v>0.56086805555555552</v>
      </c>
      <c r="E52441">
        <v>330333</v>
      </c>
      <c r="F52441">
        <f t="shared" si="1639"/>
        <v>7</v>
      </c>
      <c r="G52441" s="37" t="str">
        <f t="shared" si="1640"/>
        <v>выходные</v>
      </c>
    </row>
    <row r="52442" spans="1:7" x14ac:dyDescent="0.3">
      <c r="A52442">
        <v>267195</v>
      </c>
      <c r="B52442" s="2">
        <v>44388.560867313914</v>
      </c>
      <c r="C52442" s="37">
        <v>0.56086805555555552</v>
      </c>
      <c r="E52442">
        <v>461533</v>
      </c>
      <c r="F52442">
        <f t="shared" si="1639"/>
        <v>7</v>
      </c>
      <c r="G52442" s="37" t="str">
        <f t="shared" si="1640"/>
        <v>выходные</v>
      </c>
    </row>
    <row r="52443" spans="1:7" x14ac:dyDescent="0.3">
      <c r="A52443">
        <v>267188</v>
      </c>
      <c r="B52443" s="2">
        <v>44388.560777611623</v>
      </c>
      <c r="C52443" s="37">
        <v>0.56077546296296299</v>
      </c>
      <c r="E52443">
        <v>118549</v>
      </c>
      <c r="F52443">
        <f t="shared" si="1639"/>
        <v>7</v>
      </c>
      <c r="G52443" s="37" t="str">
        <f t="shared" si="1640"/>
        <v>выходные</v>
      </c>
    </row>
    <row r="52444" spans="1:7" x14ac:dyDescent="0.3">
      <c r="A52444">
        <v>267185</v>
      </c>
      <c r="B52444" s="2">
        <v>44388.560258796962</v>
      </c>
      <c r="C52444" s="37">
        <v>0.56025462962962969</v>
      </c>
      <c r="E52444">
        <v>389689</v>
      </c>
      <c r="F52444">
        <f t="shared" si="1639"/>
        <v>7</v>
      </c>
      <c r="G52444" s="37" t="str">
        <f t="shared" si="1640"/>
        <v>выходные</v>
      </c>
    </row>
    <row r="52445" spans="1:7" x14ac:dyDescent="0.3">
      <c r="A52445">
        <v>267184</v>
      </c>
      <c r="B52445" s="2">
        <v>44388.559892574849</v>
      </c>
      <c r="C52445" s="37">
        <v>0.55989583333333337</v>
      </c>
      <c r="E52445">
        <v>54532</v>
      </c>
      <c r="F52445">
        <f t="shared" si="1639"/>
        <v>7</v>
      </c>
      <c r="G52445" s="37" t="str">
        <f t="shared" si="1640"/>
        <v>выходные</v>
      </c>
    </row>
    <row r="52446" spans="1:7" x14ac:dyDescent="0.3">
      <c r="A52446">
        <v>267180</v>
      </c>
      <c r="B52446" s="2">
        <v>44388.559249190934</v>
      </c>
      <c r="C52446" s="37">
        <v>0.55924768518518519</v>
      </c>
      <c r="E52446">
        <v>118549</v>
      </c>
      <c r="F52446">
        <f t="shared" si="1639"/>
        <v>7</v>
      </c>
      <c r="G52446" s="37" t="str">
        <f t="shared" si="1640"/>
        <v>выходные</v>
      </c>
    </row>
    <row r="52447" spans="1:7" x14ac:dyDescent="0.3">
      <c r="A52447">
        <v>267178</v>
      </c>
      <c r="B52447" s="2">
        <v>44388.558035598704</v>
      </c>
      <c r="C52447" s="37">
        <v>0.55803240740740734</v>
      </c>
      <c r="E52447">
        <v>411922</v>
      </c>
      <c r="F52447">
        <f t="shared" si="1639"/>
        <v>7</v>
      </c>
      <c r="G52447" s="37" t="str">
        <f t="shared" si="1640"/>
        <v>выходные</v>
      </c>
    </row>
    <row r="52448" spans="1:7" x14ac:dyDescent="0.3">
      <c r="A52448">
        <v>267176</v>
      </c>
      <c r="B52448" s="2">
        <v>44388.557631067961</v>
      </c>
      <c r="C52448" s="37">
        <v>0.55762731481481487</v>
      </c>
      <c r="E52448">
        <v>70091</v>
      </c>
      <c r="F52448">
        <f t="shared" si="1639"/>
        <v>7</v>
      </c>
      <c r="G52448" s="37" t="str">
        <f t="shared" si="1640"/>
        <v>выходные</v>
      </c>
    </row>
    <row r="52449" spans="1:7" x14ac:dyDescent="0.3">
      <c r="A52449">
        <v>267171</v>
      </c>
      <c r="B52449" s="2">
        <v>44388.55668813135</v>
      </c>
      <c r="C52449" s="37">
        <v>0.55668981481481483</v>
      </c>
      <c r="E52449">
        <v>312954</v>
      </c>
      <c r="F52449">
        <f t="shared" si="1639"/>
        <v>7</v>
      </c>
      <c r="G52449" s="37" t="str">
        <f t="shared" si="1640"/>
        <v>выходные</v>
      </c>
    </row>
    <row r="52450" spans="1:7" x14ac:dyDescent="0.3">
      <c r="A52450">
        <v>267167</v>
      </c>
      <c r="B52450" s="2">
        <v>44388.551563106797</v>
      </c>
      <c r="C52450" s="37">
        <v>0.55156250000000007</v>
      </c>
      <c r="E52450">
        <v>380039</v>
      </c>
      <c r="F52450">
        <f t="shared" si="1639"/>
        <v>7</v>
      </c>
      <c r="G52450" s="37" t="str">
        <f t="shared" si="1640"/>
        <v>выходные</v>
      </c>
    </row>
    <row r="52451" spans="1:7" x14ac:dyDescent="0.3">
      <c r="A52451">
        <v>267169</v>
      </c>
      <c r="B52451" s="2">
        <v>44388.551563106797</v>
      </c>
      <c r="C52451" s="37">
        <v>0.55156250000000007</v>
      </c>
      <c r="E52451">
        <v>396686</v>
      </c>
      <c r="F52451">
        <f t="shared" si="1639"/>
        <v>7</v>
      </c>
      <c r="G52451" s="37" t="str">
        <f t="shared" si="1640"/>
        <v>выходные</v>
      </c>
    </row>
    <row r="52452" spans="1:7" x14ac:dyDescent="0.3">
      <c r="A52452">
        <v>267163</v>
      </c>
      <c r="B52452" s="2">
        <v>44388.550462355415</v>
      </c>
      <c r="C52452" s="37">
        <v>0.55046296296296293</v>
      </c>
      <c r="E52452">
        <v>404226</v>
      </c>
      <c r="F52452">
        <f t="shared" si="1639"/>
        <v>7</v>
      </c>
      <c r="G52452" s="37" t="str">
        <f t="shared" si="1640"/>
        <v>выходные</v>
      </c>
    </row>
    <row r="52453" spans="1:7" x14ac:dyDescent="0.3">
      <c r="A52453">
        <v>267155</v>
      </c>
      <c r="B52453" s="2">
        <v>44388.549540453074</v>
      </c>
      <c r="C52453" s="37">
        <v>0.54953703703703705</v>
      </c>
      <c r="E52453">
        <v>21760</v>
      </c>
      <c r="F52453">
        <f t="shared" si="1639"/>
        <v>7</v>
      </c>
      <c r="G52453" s="37" t="str">
        <f t="shared" si="1640"/>
        <v>выходные</v>
      </c>
    </row>
    <row r="52454" spans="1:7" x14ac:dyDescent="0.3">
      <c r="A52454">
        <v>267157</v>
      </c>
      <c r="B52454" s="2">
        <v>44388.549540453074</v>
      </c>
      <c r="C52454" s="37">
        <v>0.54953703703703705</v>
      </c>
      <c r="E52454">
        <v>16360</v>
      </c>
      <c r="F52454">
        <f t="shared" si="1639"/>
        <v>7</v>
      </c>
      <c r="G52454" s="37" t="str">
        <f t="shared" si="1640"/>
        <v>выходные</v>
      </c>
    </row>
    <row r="52455" spans="1:7" x14ac:dyDescent="0.3">
      <c r="A52455">
        <v>267158</v>
      </c>
      <c r="B52455" s="2">
        <v>44388.549540453074</v>
      </c>
      <c r="C52455" s="37">
        <v>0.54953703703703705</v>
      </c>
      <c r="E52455">
        <v>383440</v>
      </c>
      <c r="F52455">
        <f t="shared" si="1639"/>
        <v>7</v>
      </c>
      <c r="G52455" s="37" t="str">
        <f t="shared" si="1640"/>
        <v>выходные</v>
      </c>
    </row>
    <row r="52456" spans="1:7" x14ac:dyDescent="0.3">
      <c r="A52456">
        <v>267150</v>
      </c>
      <c r="B52456" s="2">
        <v>44388.549135922331</v>
      </c>
      <c r="C52456" s="37">
        <v>0.54913194444444446</v>
      </c>
      <c r="E52456">
        <v>251572</v>
      </c>
      <c r="F52456">
        <f t="shared" si="1639"/>
        <v>7</v>
      </c>
      <c r="G52456" s="37" t="str">
        <f t="shared" si="1640"/>
        <v>выходные</v>
      </c>
    </row>
    <row r="52457" spans="1:7" x14ac:dyDescent="0.3">
      <c r="A52457">
        <v>267149</v>
      </c>
      <c r="B52457" s="2">
        <v>44388.548570207829</v>
      </c>
      <c r="C52457" s="37">
        <v>0.54856481481481478</v>
      </c>
      <c r="E52457">
        <v>78646</v>
      </c>
      <c r="F52457">
        <f t="shared" si="1639"/>
        <v>7</v>
      </c>
      <c r="G52457" s="37" t="str">
        <f t="shared" si="1640"/>
        <v>выходные</v>
      </c>
    </row>
    <row r="52458" spans="1:7" x14ac:dyDescent="0.3">
      <c r="A52458">
        <v>267146</v>
      </c>
      <c r="B52458" s="2">
        <v>44388.548203985716</v>
      </c>
      <c r="C52458" s="37">
        <v>0.54820601851851858</v>
      </c>
      <c r="E52458">
        <v>41557</v>
      </c>
      <c r="F52458">
        <f t="shared" si="1639"/>
        <v>7</v>
      </c>
      <c r="G52458" s="37" t="str">
        <f t="shared" si="1640"/>
        <v>выходные</v>
      </c>
    </row>
    <row r="52459" spans="1:7" x14ac:dyDescent="0.3">
      <c r="A52459">
        <v>267142</v>
      </c>
      <c r="B52459" s="2">
        <v>44388.547922330094</v>
      </c>
      <c r="C52459" s="37">
        <v>0.54791666666666672</v>
      </c>
      <c r="E52459">
        <v>59082</v>
      </c>
      <c r="F52459">
        <f t="shared" si="1639"/>
        <v>7</v>
      </c>
      <c r="G52459" s="37" t="str">
        <f t="shared" si="1640"/>
        <v>выходные</v>
      </c>
    </row>
    <row r="52460" spans="1:7" x14ac:dyDescent="0.3">
      <c r="A52460">
        <v>267138</v>
      </c>
      <c r="B52460" s="2">
        <v>44388.546304207121</v>
      </c>
      <c r="C52460" s="37">
        <v>0.54630787037037043</v>
      </c>
      <c r="E52460">
        <v>347008</v>
      </c>
      <c r="F52460">
        <f t="shared" si="1639"/>
        <v>7</v>
      </c>
      <c r="G52460" s="37" t="str">
        <f t="shared" si="1640"/>
        <v>выходные</v>
      </c>
    </row>
    <row r="52461" spans="1:7" x14ac:dyDescent="0.3">
      <c r="A52461">
        <v>267134</v>
      </c>
      <c r="B52461" s="2">
        <v>44388.545090614891</v>
      </c>
      <c r="C52461" s="37">
        <v>0.54509259259259257</v>
      </c>
      <c r="E52461">
        <v>230507</v>
      </c>
      <c r="F52461">
        <f t="shared" si="1639"/>
        <v>7</v>
      </c>
      <c r="G52461" s="37" t="str">
        <f t="shared" si="1640"/>
        <v>выходные</v>
      </c>
    </row>
    <row r="52462" spans="1:7" x14ac:dyDescent="0.3">
      <c r="A52462">
        <v>267131</v>
      </c>
      <c r="B52462" s="2">
        <v>44388.54468608414</v>
      </c>
      <c r="C52462" s="37">
        <v>0.54468749999999999</v>
      </c>
      <c r="E52462">
        <v>405774</v>
      </c>
      <c r="F52462">
        <f t="shared" si="1639"/>
        <v>7</v>
      </c>
      <c r="G52462" s="37" t="str">
        <f t="shared" si="1640"/>
        <v>выходные</v>
      </c>
    </row>
    <row r="52463" spans="1:7" x14ac:dyDescent="0.3">
      <c r="A52463">
        <v>267130</v>
      </c>
      <c r="B52463" s="2">
        <v>44388.544281553397</v>
      </c>
      <c r="C52463" s="37">
        <v>0.54428240740740741</v>
      </c>
      <c r="E52463">
        <v>250679</v>
      </c>
      <c r="F52463">
        <f t="shared" si="1639"/>
        <v>7</v>
      </c>
      <c r="G52463" s="37" t="str">
        <f t="shared" si="1640"/>
        <v>выходные</v>
      </c>
    </row>
    <row r="52464" spans="1:7" x14ac:dyDescent="0.3">
      <c r="A52464">
        <v>267129</v>
      </c>
      <c r="B52464" s="2">
        <v>44388.543333333335</v>
      </c>
      <c r="C52464" s="37">
        <v>0.54333333333333333</v>
      </c>
      <c r="E52464">
        <v>439981</v>
      </c>
      <c r="F52464">
        <f t="shared" si="1639"/>
        <v>7</v>
      </c>
      <c r="G52464" s="37" t="str">
        <f t="shared" si="1640"/>
        <v>выходные</v>
      </c>
    </row>
    <row r="52465" spans="1:7" x14ac:dyDescent="0.3">
      <c r="A52465">
        <v>267124</v>
      </c>
      <c r="B52465" s="2">
        <v>44388.542258899681</v>
      </c>
      <c r="C52465" s="37">
        <v>0.54225694444444439</v>
      </c>
      <c r="E52465">
        <v>411922</v>
      </c>
      <c r="F52465">
        <f t="shared" si="1639"/>
        <v>7</v>
      </c>
      <c r="G52465" s="37" t="str">
        <f t="shared" si="1640"/>
        <v>выходные</v>
      </c>
    </row>
    <row r="52466" spans="1:7" x14ac:dyDescent="0.3">
      <c r="A52466">
        <v>267121</v>
      </c>
      <c r="B52466" s="2">
        <v>44388.541449838187</v>
      </c>
      <c r="C52466" s="37">
        <v>0.54144675925925922</v>
      </c>
      <c r="E52466">
        <v>158978</v>
      </c>
      <c r="F52466">
        <f t="shared" si="1639"/>
        <v>7</v>
      </c>
      <c r="G52466" s="37" t="str">
        <f t="shared" si="1640"/>
        <v>выходные</v>
      </c>
    </row>
    <row r="52467" spans="1:7" x14ac:dyDescent="0.3">
      <c r="A52467">
        <v>267118</v>
      </c>
      <c r="B52467" s="2">
        <v>44388.540879543441</v>
      </c>
      <c r="C52467" s="37">
        <v>0.54087962962962965</v>
      </c>
      <c r="E52467">
        <v>472330</v>
      </c>
      <c r="F52467">
        <f t="shared" si="1639"/>
        <v>7</v>
      </c>
      <c r="G52467" s="37" t="str">
        <f t="shared" si="1640"/>
        <v>выходные</v>
      </c>
    </row>
    <row r="52468" spans="1:7" x14ac:dyDescent="0.3">
      <c r="A52468">
        <v>267117</v>
      </c>
      <c r="B52468" s="2">
        <v>44388.5406407767</v>
      </c>
      <c r="C52468" s="37">
        <v>0.54063657407407406</v>
      </c>
      <c r="E52468">
        <v>182191</v>
      </c>
      <c r="F52468">
        <f t="shared" si="1639"/>
        <v>7</v>
      </c>
      <c r="G52468" s="37" t="str">
        <f t="shared" si="1640"/>
        <v>выходные</v>
      </c>
    </row>
    <row r="52469" spans="1:7" x14ac:dyDescent="0.3">
      <c r="A52469">
        <v>267114</v>
      </c>
      <c r="B52469" s="2">
        <v>44388.540482802819</v>
      </c>
      <c r="C52469" s="37">
        <v>0.54048611111111111</v>
      </c>
      <c r="E52469">
        <v>172263</v>
      </c>
      <c r="F52469">
        <f t="shared" si="1639"/>
        <v>7</v>
      </c>
      <c r="G52469" s="37" t="str">
        <f t="shared" si="1640"/>
        <v>выходные</v>
      </c>
    </row>
    <row r="52470" spans="1:7" x14ac:dyDescent="0.3">
      <c r="A52470">
        <v>267113</v>
      </c>
      <c r="B52470" s="2">
        <v>44388.539231543931</v>
      </c>
      <c r="C52470" s="37">
        <v>0.53923611111111114</v>
      </c>
      <c r="E52470">
        <v>105231</v>
      </c>
      <c r="F52470">
        <f t="shared" si="1639"/>
        <v>7</v>
      </c>
      <c r="G52470" s="37" t="str">
        <f t="shared" si="1640"/>
        <v>выходные</v>
      </c>
    </row>
    <row r="52471" spans="1:7" x14ac:dyDescent="0.3">
      <c r="A52471">
        <v>267109</v>
      </c>
      <c r="B52471" s="2">
        <v>44388.538213592234</v>
      </c>
      <c r="C52471" s="37">
        <v>0.53821759259259261</v>
      </c>
      <c r="E52471">
        <v>241927</v>
      </c>
      <c r="F52471">
        <f t="shared" si="1639"/>
        <v>7</v>
      </c>
      <c r="G52471" s="37" t="str">
        <f t="shared" si="1640"/>
        <v>выходные</v>
      </c>
    </row>
    <row r="52472" spans="1:7" x14ac:dyDescent="0.3">
      <c r="A52472">
        <v>267107</v>
      </c>
      <c r="B52472" s="2">
        <v>44388.53819391461</v>
      </c>
      <c r="C52472" s="37">
        <v>0.53819444444444442</v>
      </c>
      <c r="E52472">
        <v>182984</v>
      </c>
      <c r="F52472">
        <f t="shared" si="1639"/>
        <v>7</v>
      </c>
      <c r="G52472" s="37" t="str">
        <f t="shared" si="1640"/>
        <v>выходные</v>
      </c>
    </row>
    <row r="52473" spans="1:7" x14ac:dyDescent="0.3">
      <c r="A52473">
        <v>267100</v>
      </c>
      <c r="B52473" s="2">
        <v>44388.537404530747</v>
      </c>
      <c r="C52473" s="37">
        <v>0.53740740740740744</v>
      </c>
      <c r="E52473">
        <v>202680</v>
      </c>
      <c r="F52473">
        <f t="shared" si="1639"/>
        <v>7</v>
      </c>
      <c r="G52473" s="37" t="str">
        <f t="shared" si="1640"/>
        <v>выходные</v>
      </c>
    </row>
    <row r="52474" spans="1:7" x14ac:dyDescent="0.3">
      <c r="A52474">
        <v>267104</v>
      </c>
      <c r="B52474" s="2">
        <v>44388.537404530747</v>
      </c>
      <c r="C52474" s="37">
        <v>0.53740740740740744</v>
      </c>
      <c r="E52474">
        <v>329362</v>
      </c>
      <c r="F52474">
        <f t="shared" si="1639"/>
        <v>7</v>
      </c>
      <c r="G52474" s="37" t="str">
        <f t="shared" si="1640"/>
        <v>выходные</v>
      </c>
    </row>
    <row r="52475" spans="1:7" x14ac:dyDescent="0.3">
      <c r="A52475">
        <v>267096</v>
      </c>
      <c r="B52475" s="2">
        <v>44388.536790063175</v>
      </c>
      <c r="C52475" s="37">
        <v>0.5367939814814815</v>
      </c>
      <c r="E52475">
        <v>347008</v>
      </c>
      <c r="F52475">
        <f t="shared" si="1639"/>
        <v>7</v>
      </c>
      <c r="G52475" s="37" t="str">
        <f t="shared" si="1640"/>
        <v>выходные</v>
      </c>
    </row>
    <row r="52476" spans="1:7" x14ac:dyDescent="0.3">
      <c r="A52476">
        <v>267094</v>
      </c>
      <c r="B52476" s="2">
        <v>44388.535381877024</v>
      </c>
      <c r="C52476" s="37">
        <v>0.53538194444444442</v>
      </c>
      <c r="E52476">
        <v>245484</v>
      </c>
      <c r="F52476">
        <f t="shared" si="1639"/>
        <v>7</v>
      </c>
      <c r="G52476" s="37" t="str">
        <f t="shared" si="1640"/>
        <v>выходные</v>
      </c>
    </row>
    <row r="52477" spans="1:7" x14ac:dyDescent="0.3">
      <c r="A52477">
        <v>267093</v>
      </c>
      <c r="B52477" s="2">
        <v>44388.533829767752</v>
      </c>
      <c r="C52477" s="37">
        <v>0.53383101851851855</v>
      </c>
      <c r="E52477">
        <v>5151</v>
      </c>
      <c r="F52477">
        <f t="shared" si="1639"/>
        <v>7</v>
      </c>
      <c r="G52477" s="37" t="str">
        <f t="shared" si="1640"/>
        <v>выходные</v>
      </c>
    </row>
    <row r="52478" spans="1:7" x14ac:dyDescent="0.3">
      <c r="A52478">
        <v>267092</v>
      </c>
      <c r="B52478" s="2">
        <v>44388.531571398053</v>
      </c>
      <c r="C52478" s="37">
        <v>0.53157407407407409</v>
      </c>
      <c r="E52478">
        <v>182984</v>
      </c>
      <c r="F52478">
        <f t="shared" si="1639"/>
        <v>7</v>
      </c>
      <c r="G52478" s="37" t="str">
        <f t="shared" si="1640"/>
        <v>выходные</v>
      </c>
    </row>
    <row r="52479" spans="1:7" x14ac:dyDescent="0.3">
      <c r="A52479">
        <v>267090</v>
      </c>
      <c r="B52479" s="2">
        <v>44388.531235694449</v>
      </c>
      <c r="C52479" s="37">
        <v>0.53123842592592596</v>
      </c>
      <c r="E52479">
        <v>118549</v>
      </c>
      <c r="F52479">
        <f t="shared" si="1639"/>
        <v>7</v>
      </c>
      <c r="G52479" s="37" t="str">
        <f t="shared" si="1640"/>
        <v>выходные</v>
      </c>
    </row>
    <row r="52480" spans="1:7" x14ac:dyDescent="0.3">
      <c r="A52480">
        <v>267087</v>
      </c>
      <c r="B52480" s="2">
        <v>44388.530350657675</v>
      </c>
      <c r="C52480" s="37">
        <v>0.53034722222222219</v>
      </c>
      <c r="E52480">
        <v>230507</v>
      </c>
      <c r="F52480">
        <f t="shared" si="1639"/>
        <v>7</v>
      </c>
      <c r="G52480" s="37" t="str">
        <f t="shared" si="1640"/>
        <v>выходные</v>
      </c>
    </row>
    <row r="52481" spans="1:7" x14ac:dyDescent="0.3">
      <c r="A52481">
        <v>267083</v>
      </c>
      <c r="B52481" s="2">
        <v>44388.530122977347</v>
      </c>
      <c r="C52481" s="37">
        <v>0.53012731481481479</v>
      </c>
      <c r="E52481">
        <v>88863</v>
      </c>
      <c r="F52481">
        <f t="shared" si="1639"/>
        <v>7</v>
      </c>
      <c r="G52481" s="37" t="str">
        <f t="shared" si="1640"/>
        <v>выходные</v>
      </c>
    </row>
    <row r="52482" spans="1:7" x14ac:dyDescent="0.3">
      <c r="A52482">
        <v>267079</v>
      </c>
      <c r="B52482" s="2">
        <v>44388.53</v>
      </c>
      <c r="C52482" s="37">
        <v>0.53</v>
      </c>
      <c r="E52482">
        <v>82901</v>
      </c>
      <c r="F52482">
        <f t="shared" si="1639"/>
        <v>7</v>
      </c>
      <c r="G52482" s="37" t="str">
        <f t="shared" si="1640"/>
        <v>выходные</v>
      </c>
    </row>
    <row r="52483" spans="1:7" x14ac:dyDescent="0.3">
      <c r="A52483">
        <v>267077</v>
      </c>
      <c r="B52483" s="2">
        <v>44388.529718446604</v>
      </c>
      <c r="C52483" s="37">
        <v>0.52972222222222221</v>
      </c>
      <c r="E52483">
        <v>411922</v>
      </c>
      <c r="F52483">
        <f t="shared" ref="F52483:F52546" si="1641">WEEKDAY(B52483,2)</f>
        <v>7</v>
      </c>
      <c r="G52483" s="37" t="str">
        <f t="shared" si="1640"/>
        <v>выходные</v>
      </c>
    </row>
    <row r="52484" spans="1:7" x14ac:dyDescent="0.3">
      <c r="A52484">
        <v>267073</v>
      </c>
      <c r="B52484" s="2">
        <v>44388.529557176429</v>
      </c>
      <c r="C52484" s="37">
        <v>0.52956018518518522</v>
      </c>
      <c r="E52484">
        <v>284325</v>
      </c>
      <c r="F52484">
        <f t="shared" si="1641"/>
        <v>7</v>
      </c>
      <c r="G52484" s="37" t="str">
        <f t="shared" si="1640"/>
        <v>выходные</v>
      </c>
    </row>
    <row r="52485" spans="1:7" x14ac:dyDescent="0.3">
      <c r="A52485">
        <v>267071</v>
      </c>
      <c r="B52485" s="2">
        <v>44388.52890938511</v>
      </c>
      <c r="C52485" s="37">
        <v>0.52891203703703704</v>
      </c>
      <c r="E52485">
        <v>246093</v>
      </c>
      <c r="F52485">
        <f t="shared" si="1641"/>
        <v>7</v>
      </c>
      <c r="G52485" s="37" t="str">
        <f t="shared" si="1640"/>
        <v>выходные</v>
      </c>
    </row>
    <row r="52486" spans="1:7" x14ac:dyDescent="0.3">
      <c r="A52486">
        <v>267068</v>
      </c>
      <c r="B52486" s="2">
        <v>44388.527291262137</v>
      </c>
      <c r="C52486" s="37">
        <v>0.5272916666666666</v>
      </c>
      <c r="E52486">
        <v>179296</v>
      </c>
      <c r="F52486">
        <f t="shared" si="1641"/>
        <v>7</v>
      </c>
      <c r="G52486" s="37" t="str">
        <f t="shared" si="1640"/>
        <v>выходные</v>
      </c>
    </row>
    <row r="52487" spans="1:7" x14ac:dyDescent="0.3">
      <c r="A52487">
        <v>267065</v>
      </c>
      <c r="B52487" s="2">
        <v>44388.523880733665</v>
      </c>
      <c r="C52487" s="37">
        <v>0.52387731481481481</v>
      </c>
      <c r="E52487">
        <v>458081</v>
      </c>
      <c r="F52487">
        <f t="shared" si="1641"/>
        <v>7</v>
      </c>
      <c r="G52487" s="37" t="str">
        <f t="shared" si="1640"/>
        <v>выходные</v>
      </c>
    </row>
    <row r="52488" spans="1:7" x14ac:dyDescent="0.3">
      <c r="A52488">
        <v>267064</v>
      </c>
      <c r="B52488" s="2">
        <v>44388.522436893203</v>
      </c>
      <c r="C52488" s="37">
        <v>0.52244212962962966</v>
      </c>
      <c r="E52488">
        <v>244574</v>
      </c>
      <c r="F52488">
        <f t="shared" si="1641"/>
        <v>7</v>
      </c>
      <c r="G52488" s="37" t="str">
        <f t="shared" si="1640"/>
        <v>выходные</v>
      </c>
    </row>
    <row r="52489" spans="1:7" x14ac:dyDescent="0.3">
      <c r="A52489">
        <v>267059</v>
      </c>
      <c r="B52489" s="2">
        <v>44388.521999999997</v>
      </c>
      <c r="C52489" s="37">
        <v>0.52200231481481485</v>
      </c>
      <c r="E52489">
        <v>153893</v>
      </c>
      <c r="F52489">
        <f t="shared" si="1641"/>
        <v>7</v>
      </c>
      <c r="G52489" s="37" t="str">
        <f t="shared" si="1640"/>
        <v>выходные</v>
      </c>
    </row>
    <row r="52490" spans="1:7" x14ac:dyDescent="0.3">
      <c r="A52490">
        <v>267058</v>
      </c>
      <c r="B52490" s="2">
        <v>44388.521627831709</v>
      </c>
      <c r="C52490" s="37">
        <v>0.5216319444444445</v>
      </c>
      <c r="E52490">
        <v>124881</v>
      </c>
      <c r="F52490">
        <f t="shared" si="1641"/>
        <v>7</v>
      </c>
      <c r="G52490" s="37" t="str">
        <f t="shared" si="1640"/>
        <v>выходные</v>
      </c>
    </row>
    <row r="52491" spans="1:7" x14ac:dyDescent="0.3">
      <c r="A52491">
        <v>267054</v>
      </c>
      <c r="B52491" s="2">
        <v>44388.520981475267</v>
      </c>
      <c r="C52491" s="37">
        <v>0.52098379629629632</v>
      </c>
      <c r="E52491">
        <v>351192</v>
      </c>
      <c r="F52491">
        <f t="shared" si="1641"/>
        <v>7</v>
      </c>
      <c r="G52491" s="37" t="str">
        <f t="shared" ref="G52491:G52554" si="1642">IF(F52491&gt;=6,"выходные","будни")</f>
        <v>выходные</v>
      </c>
    </row>
    <row r="52492" spans="1:7" x14ac:dyDescent="0.3">
      <c r="A52492">
        <v>267050</v>
      </c>
      <c r="B52492" s="2">
        <v>44388.520767845701</v>
      </c>
      <c r="C52492" s="37">
        <v>0.52076388888888892</v>
      </c>
      <c r="E52492">
        <v>133619</v>
      </c>
      <c r="F52492">
        <f t="shared" si="1641"/>
        <v>7</v>
      </c>
      <c r="G52492" s="37" t="str">
        <f t="shared" si="1642"/>
        <v>выходные</v>
      </c>
    </row>
    <row r="52493" spans="1:7" x14ac:dyDescent="0.3">
      <c r="A52493">
        <v>267046</v>
      </c>
      <c r="B52493" s="2">
        <v>44388.520333333334</v>
      </c>
      <c r="C52493" s="37">
        <v>0.52033564814814814</v>
      </c>
      <c r="E52493">
        <v>183446</v>
      </c>
      <c r="F52493">
        <f t="shared" si="1641"/>
        <v>7</v>
      </c>
      <c r="G52493" s="37" t="str">
        <f t="shared" si="1642"/>
        <v>выходные</v>
      </c>
    </row>
    <row r="52494" spans="1:7" x14ac:dyDescent="0.3">
      <c r="A52494">
        <v>267044</v>
      </c>
      <c r="B52494" s="2">
        <v>44388.519547105323</v>
      </c>
      <c r="C52494" s="37">
        <v>0.51954861111111106</v>
      </c>
      <c r="E52494">
        <v>351192</v>
      </c>
      <c r="F52494">
        <f t="shared" si="1641"/>
        <v>7</v>
      </c>
      <c r="G52494" s="37" t="str">
        <f t="shared" si="1642"/>
        <v>выходные</v>
      </c>
    </row>
    <row r="52495" spans="1:7" x14ac:dyDescent="0.3">
      <c r="A52495">
        <v>267041</v>
      </c>
      <c r="B52495" s="2">
        <v>44388.518796116499</v>
      </c>
      <c r="C52495" s="37">
        <v>0.51879629629629631</v>
      </c>
      <c r="E52495">
        <v>439981</v>
      </c>
      <c r="F52495">
        <f t="shared" si="1641"/>
        <v>7</v>
      </c>
      <c r="G52495" s="37" t="str">
        <f t="shared" si="1642"/>
        <v>выходные</v>
      </c>
    </row>
    <row r="52496" spans="1:7" x14ac:dyDescent="0.3">
      <c r="A52496">
        <v>267040</v>
      </c>
      <c r="B52496" s="2">
        <v>44388.518391585763</v>
      </c>
      <c r="C52496" s="37">
        <v>0.51839120370370373</v>
      </c>
      <c r="E52496">
        <v>78362</v>
      </c>
      <c r="F52496">
        <f t="shared" si="1641"/>
        <v>7</v>
      </c>
      <c r="G52496" s="37" t="str">
        <f t="shared" si="1642"/>
        <v>выходные</v>
      </c>
    </row>
    <row r="52497" spans="1:7" x14ac:dyDescent="0.3">
      <c r="A52497">
        <v>267038</v>
      </c>
      <c r="B52497" s="2">
        <v>44388.516708883937</v>
      </c>
      <c r="C52497" s="37">
        <v>0.51671296296296299</v>
      </c>
      <c r="E52497">
        <v>466374</v>
      </c>
      <c r="F52497">
        <f t="shared" si="1641"/>
        <v>7</v>
      </c>
      <c r="G52497" s="37" t="str">
        <f t="shared" si="1642"/>
        <v>выходные</v>
      </c>
    </row>
    <row r="52498" spans="1:7" x14ac:dyDescent="0.3">
      <c r="A52498">
        <v>267034</v>
      </c>
      <c r="B52498" s="2">
        <v>44388.515964401297</v>
      </c>
      <c r="C52498" s="37">
        <v>0.51596064814814813</v>
      </c>
      <c r="E52498">
        <v>156678</v>
      </c>
      <c r="F52498">
        <f t="shared" si="1641"/>
        <v>7</v>
      </c>
      <c r="G52498" s="37" t="str">
        <f t="shared" si="1642"/>
        <v>выходные</v>
      </c>
    </row>
    <row r="52499" spans="1:7" x14ac:dyDescent="0.3">
      <c r="A52499">
        <v>267029</v>
      </c>
      <c r="B52499" s="2">
        <v>44388.51515533981</v>
      </c>
      <c r="C52499" s="37">
        <v>0.51515046296296296</v>
      </c>
      <c r="E52499">
        <v>387595</v>
      </c>
      <c r="F52499">
        <f t="shared" si="1641"/>
        <v>7</v>
      </c>
      <c r="G52499" s="37" t="str">
        <f t="shared" si="1642"/>
        <v>выходные</v>
      </c>
    </row>
    <row r="52500" spans="1:7" x14ac:dyDescent="0.3">
      <c r="A52500">
        <v>267028</v>
      </c>
      <c r="B52500" s="2">
        <v>44388.514938810389</v>
      </c>
      <c r="C52500" s="37">
        <v>0.5149421296296296</v>
      </c>
      <c r="E52500">
        <v>112334</v>
      </c>
      <c r="F52500">
        <f t="shared" si="1641"/>
        <v>7</v>
      </c>
      <c r="G52500" s="37" t="str">
        <f t="shared" si="1642"/>
        <v>выходные</v>
      </c>
    </row>
    <row r="52501" spans="1:7" x14ac:dyDescent="0.3">
      <c r="A52501">
        <v>267024</v>
      </c>
      <c r="B52501" s="2">
        <v>44388.51487777337</v>
      </c>
      <c r="C52501" s="37">
        <v>0.51487268518518514</v>
      </c>
      <c r="E52501">
        <v>230507</v>
      </c>
      <c r="F52501">
        <f t="shared" si="1641"/>
        <v>7</v>
      </c>
      <c r="G52501" s="37" t="str">
        <f t="shared" si="1642"/>
        <v>выходные</v>
      </c>
    </row>
    <row r="52502" spans="1:7" x14ac:dyDescent="0.3">
      <c r="A52502">
        <v>267020</v>
      </c>
      <c r="B52502" s="2">
        <v>44388.514346278316</v>
      </c>
      <c r="C52502" s="37">
        <v>0.51435185185185184</v>
      </c>
      <c r="E52502">
        <v>118549</v>
      </c>
      <c r="F52502">
        <f t="shared" si="1641"/>
        <v>7</v>
      </c>
      <c r="G52502" s="37" t="str">
        <f t="shared" si="1642"/>
        <v>выходные</v>
      </c>
    </row>
    <row r="52503" spans="1:7" x14ac:dyDescent="0.3">
      <c r="A52503">
        <v>267017</v>
      </c>
      <c r="B52503" s="2">
        <v>44388.514297921691</v>
      </c>
      <c r="C52503" s="37">
        <v>0.51429398148148142</v>
      </c>
      <c r="E52503">
        <v>305248</v>
      </c>
      <c r="F52503">
        <f t="shared" si="1641"/>
        <v>7</v>
      </c>
      <c r="G52503" s="37" t="str">
        <f t="shared" si="1642"/>
        <v>выходные</v>
      </c>
    </row>
    <row r="52504" spans="1:7" x14ac:dyDescent="0.3">
      <c r="A52504">
        <v>267013</v>
      </c>
      <c r="B52504" s="2">
        <v>44388.51353721683</v>
      </c>
      <c r="C52504" s="37">
        <v>0.51354166666666667</v>
      </c>
      <c r="E52504">
        <v>78687</v>
      </c>
      <c r="F52504">
        <f t="shared" si="1641"/>
        <v>7</v>
      </c>
      <c r="G52504" s="37" t="str">
        <f t="shared" si="1642"/>
        <v>выходные</v>
      </c>
    </row>
    <row r="52505" spans="1:7" x14ac:dyDescent="0.3">
      <c r="A52505">
        <v>267008</v>
      </c>
      <c r="B52505" s="2">
        <v>44388.512771996218</v>
      </c>
      <c r="C52505" s="37">
        <v>0.51277777777777778</v>
      </c>
      <c r="E52505">
        <v>241134</v>
      </c>
      <c r="F52505">
        <f t="shared" si="1641"/>
        <v>7</v>
      </c>
      <c r="G52505" s="37" t="str">
        <f t="shared" si="1642"/>
        <v>выходные</v>
      </c>
    </row>
    <row r="52506" spans="1:7" x14ac:dyDescent="0.3">
      <c r="A52506">
        <v>267000</v>
      </c>
      <c r="B52506" s="2">
        <v>44388.512728155343</v>
      </c>
      <c r="C52506" s="37">
        <v>0.51273148148148151</v>
      </c>
      <c r="E52506">
        <v>154256</v>
      </c>
      <c r="F52506">
        <f t="shared" si="1641"/>
        <v>7</v>
      </c>
      <c r="G52506" s="37" t="str">
        <f t="shared" si="1642"/>
        <v>выходные</v>
      </c>
    </row>
    <row r="52507" spans="1:7" x14ac:dyDescent="0.3">
      <c r="A52507">
        <v>267005</v>
      </c>
      <c r="B52507" s="2">
        <v>44388.512728155343</v>
      </c>
      <c r="C52507" s="37">
        <v>0.51273148148148151</v>
      </c>
      <c r="E52507">
        <v>31749</v>
      </c>
      <c r="F52507">
        <f t="shared" si="1641"/>
        <v>7</v>
      </c>
      <c r="G52507" s="37" t="str">
        <f t="shared" si="1642"/>
        <v>выходные</v>
      </c>
    </row>
    <row r="52508" spans="1:7" x14ac:dyDescent="0.3">
      <c r="A52508">
        <v>266996</v>
      </c>
      <c r="B52508" s="2">
        <v>44388.512666666662</v>
      </c>
      <c r="C52508" s="37">
        <v>0.51266203703703705</v>
      </c>
      <c r="E52508">
        <v>394819</v>
      </c>
      <c r="F52508">
        <f t="shared" si="1641"/>
        <v>7</v>
      </c>
      <c r="G52508" s="37" t="str">
        <f t="shared" si="1642"/>
        <v>выходные</v>
      </c>
    </row>
    <row r="52509" spans="1:7" x14ac:dyDescent="0.3">
      <c r="A52509">
        <v>266994</v>
      </c>
      <c r="B52509" s="2">
        <v>44388.512323624593</v>
      </c>
      <c r="C52509" s="37">
        <v>0.51232638888888882</v>
      </c>
      <c r="E52509">
        <v>158978</v>
      </c>
      <c r="F52509">
        <f t="shared" si="1641"/>
        <v>7</v>
      </c>
      <c r="G52509" s="37" t="str">
        <f t="shared" si="1642"/>
        <v>выходные</v>
      </c>
    </row>
    <row r="52510" spans="1:7" x14ac:dyDescent="0.3">
      <c r="A52510">
        <v>266992</v>
      </c>
      <c r="B52510" s="2">
        <v>44388.510544145021</v>
      </c>
      <c r="C52510" s="37">
        <v>0.5105439814814815</v>
      </c>
      <c r="E52510">
        <v>152753</v>
      </c>
      <c r="F52510">
        <f t="shared" si="1641"/>
        <v>7</v>
      </c>
      <c r="G52510" s="37" t="str">
        <f t="shared" si="1642"/>
        <v>выходные</v>
      </c>
    </row>
    <row r="52511" spans="1:7" x14ac:dyDescent="0.3">
      <c r="A52511">
        <v>266987</v>
      </c>
      <c r="B52511" s="2">
        <v>44388.509896440133</v>
      </c>
      <c r="C52511" s="37">
        <v>0.50989583333333333</v>
      </c>
      <c r="E52511">
        <v>241927</v>
      </c>
      <c r="F52511">
        <f t="shared" si="1641"/>
        <v>7</v>
      </c>
      <c r="G52511" s="37" t="str">
        <f t="shared" si="1642"/>
        <v>выходные</v>
      </c>
    </row>
    <row r="52512" spans="1:7" x14ac:dyDescent="0.3">
      <c r="A52512">
        <v>266984</v>
      </c>
      <c r="B52512" s="2">
        <v>44388.508666666661</v>
      </c>
      <c r="C52512" s="37">
        <v>0.50866898148148143</v>
      </c>
      <c r="E52512">
        <v>111368</v>
      </c>
      <c r="F52512">
        <f t="shared" si="1641"/>
        <v>7</v>
      </c>
      <c r="G52512" s="37" t="str">
        <f t="shared" si="1642"/>
        <v>выходные</v>
      </c>
    </row>
    <row r="52513" spans="1:7" x14ac:dyDescent="0.3">
      <c r="A52513">
        <v>266982</v>
      </c>
      <c r="B52513" s="2">
        <v>44388.50840784936</v>
      </c>
      <c r="C52513" s="37">
        <v>0.50840277777777776</v>
      </c>
      <c r="E52513">
        <v>230507</v>
      </c>
      <c r="F52513">
        <f t="shared" si="1641"/>
        <v>7</v>
      </c>
      <c r="G52513" s="37" t="str">
        <f t="shared" si="1642"/>
        <v>выходные</v>
      </c>
    </row>
    <row r="52514" spans="1:7" x14ac:dyDescent="0.3">
      <c r="A52514">
        <v>266978</v>
      </c>
      <c r="B52514" s="2">
        <v>44388.507644886624</v>
      </c>
      <c r="C52514" s="37">
        <v>0.5076504629629629</v>
      </c>
      <c r="E52514">
        <v>170033</v>
      </c>
      <c r="F52514">
        <f t="shared" si="1641"/>
        <v>7</v>
      </c>
      <c r="G52514" s="37" t="str">
        <f t="shared" si="1642"/>
        <v>выходные</v>
      </c>
    </row>
    <row r="52515" spans="1:7" x14ac:dyDescent="0.3">
      <c r="A52515">
        <v>266976</v>
      </c>
      <c r="B52515" s="2">
        <v>44388.505446601943</v>
      </c>
      <c r="C52515" s="37">
        <v>0.50545138888888885</v>
      </c>
      <c r="E52515">
        <v>387595</v>
      </c>
      <c r="F52515">
        <f t="shared" si="1641"/>
        <v>7</v>
      </c>
      <c r="G52515" s="37" t="str">
        <f t="shared" si="1642"/>
        <v>выходные</v>
      </c>
    </row>
    <row r="52516" spans="1:7" x14ac:dyDescent="0.3">
      <c r="A52516">
        <v>266974</v>
      </c>
      <c r="B52516" s="2">
        <v>44388.503921628471</v>
      </c>
      <c r="C52516" s="37">
        <v>0.50392361111111106</v>
      </c>
      <c r="E52516">
        <v>466283</v>
      </c>
      <c r="F52516">
        <f t="shared" si="1641"/>
        <v>7</v>
      </c>
      <c r="G52516" s="37" t="str">
        <f t="shared" si="1642"/>
        <v>выходные</v>
      </c>
    </row>
    <row r="52517" spans="1:7" x14ac:dyDescent="0.3">
      <c r="A52517">
        <v>266972</v>
      </c>
      <c r="B52517" s="2">
        <v>44388.503423948219</v>
      </c>
      <c r="C52517" s="37">
        <v>0.50342592592592594</v>
      </c>
      <c r="E52517">
        <v>104958</v>
      </c>
      <c r="F52517">
        <f t="shared" si="1641"/>
        <v>7</v>
      </c>
      <c r="G52517" s="37" t="str">
        <f t="shared" si="1642"/>
        <v>выходные</v>
      </c>
    </row>
    <row r="52518" spans="1:7" x14ac:dyDescent="0.3">
      <c r="A52518">
        <v>266971</v>
      </c>
      <c r="B52518" s="2">
        <v>44388.503067110199</v>
      </c>
      <c r="C52518" s="37">
        <v>0.50306712962962963</v>
      </c>
      <c r="E52518">
        <v>148570</v>
      </c>
      <c r="F52518">
        <f t="shared" si="1641"/>
        <v>7</v>
      </c>
      <c r="G52518" s="37" t="str">
        <f t="shared" si="1642"/>
        <v>выходные</v>
      </c>
    </row>
    <row r="52519" spans="1:7" x14ac:dyDescent="0.3">
      <c r="A52519">
        <v>266967</v>
      </c>
      <c r="B52519" s="2">
        <v>44388.50221035599</v>
      </c>
      <c r="C52519" s="37">
        <v>0.5022106481481482</v>
      </c>
      <c r="E52519">
        <v>43631</v>
      </c>
      <c r="F52519">
        <f t="shared" si="1641"/>
        <v>7</v>
      </c>
      <c r="G52519" s="37" t="str">
        <f t="shared" si="1642"/>
        <v>выходные</v>
      </c>
    </row>
    <row r="52520" spans="1:7" x14ac:dyDescent="0.3">
      <c r="A52520">
        <v>266965</v>
      </c>
      <c r="B52520" s="2">
        <v>44388.498569579286</v>
      </c>
      <c r="C52520" s="37">
        <v>0.49856481481481479</v>
      </c>
      <c r="E52520">
        <v>25985</v>
      </c>
      <c r="F52520">
        <f t="shared" si="1641"/>
        <v>7</v>
      </c>
      <c r="G52520" s="37" t="str">
        <f t="shared" si="1642"/>
        <v>выходные</v>
      </c>
    </row>
    <row r="52521" spans="1:7" x14ac:dyDescent="0.3">
      <c r="A52521">
        <v>266963</v>
      </c>
      <c r="B52521" s="2">
        <v>44388.498165048542</v>
      </c>
      <c r="C52521" s="37">
        <v>0.49815972222222221</v>
      </c>
      <c r="E52521">
        <v>245484</v>
      </c>
      <c r="F52521">
        <f t="shared" si="1641"/>
        <v>7</v>
      </c>
      <c r="G52521" s="37" t="str">
        <f t="shared" si="1642"/>
        <v>выходные</v>
      </c>
    </row>
    <row r="52522" spans="1:7" x14ac:dyDescent="0.3">
      <c r="A52522">
        <v>266959</v>
      </c>
      <c r="B52522" s="2">
        <v>44388.497355987056</v>
      </c>
      <c r="C52522" s="37">
        <v>0.49736111111111114</v>
      </c>
      <c r="E52522">
        <v>250679</v>
      </c>
      <c r="F52522">
        <f t="shared" si="1641"/>
        <v>7</v>
      </c>
      <c r="G52522" s="37" t="str">
        <f t="shared" si="1642"/>
        <v>выходные</v>
      </c>
    </row>
    <row r="52523" spans="1:7" x14ac:dyDescent="0.3">
      <c r="A52523">
        <v>266957</v>
      </c>
      <c r="B52523" s="2">
        <v>44388.496780297253</v>
      </c>
      <c r="C52523" s="37">
        <v>0.49678240740740742</v>
      </c>
      <c r="E52523">
        <v>104958</v>
      </c>
      <c r="F52523">
        <f t="shared" si="1641"/>
        <v>7</v>
      </c>
      <c r="G52523" s="37" t="str">
        <f t="shared" si="1642"/>
        <v>выходные</v>
      </c>
    </row>
    <row r="52524" spans="1:7" x14ac:dyDescent="0.3">
      <c r="A52524">
        <v>266951</v>
      </c>
      <c r="B52524" s="2">
        <v>44388.496546925569</v>
      </c>
      <c r="C52524" s="37">
        <v>0.49655092592592592</v>
      </c>
      <c r="E52524">
        <v>435689</v>
      </c>
      <c r="F52524">
        <f t="shared" si="1641"/>
        <v>7</v>
      </c>
      <c r="G52524" s="37" t="str">
        <f t="shared" si="1642"/>
        <v>выходные</v>
      </c>
    </row>
    <row r="52525" spans="1:7" x14ac:dyDescent="0.3">
      <c r="A52525">
        <v>266953</v>
      </c>
      <c r="B52525" s="2">
        <v>44388.496546925569</v>
      </c>
      <c r="C52525" s="37">
        <v>0.49655092592592592</v>
      </c>
      <c r="E52525">
        <v>411922</v>
      </c>
      <c r="F52525">
        <f t="shared" si="1641"/>
        <v>7</v>
      </c>
      <c r="G52525" s="37" t="str">
        <f t="shared" si="1642"/>
        <v>выходные</v>
      </c>
    </row>
    <row r="52526" spans="1:7" x14ac:dyDescent="0.3">
      <c r="A52526">
        <v>266946</v>
      </c>
      <c r="B52526" s="2">
        <v>44388.496169927064</v>
      </c>
      <c r="C52526" s="37">
        <v>0.49616898148148153</v>
      </c>
      <c r="E52526">
        <v>258219</v>
      </c>
      <c r="F52526">
        <f t="shared" si="1641"/>
        <v>7</v>
      </c>
      <c r="G52526" s="37" t="str">
        <f t="shared" si="1642"/>
        <v>выходные</v>
      </c>
    </row>
    <row r="52527" spans="1:7" x14ac:dyDescent="0.3">
      <c r="A52527">
        <v>266941</v>
      </c>
      <c r="B52527" s="2">
        <v>44388.496142394819</v>
      </c>
      <c r="C52527" s="37">
        <v>0.49614583333333334</v>
      </c>
      <c r="E52527">
        <v>25218</v>
      </c>
      <c r="F52527">
        <f t="shared" si="1641"/>
        <v>7</v>
      </c>
      <c r="G52527" s="37" t="str">
        <f t="shared" si="1642"/>
        <v>выходные</v>
      </c>
    </row>
    <row r="52528" spans="1:7" x14ac:dyDescent="0.3">
      <c r="A52528">
        <v>266942</v>
      </c>
      <c r="B52528" s="2">
        <v>44388.496142394819</v>
      </c>
      <c r="C52528" s="37">
        <v>0.49614583333333334</v>
      </c>
      <c r="E52528">
        <v>347393</v>
      </c>
      <c r="F52528">
        <f t="shared" si="1641"/>
        <v>7</v>
      </c>
      <c r="G52528" s="37" t="str">
        <f t="shared" si="1642"/>
        <v>выходные</v>
      </c>
    </row>
    <row r="52529" spans="1:7" x14ac:dyDescent="0.3">
      <c r="A52529">
        <v>266937</v>
      </c>
      <c r="B52529" s="2">
        <v>44388.494928802589</v>
      </c>
      <c r="C52529" s="37">
        <v>0.4949305555555556</v>
      </c>
      <c r="E52529">
        <v>19525</v>
      </c>
      <c r="F52529">
        <f t="shared" si="1641"/>
        <v>7</v>
      </c>
      <c r="G52529" s="37" t="str">
        <f t="shared" si="1642"/>
        <v>выходные</v>
      </c>
    </row>
    <row r="52530" spans="1:7" x14ac:dyDescent="0.3">
      <c r="A52530">
        <v>266935</v>
      </c>
      <c r="B52530" s="2">
        <v>44388.494521927547</v>
      </c>
      <c r="C52530" s="37">
        <v>0.49452546296296296</v>
      </c>
      <c r="E52530">
        <v>473327</v>
      </c>
      <c r="F52530">
        <f t="shared" si="1641"/>
        <v>7</v>
      </c>
      <c r="G52530" s="37" t="str">
        <f t="shared" si="1642"/>
        <v>выходные</v>
      </c>
    </row>
    <row r="52531" spans="1:7" x14ac:dyDescent="0.3">
      <c r="A52531">
        <v>266930</v>
      </c>
      <c r="B52531" s="2">
        <v>44388.490074433663</v>
      </c>
      <c r="C52531" s="37">
        <v>0.49006944444444445</v>
      </c>
      <c r="E52531">
        <v>439981</v>
      </c>
      <c r="F52531">
        <f t="shared" si="1641"/>
        <v>7</v>
      </c>
      <c r="G52531" s="37" t="str">
        <f t="shared" si="1642"/>
        <v>выходные</v>
      </c>
    </row>
    <row r="52532" spans="1:7" x14ac:dyDescent="0.3">
      <c r="A52532">
        <v>266927</v>
      </c>
      <c r="B52532" s="2">
        <v>44388.488456310683</v>
      </c>
      <c r="C52532" s="37">
        <v>0.48846064814814816</v>
      </c>
      <c r="E52532">
        <v>206501</v>
      </c>
      <c r="F52532">
        <f t="shared" si="1641"/>
        <v>7</v>
      </c>
      <c r="G52532" s="37" t="str">
        <f t="shared" si="1642"/>
        <v>выходные</v>
      </c>
    </row>
    <row r="52533" spans="1:7" x14ac:dyDescent="0.3">
      <c r="A52533">
        <v>266926</v>
      </c>
      <c r="B52533" s="2">
        <v>44388.484411003235</v>
      </c>
      <c r="C52533" s="37">
        <v>0.48440972222222217</v>
      </c>
      <c r="E52533">
        <v>443594</v>
      </c>
      <c r="F52533">
        <f t="shared" si="1641"/>
        <v>7</v>
      </c>
      <c r="G52533" s="37" t="str">
        <f t="shared" si="1642"/>
        <v>выходные</v>
      </c>
    </row>
    <row r="52534" spans="1:7" x14ac:dyDescent="0.3">
      <c r="A52534">
        <v>266925</v>
      </c>
      <c r="B52534" s="2">
        <v>44388.48344370861</v>
      </c>
      <c r="C52534" s="37">
        <v>0.48344907407407406</v>
      </c>
      <c r="E52534">
        <v>140874</v>
      </c>
      <c r="F52534">
        <f t="shared" si="1641"/>
        <v>7</v>
      </c>
      <c r="G52534" s="37" t="str">
        <f t="shared" si="1642"/>
        <v>выходные</v>
      </c>
    </row>
    <row r="52535" spans="1:7" x14ac:dyDescent="0.3">
      <c r="A52535">
        <v>266923</v>
      </c>
      <c r="B52535" s="2">
        <v>44388.482388349519</v>
      </c>
      <c r="C52535" s="37">
        <v>0.48238425925925926</v>
      </c>
      <c r="E52535">
        <v>202914</v>
      </c>
      <c r="F52535">
        <f t="shared" si="1641"/>
        <v>7</v>
      </c>
      <c r="G52535" s="37" t="str">
        <f t="shared" si="1642"/>
        <v>выходные</v>
      </c>
    </row>
    <row r="52536" spans="1:7" x14ac:dyDescent="0.3">
      <c r="A52536">
        <v>266919</v>
      </c>
      <c r="B52536" s="2">
        <v>44388.481579288025</v>
      </c>
      <c r="C52536" s="37">
        <v>0.4815740740740741</v>
      </c>
      <c r="E52536">
        <v>294042</v>
      </c>
      <c r="F52536">
        <f t="shared" si="1641"/>
        <v>7</v>
      </c>
      <c r="G52536" s="37" t="str">
        <f t="shared" si="1642"/>
        <v>выходные</v>
      </c>
    </row>
    <row r="52537" spans="1:7" x14ac:dyDescent="0.3">
      <c r="A52537">
        <v>266916</v>
      </c>
      <c r="B52537" s="2">
        <v>44388.479961165045</v>
      </c>
      <c r="C52537" s="37">
        <v>0.47996527777777781</v>
      </c>
      <c r="E52537">
        <v>182648</v>
      </c>
      <c r="F52537">
        <f t="shared" si="1641"/>
        <v>7</v>
      </c>
      <c r="G52537" s="37" t="str">
        <f t="shared" si="1642"/>
        <v>выходные</v>
      </c>
    </row>
    <row r="52538" spans="1:7" x14ac:dyDescent="0.3">
      <c r="A52538">
        <v>266914</v>
      </c>
      <c r="B52538" s="2">
        <v>44388.475106796112</v>
      </c>
      <c r="C52538" s="37">
        <v>0.47510416666666666</v>
      </c>
      <c r="E52538">
        <v>429983</v>
      </c>
      <c r="F52538">
        <f t="shared" si="1641"/>
        <v>7</v>
      </c>
      <c r="G52538" s="37" t="str">
        <f t="shared" si="1642"/>
        <v>выходные</v>
      </c>
    </row>
    <row r="52539" spans="1:7" x14ac:dyDescent="0.3">
      <c r="A52539">
        <v>266912</v>
      </c>
      <c r="B52539" s="2">
        <v>44388.474702265376</v>
      </c>
      <c r="C52539" s="37">
        <v>0.47469907407407402</v>
      </c>
      <c r="E52539">
        <v>158978</v>
      </c>
      <c r="F52539">
        <f t="shared" si="1641"/>
        <v>7</v>
      </c>
      <c r="G52539" s="37" t="str">
        <f t="shared" si="1642"/>
        <v>выходные</v>
      </c>
    </row>
    <row r="52540" spans="1:7" x14ac:dyDescent="0.3">
      <c r="A52540">
        <v>266910</v>
      </c>
      <c r="B52540" s="2">
        <v>44388.472182378609</v>
      </c>
      <c r="C52540" s="37">
        <v>0.47218749999999998</v>
      </c>
      <c r="E52540">
        <v>151932</v>
      </c>
      <c r="F52540">
        <f t="shared" si="1641"/>
        <v>7</v>
      </c>
      <c r="G52540" s="37" t="str">
        <f t="shared" si="1642"/>
        <v>выходные</v>
      </c>
    </row>
    <row r="52541" spans="1:7" x14ac:dyDescent="0.3">
      <c r="A52541">
        <v>266906</v>
      </c>
      <c r="B52541" s="2">
        <v>44388.471870550158</v>
      </c>
      <c r="C52541" s="37">
        <v>0.47187499999999999</v>
      </c>
      <c r="E52541">
        <v>413014</v>
      </c>
      <c r="F52541">
        <f t="shared" si="1641"/>
        <v>7</v>
      </c>
      <c r="G52541" s="37" t="str">
        <f t="shared" si="1642"/>
        <v>выходные</v>
      </c>
    </row>
    <row r="52542" spans="1:7" x14ac:dyDescent="0.3">
      <c r="A52542">
        <v>266901</v>
      </c>
      <c r="B52542" s="2">
        <v>44388.47050386059</v>
      </c>
      <c r="C52542" s="37">
        <v>0.47050925925925924</v>
      </c>
      <c r="E52542">
        <v>438887</v>
      </c>
      <c r="F52542">
        <f t="shared" si="1641"/>
        <v>7</v>
      </c>
      <c r="G52542" s="37" t="str">
        <f t="shared" si="1642"/>
        <v>выходные</v>
      </c>
    </row>
    <row r="52543" spans="1:7" x14ac:dyDescent="0.3">
      <c r="A52543">
        <v>266897</v>
      </c>
      <c r="B52543" s="2">
        <v>44388.469038834955</v>
      </c>
      <c r="C52543" s="37">
        <v>0.46903935185185186</v>
      </c>
      <c r="E52543">
        <v>245650</v>
      </c>
      <c r="F52543">
        <f t="shared" si="1641"/>
        <v>7</v>
      </c>
      <c r="G52543" s="37" t="str">
        <f t="shared" si="1642"/>
        <v>выходные</v>
      </c>
    </row>
    <row r="52544" spans="1:7" x14ac:dyDescent="0.3">
      <c r="A52544">
        <v>266892</v>
      </c>
      <c r="B52544" s="2">
        <v>44388.468398083438</v>
      </c>
      <c r="C52544" s="37">
        <v>0.46840277777777778</v>
      </c>
      <c r="E52544">
        <v>196571</v>
      </c>
      <c r="F52544">
        <f t="shared" si="1641"/>
        <v>7</v>
      </c>
      <c r="G52544" s="37" t="str">
        <f t="shared" si="1642"/>
        <v>выходные</v>
      </c>
    </row>
    <row r="52545" spans="1:7" x14ac:dyDescent="0.3">
      <c r="A52545">
        <v>266888</v>
      </c>
      <c r="B52545" s="2">
        <v>44388.467666666664</v>
      </c>
      <c r="C52545" s="37">
        <v>0.46766203703703701</v>
      </c>
      <c r="E52545">
        <v>460916</v>
      </c>
      <c r="F52545">
        <f t="shared" si="1641"/>
        <v>7</v>
      </c>
      <c r="G52545" s="37" t="str">
        <f t="shared" si="1642"/>
        <v>выходные</v>
      </c>
    </row>
    <row r="52546" spans="1:7" x14ac:dyDescent="0.3">
      <c r="A52546">
        <v>266885</v>
      </c>
      <c r="B52546" s="2">
        <v>44388.467146824551</v>
      </c>
      <c r="C52546" s="37">
        <v>0.46714120370370371</v>
      </c>
      <c r="E52546">
        <v>258251</v>
      </c>
      <c r="F52546">
        <f t="shared" si="1641"/>
        <v>7</v>
      </c>
      <c r="G52546" s="37" t="str">
        <f t="shared" si="1642"/>
        <v>выходные</v>
      </c>
    </row>
    <row r="52547" spans="1:7" x14ac:dyDescent="0.3">
      <c r="A52547">
        <v>266880</v>
      </c>
      <c r="B52547" s="2">
        <v>44388.464184466022</v>
      </c>
      <c r="C52547" s="37">
        <v>0.46418981481481486</v>
      </c>
      <c r="E52547">
        <v>230836</v>
      </c>
      <c r="F52547">
        <f t="shared" ref="F52547:F52610" si="1643">WEEKDAY(B52547,2)</f>
        <v>7</v>
      </c>
      <c r="G52547" s="37" t="str">
        <f t="shared" si="1642"/>
        <v>выходные</v>
      </c>
    </row>
    <row r="52548" spans="1:7" x14ac:dyDescent="0.3">
      <c r="A52548">
        <v>266879</v>
      </c>
      <c r="B52548" s="2">
        <v>44388.461867122409</v>
      </c>
      <c r="C52548" s="37">
        <v>0.46186342592592594</v>
      </c>
      <c r="E52548">
        <v>27877</v>
      </c>
      <c r="F52548">
        <f t="shared" si="1643"/>
        <v>7</v>
      </c>
      <c r="G52548" s="37" t="str">
        <f t="shared" si="1642"/>
        <v>выходные</v>
      </c>
    </row>
    <row r="52549" spans="1:7" x14ac:dyDescent="0.3">
      <c r="A52549">
        <v>266874</v>
      </c>
      <c r="B52549" s="2">
        <v>44388.461165196692</v>
      </c>
      <c r="C52549" s="37">
        <v>0.4611689814814815</v>
      </c>
      <c r="E52549">
        <v>473327</v>
      </c>
      <c r="F52549">
        <f t="shared" si="1643"/>
        <v>7</v>
      </c>
      <c r="G52549" s="37" t="str">
        <f t="shared" si="1642"/>
        <v>выходные</v>
      </c>
    </row>
    <row r="52550" spans="1:7" x14ac:dyDescent="0.3">
      <c r="A52550">
        <v>266873</v>
      </c>
      <c r="B52550" s="2">
        <v>44388.460948220069</v>
      </c>
      <c r="C52550" s="37">
        <v>0.46094907407407404</v>
      </c>
      <c r="E52550">
        <v>140147</v>
      </c>
      <c r="F52550">
        <f t="shared" si="1643"/>
        <v>7</v>
      </c>
      <c r="G52550" s="37" t="str">
        <f t="shared" si="1642"/>
        <v>выходные</v>
      </c>
    </row>
    <row r="52551" spans="1:7" x14ac:dyDescent="0.3">
      <c r="A52551">
        <v>266872</v>
      </c>
      <c r="B52551" s="2">
        <v>44388.460371715446</v>
      </c>
      <c r="C52551" s="37">
        <v>0.46037037037037037</v>
      </c>
      <c r="E52551">
        <v>97294</v>
      </c>
      <c r="F52551">
        <f t="shared" si="1643"/>
        <v>7</v>
      </c>
      <c r="G52551" s="37" t="str">
        <f t="shared" si="1642"/>
        <v>выходные</v>
      </c>
    </row>
    <row r="52552" spans="1:7" x14ac:dyDescent="0.3">
      <c r="A52552">
        <v>266867</v>
      </c>
      <c r="B52552" s="2">
        <v>44388.459330097088</v>
      </c>
      <c r="C52552" s="37">
        <v>0.45932870370370371</v>
      </c>
      <c r="E52552">
        <v>158978</v>
      </c>
      <c r="F52552">
        <f t="shared" si="1643"/>
        <v>7</v>
      </c>
      <c r="G52552" s="37" t="str">
        <f t="shared" si="1642"/>
        <v>выходные</v>
      </c>
    </row>
    <row r="52553" spans="1:7" x14ac:dyDescent="0.3">
      <c r="A52553">
        <v>266870</v>
      </c>
      <c r="B52553" s="2">
        <v>44388.459330097088</v>
      </c>
      <c r="C52553" s="37">
        <v>0.45932870370370371</v>
      </c>
      <c r="E52553">
        <v>436070</v>
      </c>
      <c r="F52553">
        <f t="shared" si="1643"/>
        <v>7</v>
      </c>
      <c r="G52553" s="37" t="str">
        <f t="shared" si="1642"/>
        <v>выходные</v>
      </c>
    </row>
    <row r="52554" spans="1:7" x14ac:dyDescent="0.3">
      <c r="A52554">
        <v>266863</v>
      </c>
      <c r="B52554" s="2">
        <v>44388.458925566338</v>
      </c>
      <c r="C52554" s="37">
        <v>0.45892361111111107</v>
      </c>
      <c r="E52554">
        <v>137435</v>
      </c>
      <c r="F52554">
        <f t="shared" si="1643"/>
        <v>7</v>
      </c>
      <c r="G52554" s="37" t="str">
        <f t="shared" si="1642"/>
        <v>выходные</v>
      </c>
    </row>
    <row r="52555" spans="1:7" x14ac:dyDescent="0.3">
      <c r="A52555">
        <v>266861</v>
      </c>
      <c r="B52555" s="2">
        <v>44388.457307443365</v>
      </c>
      <c r="C52555" s="37">
        <v>0.45730324074074075</v>
      </c>
      <c r="E52555">
        <v>311670</v>
      </c>
      <c r="F52555">
        <f t="shared" si="1643"/>
        <v>7</v>
      </c>
      <c r="G52555" s="37" t="str">
        <f t="shared" ref="G52555:G52618" si="1644">IF(F52555&gt;=6,"выходные","будни")</f>
        <v>выходные</v>
      </c>
    </row>
    <row r="52556" spans="1:7" x14ac:dyDescent="0.3">
      <c r="A52556">
        <v>266856</v>
      </c>
      <c r="B52556" s="2">
        <v>44388.457167271954</v>
      </c>
      <c r="C52556" s="37">
        <v>0.45716435185185184</v>
      </c>
      <c r="E52556">
        <v>165821</v>
      </c>
      <c r="F52556">
        <f t="shared" si="1643"/>
        <v>7</v>
      </c>
      <c r="G52556" s="37" t="str">
        <f t="shared" si="1644"/>
        <v>выходные</v>
      </c>
    </row>
    <row r="52557" spans="1:7" x14ac:dyDescent="0.3">
      <c r="A52557">
        <v>266851</v>
      </c>
      <c r="B52557" s="2">
        <v>44388.456498381878</v>
      </c>
      <c r="C52557" s="37">
        <v>0.45649305555555553</v>
      </c>
      <c r="E52557">
        <v>158978</v>
      </c>
      <c r="F52557">
        <f t="shared" si="1643"/>
        <v>7</v>
      </c>
      <c r="G52557" s="37" t="str">
        <f t="shared" si="1644"/>
        <v>выходные</v>
      </c>
    </row>
    <row r="52558" spans="1:7" x14ac:dyDescent="0.3">
      <c r="A52558">
        <v>266846</v>
      </c>
      <c r="B52558" s="2">
        <v>44388.456099124116</v>
      </c>
      <c r="C52558" s="37">
        <v>0.45609953703703704</v>
      </c>
      <c r="E52558">
        <v>182191</v>
      </c>
      <c r="F52558">
        <f t="shared" si="1643"/>
        <v>7</v>
      </c>
      <c r="G52558" s="37" t="str">
        <f t="shared" si="1644"/>
        <v>выходные</v>
      </c>
    </row>
    <row r="52559" spans="1:7" x14ac:dyDescent="0.3">
      <c r="A52559">
        <v>266844</v>
      </c>
      <c r="B52559" s="2">
        <v>44388.455458235418</v>
      </c>
      <c r="C52559" s="37">
        <v>0.45546296296296296</v>
      </c>
      <c r="E52559">
        <v>347008</v>
      </c>
      <c r="F52559">
        <f t="shared" si="1643"/>
        <v>7</v>
      </c>
      <c r="G52559" s="37" t="str">
        <f t="shared" si="1644"/>
        <v>выходные</v>
      </c>
    </row>
    <row r="52560" spans="1:7" x14ac:dyDescent="0.3">
      <c r="A52560">
        <v>266839</v>
      </c>
      <c r="B52560" s="2">
        <v>44388.454071197411</v>
      </c>
      <c r="C52560" s="37">
        <v>0.45407407407407407</v>
      </c>
      <c r="E52560">
        <v>86587</v>
      </c>
      <c r="F52560">
        <f t="shared" si="1643"/>
        <v>7</v>
      </c>
      <c r="G52560" s="37" t="str">
        <f t="shared" si="1644"/>
        <v>выходные</v>
      </c>
    </row>
    <row r="52561" spans="1:7" x14ac:dyDescent="0.3">
      <c r="A52561">
        <v>266840</v>
      </c>
      <c r="B52561" s="2">
        <v>44388.454071197411</v>
      </c>
      <c r="C52561" s="37">
        <v>0.45407407407407407</v>
      </c>
      <c r="E52561">
        <v>328491</v>
      </c>
      <c r="F52561">
        <f t="shared" si="1643"/>
        <v>7</v>
      </c>
      <c r="G52561" s="37" t="str">
        <f t="shared" si="1644"/>
        <v>выходные</v>
      </c>
    </row>
    <row r="52562" spans="1:7" x14ac:dyDescent="0.3">
      <c r="A52562">
        <v>266837</v>
      </c>
      <c r="B52562" s="2">
        <v>44388.451644012945</v>
      </c>
      <c r="C52562" s="37">
        <v>0.45164351851851853</v>
      </c>
      <c r="E52562">
        <v>347367</v>
      </c>
      <c r="F52562">
        <f t="shared" si="1643"/>
        <v>7</v>
      </c>
      <c r="G52562" s="37" t="str">
        <f t="shared" si="1644"/>
        <v>выходные</v>
      </c>
    </row>
    <row r="52563" spans="1:7" x14ac:dyDescent="0.3">
      <c r="A52563">
        <v>266835</v>
      </c>
      <c r="B52563" s="2">
        <v>44388.451551866208</v>
      </c>
      <c r="C52563" s="37">
        <v>0.45155092592592588</v>
      </c>
      <c r="E52563">
        <v>175663</v>
      </c>
      <c r="F52563">
        <f t="shared" si="1643"/>
        <v>7</v>
      </c>
      <c r="G52563" s="37" t="str">
        <f t="shared" si="1644"/>
        <v>выходные</v>
      </c>
    </row>
    <row r="52564" spans="1:7" x14ac:dyDescent="0.3">
      <c r="A52564">
        <v>266831</v>
      </c>
      <c r="B52564" s="2">
        <v>44388.450430420715</v>
      </c>
      <c r="C52564" s="37">
        <v>0.45042824074074073</v>
      </c>
      <c r="E52564">
        <v>311670</v>
      </c>
      <c r="F52564">
        <f t="shared" si="1643"/>
        <v>7</v>
      </c>
      <c r="G52564" s="37" t="str">
        <f t="shared" si="1644"/>
        <v>выходные</v>
      </c>
    </row>
    <row r="52565" spans="1:7" x14ac:dyDescent="0.3">
      <c r="A52565">
        <v>266827</v>
      </c>
      <c r="B52565" s="2">
        <v>44388.45033112583</v>
      </c>
      <c r="C52565" s="37">
        <v>0.45033564814814814</v>
      </c>
      <c r="E52565">
        <v>458081</v>
      </c>
      <c r="F52565">
        <f t="shared" si="1643"/>
        <v>7</v>
      </c>
      <c r="G52565" s="37" t="str">
        <f t="shared" si="1644"/>
        <v>выходные</v>
      </c>
    </row>
    <row r="52566" spans="1:7" x14ac:dyDescent="0.3">
      <c r="A52566">
        <v>266825</v>
      </c>
      <c r="B52566" s="2">
        <v>44388.448003236248</v>
      </c>
      <c r="C52566" s="37">
        <v>0.44799768518518518</v>
      </c>
      <c r="E52566">
        <v>452568</v>
      </c>
      <c r="F52566">
        <f t="shared" si="1643"/>
        <v>7</v>
      </c>
      <c r="G52566" s="37" t="str">
        <f t="shared" si="1644"/>
        <v>выходные</v>
      </c>
    </row>
    <row r="52567" spans="1:7" x14ac:dyDescent="0.3">
      <c r="A52567">
        <v>266821</v>
      </c>
      <c r="B52567" s="2">
        <v>44388.446729941708</v>
      </c>
      <c r="C52567" s="37">
        <v>0.44672453703703702</v>
      </c>
      <c r="E52567">
        <v>351192</v>
      </c>
      <c r="F52567">
        <f t="shared" si="1643"/>
        <v>7</v>
      </c>
      <c r="G52567" s="37" t="str">
        <f t="shared" si="1644"/>
        <v>выходные</v>
      </c>
    </row>
    <row r="52568" spans="1:7" x14ac:dyDescent="0.3">
      <c r="A52568">
        <v>266819</v>
      </c>
      <c r="B52568" s="2">
        <v>44388.446363719595</v>
      </c>
      <c r="C52568" s="37">
        <v>0.4463657407407407</v>
      </c>
      <c r="E52568">
        <v>182191</v>
      </c>
      <c r="F52568">
        <f t="shared" si="1643"/>
        <v>7</v>
      </c>
      <c r="G52568" s="37" t="str">
        <f t="shared" si="1644"/>
        <v>выходные</v>
      </c>
    </row>
    <row r="52569" spans="1:7" x14ac:dyDescent="0.3">
      <c r="A52569">
        <v>266818</v>
      </c>
      <c r="B52569" s="2">
        <v>44388.446000000004</v>
      </c>
      <c r="C52569" s="37">
        <v>0.44599537037037035</v>
      </c>
      <c r="E52569">
        <v>351192</v>
      </c>
      <c r="F52569">
        <f t="shared" si="1643"/>
        <v>7</v>
      </c>
      <c r="G52569" s="37" t="str">
        <f t="shared" si="1644"/>
        <v>выходные</v>
      </c>
    </row>
    <row r="52570" spans="1:7" x14ac:dyDescent="0.3">
      <c r="A52570">
        <v>266815</v>
      </c>
      <c r="B52570" s="2">
        <v>44388.445171521031</v>
      </c>
      <c r="C52570" s="37">
        <v>0.44517361111111109</v>
      </c>
      <c r="E52570">
        <v>188440</v>
      </c>
      <c r="F52570">
        <f t="shared" si="1643"/>
        <v>7</v>
      </c>
      <c r="G52570" s="37" t="str">
        <f t="shared" si="1644"/>
        <v>выходные</v>
      </c>
    </row>
    <row r="52571" spans="1:7" x14ac:dyDescent="0.3">
      <c r="A52571">
        <v>266814</v>
      </c>
      <c r="B52571" s="2">
        <v>44388.443922238839</v>
      </c>
      <c r="C52571" s="37">
        <v>0.44392361111111112</v>
      </c>
      <c r="E52571">
        <v>158978</v>
      </c>
      <c r="F52571">
        <f t="shared" si="1643"/>
        <v>7</v>
      </c>
      <c r="G52571" s="37" t="str">
        <f t="shared" si="1644"/>
        <v>выходные</v>
      </c>
    </row>
    <row r="52572" spans="1:7" x14ac:dyDescent="0.3">
      <c r="A52572">
        <v>266812</v>
      </c>
      <c r="B52572" s="2">
        <v>44388.443769646292</v>
      </c>
      <c r="C52572" s="37">
        <v>0.44377314814814817</v>
      </c>
      <c r="E52572">
        <v>250679</v>
      </c>
      <c r="F52572">
        <f t="shared" si="1643"/>
        <v>7</v>
      </c>
      <c r="G52572" s="37" t="str">
        <f t="shared" si="1644"/>
        <v>выходные</v>
      </c>
    </row>
    <row r="52573" spans="1:7" x14ac:dyDescent="0.3">
      <c r="A52573">
        <v>266811</v>
      </c>
      <c r="B52573" s="2">
        <v>44388.443553398058</v>
      </c>
      <c r="C52573" s="37">
        <v>0.44355324074074076</v>
      </c>
      <c r="E52573">
        <v>192216</v>
      </c>
      <c r="F52573">
        <f t="shared" si="1643"/>
        <v>7</v>
      </c>
      <c r="G52573" s="37" t="str">
        <f t="shared" si="1644"/>
        <v>выходные</v>
      </c>
    </row>
    <row r="52574" spans="1:7" x14ac:dyDescent="0.3">
      <c r="A52574">
        <v>266810</v>
      </c>
      <c r="B52574" s="2">
        <v>44388.442744336564</v>
      </c>
      <c r="C52574" s="37">
        <v>0.44274305555555554</v>
      </c>
      <c r="E52574">
        <v>291168</v>
      </c>
      <c r="F52574">
        <f t="shared" si="1643"/>
        <v>7</v>
      </c>
      <c r="G52574" s="37" t="str">
        <f t="shared" si="1644"/>
        <v>выходные</v>
      </c>
    </row>
    <row r="52575" spans="1:7" x14ac:dyDescent="0.3">
      <c r="A52575">
        <v>266806</v>
      </c>
      <c r="B52575" s="2">
        <v>44388.441511276593</v>
      </c>
      <c r="C52575" s="37">
        <v>0.4415162037037037</v>
      </c>
      <c r="E52575">
        <v>88863</v>
      </c>
      <c r="F52575">
        <f t="shared" si="1643"/>
        <v>7</v>
      </c>
      <c r="G52575" s="37" t="str">
        <f t="shared" si="1644"/>
        <v>выходные</v>
      </c>
    </row>
    <row r="52576" spans="1:7" x14ac:dyDescent="0.3">
      <c r="A52576">
        <v>266805</v>
      </c>
      <c r="B52576" s="2">
        <v>44388.440317152104</v>
      </c>
      <c r="C52576" s="37">
        <v>0.44031250000000005</v>
      </c>
      <c r="E52576">
        <v>230507</v>
      </c>
      <c r="F52576">
        <f t="shared" si="1643"/>
        <v>7</v>
      </c>
      <c r="G52576" s="37" t="str">
        <f t="shared" si="1644"/>
        <v>выходные</v>
      </c>
    </row>
    <row r="52577" spans="1:7" x14ac:dyDescent="0.3">
      <c r="A52577">
        <v>266802</v>
      </c>
      <c r="B52577" s="2">
        <v>44388.439912621361</v>
      </c>
      <c r="C52577" s="37">
        <v>0.43990740740740741</v>
      </c>
      <c r="E52577">
        <v>230507</v>
      </c>
      <c r="F52577">
        <f t="shared" si="1643"/>
        <v>7</v>
      </c>
      <c r="G52577" s="37" t="str">
        <f t="shared" si="1644"/>
        <v>выходные</v>
      </c>
    </row>
    <row r="52578" spans="1:7" x14ac:dyDescent="0.3">
      <c r="A52578">
        <v>266800</v>
      </c>
      <c r="B52578" s="2">
        <v>44388.437485436894</v>
      </c>
      <c r="C52578" s="37">
        <v>0.43748842592592596</v>
      </c>
      <c r="E52578">
        <v>77124</v>
      </c>
      <c r="F52578">
        <f t="shared" si="1643"/>
        <v>7</v>
      </c>
      <c r="G52578" s="37" t="str">
        <f t="shared" si="1644"/>
        <v>выходные</v>
      </c>
    </row>
    <row r="52579" spans="1:7" x14ac:dyDescent="0.3">
      <c r="A52579">
        <v>266799</v>
      </c>
      <c r="B52579" s="2">
        <v>44388.436999999998</v>
      </c>
      <c r="C52579" s="37">
        <v>0.43700231481481483</v>
      </c>
      <c r="E52579">
        <v>470762</v>
      </c>
      <c r="F52579">
        <f t="shared" si="1643"/>
        <v>7</v>
      </c>
      <c r="G52579" s="37" t="str">
        <f t="shared" si="1644"/>
        <v>выходные</v>
      </c>
    </row>
    <row r="52580" spans="1:7" x14ac:dyDescent="0.3">
      <c r="A52580">
        <v>266795</v>
      </c>
      <c r="B52580" s="2">
        <v>44388.435895870847</v>
      </c>
      <c r="C52580" s="37">
        <v>0.43589120370370371</v>
      </c>
      <c r="E52580">
        <v>182191</v>
      </c>
      <c r="F52580">
        <f t="shared" si="1643"/>
        <v>7</v>
      </c>
      <c r="G52580" s="37" t="str">
        <f t="shared" si="1644"/>
        <v>выходные</v>
      </c>
    </row>
    <row r="52581" spans="1:7" x14ac:dyDescent="0.3">
      <c r="A52581">
        <v>266792</v>
      </c>
      <c r="B52581" s="2">
        <v>44388.435867313914</v>
      </c>
      <c r="C52581" s="37">
        <v>0.43586805555555558</v>
      </c>
      <c r="E52581">
        <v>411922</v>
      </c>
      <c r="F52581">
        <f t="shared" si="1643"/>
        <v>7</v>
      </c>
      <c r="G52581" s="37" t="str">
        <f t="shared" si="1644"/>
        <v>выходные</v>
      </c>
    </row>
    <row r="52582" spans="1:7" x14ac:dyDescent="0.3">
      <c r="A52582">
        <v>266791</v>
      </c>
      <c r="B52582" s="2">
        <v>44388.433333333334</v>
      </c>
      <c r="C52582" s="37">
        <v>0.43333333333333335</v>
      </c>
      <c r="E52582">
        <v>250679</v>
      </c>
      <c r="F52582">
        <f t="shared" si="1643"/>
        <v>7</v>
      </c>
      <c r="G52582" s="37" t="str">
        <f t="shared" si="1644"/>
        <v>выходные</v>
      </c>
    </row>
    <row r="52583" spans="1:7" x14ac:dyDescent="0.3">
      <c r="A52583">
        <v>266787</v>
      </c>
      <c r="B52583" s="2">
        <v>44388.432996612442</v>
      </c>
      <c r="C52583" s="37">
        <v>0.43299768518518517</v>
      </c>
      <c r="E52583">
        <v>341081</v>
      </c>
      <c r="F52583">
        <f t="shared" si="1643"/>
        <v>7</v>
      </c>
      <c r="G52583" s="37" t="str">
        <f t="shared" si="1644"/>
        <v>выходные</v>
      </c>
    </row>
    <row r="52584" spans="1:7" x14ac:dyDescent="0.3">
      <c r="A52584">
        <v>266785</v>
      </c>
      <c r="B52584" s="2">
        <v>44388.431073946347</v>
      </c>
      <c r="C52584" s="37">
        <v>0.43107638888888888</v>
      </c>
      <c r="E52584">
        <v>250771</v>
      </c>
      <c r="F52584">
        <f t="shared" si="1643"/>
        <v>7</v>
      </c>
      <c r="G52584" s="37" t="str">
        <f t="shared" si="1644"/>
        <v>выходные</v>
      </c>
    </row>
    <row r="52585" spans="1:7" x14ac:dyDescent="0.3">
      <c r="A52585">
        <v>266782</v>
      </c>
      <c r="B52585" s="2">
        <v>44388.430585650196</v>
      </c>
      <c r="C52585" s="37">
        <v>0.43059027777777775</v>
      </c>
      <c r="E52585">
        <v>43842</v>
      </c>
      <c r="F52585">
        <f t="shared" si="1643"/>
        <v>7</v>
      </c>
      <c r="G52585" s="37" t="str">
        <f t="shared" si="1644"/>
        <v>выходные</v>
      </c>
    </row>
    <row r="52586" spans="1:7" x14ac:dyDescent="0.3">
      <c r="A52586">
        <v>266781</v>
      </c>
      <c r="B52586" s="2">
        <v>44388.430524613177</v>
      </c>
      <c r="C52586" s="37">
        <v>0.4305208333333333</v>
      </c>
      <c r="E52586">
        <v>182191</v>
      </c>
      <c r="F52586">
        <f t="shared" si="1643"/>
        <v>7</v>
      </c>
      <c r="G52586" s="37" t="str">
        <f t="shared" si="1644"/>
        <v>выходные</v>
      </c>
    </row>
    <row r="52587" spans="1:7" x14ac:dyDescent="0.3">
      <c r="A52587">
        <v>266778</v>
      </c>
      <c r="B52587" s="2">
        <v>44388.430433057649</v>
      </c>
      <c r="C52587" s="37">
        <v>0.43042824074074071</v>
      </c>
      <c r="E52587">
        <v>242428</v>
      </c>
      <c r="F52587">
        <f t="shared" si="1643"/>
        <v>7</v>
      </c>
      <c r="G52587" s="37" t="str">
        <f t="shared" si="1644"/>
        <v>выходные</v>
      </c>
    </row>
    <row r="52588" spans="1:7" x14ac:dyDescent="0.3">
      <c r="A52588">
        <v>266774</v>
      </c>
      <c r="B52588" s="2">
        <v>44388.430203883494</v>
      </c>
      <c r="C52588" s="37">
        <v>0.4302083333333333</v>
      </c>
      <c r="E52588">
        <v>58504</v>
      </c>
      <c r="F52588">
        <f t="shared" si="1643"/>
        <v>7</v>
      </c>
      <c r="G52588" s="37" t="str">
        <f t="shared" si="1644"/>
        <v>выходные</v>
      </c>
    </row>
    <row r="52589" spans="1:7" x14ac:dyDescent="0.3">
      <c r="A52589">
        <v>266772</v>
      </c>
      <c r="B52589" s="2">
        <v>44388.429799352751</v>
      </c>
      <c r="C52589" s="37">
        <v>0.42980324074074078</v>
      </c>
      <c r="E52589">
        <v>162939</v>
      </c>
      <c r="F52589">
        <f t="shared" si="1643"/>
        <v>7</v>
      </c>
      <c r="G52589" s="37" t="str">
        <f t="shared" si="1644"/>
        <v>выходные</v>
      </c>
    </row>
    <row r="52590" spans="1:7" x14ac:dyDescent="0.3">
      <c r="A52590">
        <v>266773</v>
      </c>
      <c r="B52590" s="2">
        <v>44388.429799352751</v>
      </c>
      <c r="C52590" s="37">
        <v>0.42980324074074078</v>
      </c>
      <c r="E52590">
        <v>438821</v>
      </c>
      <c r="F52590">
        <f t="shared" si="1643"/>
        <v>7</v>
      </c>
      <c r="G52590" s="37" t="str">
        <f t="shared" si="1644"/>
        <v>выходные</v>
      </c>
    </row>
    <row r="52591" spans="1:7" x14ac:dyDescent="0.3">
      <c r="A52591">
        <v>266771</v>
      </c>
      <c r="B52591" s="2">
        <v>44388.428357799006</v>
      </c>
      <c r="C52591" s="37">
        <v>0.42835648148148148</v>
      </c>
      <c r="E52591">
        <v>359858</v>
      </c>
      <c r="F52591">
        <f t="shared" si="1643"/>
        <v>7</v>
      </c>
      <c r="G52591" s="37" t="str">
        <f t="shared" si="1644"/>
        <v>выходные</v>
      </c>
    </row>
    <row r="52592" spans="1:7" x14ac:dyDescent="0.3">
      <c r="A52592">
        <v>266767</v>
      </c>
      <c r="B52592" s="2">
        <v>44388.428022095402</v>
      </c>
      <c r="C52592" s="37">
        <v>0.42802083333333335</v>
      </c>
      <c r="E52592">
        <v>165492</v>
      </c>
      <c r="F52592">
        <f t="shared" si="1643"/>
        <v>7</v>
      </c>
      <c r="G52592" s="37" t="str">
        <f t="shared" si="1644"/>
        <v>выходные</v>
      </c>
    </row>
    <row r="52593" spans="1:7" x14ac:dyDescent="0.3">
      <c r="A52593">
        <v>266765</v>
      </c>
      <c r="B52593" s="2">
        <v>44388.426129947817</v>
      </c>
      <c r="C52593" s="37">
        <v>0.42613425925925924</v>
      </c>
      <c r="E52593">
        <v>158978</v>
      </c>
      <c r="F52593">
        <f t="shared" si="1643"/>
        <v>7</v>
      </c>
      <c r="G52593" s="37" t="str">
        <f t="shared" si="1644"/>
        <v>выходные</v>
      </c>
    </row>
    <row r="52594" spans="1:7" x14ac:dyDescent="0.3">
      <c r="A52594">
        <v>266762</v>
      </c>
      <c r="B52594" s="2">
        <v>44388.426038392288</v>
      </c>
      <c r="C52594" s="37">
        <v>0.42604166666666665</v>
      </c>
      <c r="E52594">
        <v>304128</v>
      </c>
      <c r="F52594">
        <f t="shared" si="1643"/>
        <v>7</v>
      </c>
      <c r="G52594" s="37" t="str">
        <f t="shared" si="1644"/>
        <v>выходные</v>
      </c>
    </row>
    <row r="52595" spans="1:7" x14ac:dyDescent="0.3">
      <c r="A52595">
        <v>266758</v>
      </c>
      <c r="B52595" s="2">
        <v>44388.425754045304</v>
      </c>
      <c r="C52595" s="37">
        <v>0.42575231481481479</v>
      </c>
      <c r="E52595">
        <v>294042</v>
      </c>
      <c r="F52595">
        <f t="shared" si="1643"/>
        <v>7</v>
      </c>
      <c r="G52595" s="37" t="str">
        <f t="shared" si="1644"/>
        <v>выходные</v>
      </c>
    </row>
    <row r="52596" spans="1:7" x14ac:dyDescent="0.3">
      <c r="A52596">
        <v>266757</v>
      </c>
      <c r="B52596" s="2">
        <v>44388.425733207187</v>
      </c>
      <c r="C52596" s="37">
        <v>0.42572916666666666</v>
      </c>
      <c r="E52596">
        <v>226744</v>
      </c>
      <c r="F52596">
        <f t="shared" si="1643"/>
        <v>7</v>
      </c>
      <c r="G52596" s="37" t="str">
        <f t="shared" si="1644"/>
        <v>выходные</v>
      </c>
    </row>
    <row r="52597" spans="1:7" x14ac:dyDescent="0.3">
      <c r="A52597">
        <v>266754</v>
      </c>
      <c r="B52597" s="2">
        <v>44388.425702688677</v>
      </c>
      <c r="C52597" s="37">
        <v>0.42570601851851847</v>
      </c>
      <c r="E52597">
        <v>447858</v>
      </c>
      <c r="F52597">
        <f t="shared" si="1643"/>
        <v>7</v>
      </c>
      <c r="G52597" s="37" t="str">
        <f t="shared" si="1644"/>
        <v>выходные</v>
      </c>
    </row>
    <row r="52598" spans="1:7" x14ac:dyDescent="0.3">
      <c r="A52598">
        <v>266753</v>
      </c>
      <c r="B52598" s="2">
        <v>44388.42251779935</v>
      </c>
      <c r="C52598" s="37">
        <v>0.42252314814814818</v>
      </c>
      <c r="E52598">
        <v>4316</v>
      </c>
      <c r="F52598">
        <f t="shared" si="1643"/>
        <v>7</v>
      </c>
      <c r="G52598" s="37" t="str">
        <f t="shared" si="1644"/>
        <v>выходные</v>
      </c>
    </row>
    <row r="52599" spans="1:7" x14ac:dyDescent="0.3">
      <c r="A52599">
        <v>266748</v>
      </c>
      <c r="B52599" s="2">
        <v>44388.422437208166</v>
      </c>
      <c r="C52599" s="37">
        <v>0.42244212962962963</v>
      </c>
      <c r="E52599">
        <v>158978</v>
      </c>
      <c r="F52599">
        <f t="shared" si="1643"/>
        <v>7</v>
      </c>
      <c r="G52599" s="37" t="str">
        <f t="shared" si="1644"/>
        <v>выходные</v>
      </c>
    </row>
    <row r="52600" spans="1:7" x14ac:dyDescent="0.3">
      <c r="A52600">
        <v>266744</v>
      </c>
      <c r="B52600" s="2">
        <v>44388.422284615619</v>
      </c>
      <c r="C52600" s="37">
        <v>0.42228009259259264</v>
      </c>
      <c r="E52600">
        <v>105116</v>
      </c>
      <c r="F52600">
        <f t="shared" si="1643"/>
        <v>7</v>
      </c>
      <c r="G52600" s="37" t="str">
        <f t="shared" si="1644"/>
        <v>выходные</v>
      </c>
    </row>
    <row r="52601" spans="1:7" x14ac:dyDescent="0.3">
      <c r="A52601">
        <v>266740</v>
      </c>
      <c r="B52601" s="2">
        <v>44388.421666666662</v>
      </c>
      <c r="C52601" s="37">
        <v>0.42166666666666663</v>
      </c>
      <c r="E52601">
        <v>250679</v>
      </c>
      <c r="F52601">
        <f t="shared" si="1643"/>
        <v>7</v>
      </c>
      <c r="G52601" s="37" t="str">
        <f t="shared" si="1644"/>
        <v>выходные</v>
      </c>
    </row>
    <row r="52602" spans="1:7" x14ac:dyDescent="0.3">
      <c r="A52602">
        <v>266735</v>
      </c>
      <c r="B52602" s="2">
        <v>44388.421643726921</v>
      </c>
      <c r="C52602" s="37">
        <v>0.4216435185185185</v>
      </c>
      <c r="E52602">
        <v>219347</v>
      </c>
      <c r="F52602">
        <f t="shared" si="1643"/>
        <v>7</v>
      </c>
      <c r="G52602" s="37" t="str">
        <f t="shared" si="1644"/>
        <v>выходные</v>
      </c>
    </row>
    <row r="52603" spans="1:7" x14ac:dyDescent="0.3">
      <c r="A52603">
        <v>266730</v>
      </c>
      <c r="B52603" s="2">
        <v>44388.420850245675</v>
      </c>
      <c r="C52603" s="37">
        <v>0.42084490740740743</v>
      </c>
      <c r="E52603">
        <v>445221</v>
      </c>
      <c r="F52603">
        <f t="shared" si="1643"/>
        <v>7</v>
      </c>
      <c r="G52603" s="37" t="str">
        <f t="shared" si="1644"/>
        <v>выходные</v>
      </c>
    </row>
    <row r="52604" spans="1:7" x14ac:dyDescent="0.3">
      <c r="A52604">
        <v>266725</v>
      </c>
      <c r="B52604" s="2">
        <v>44388.42054506058</v>
      </c>
      <c r="C52604" s="37">
        <v>0.42054398148148148</v>
      </c>
      <c r="E52604">
        <v>411922</v>
      </c>
      <c r="F52604">
        <f t="shared" si="1643"/>
        <v>7</v>
      </c>
      <c r="G52604" s="37" t="str">
        <f t="shared" si="1644"/>
        <v>выходные</v>
      </c>
    </row>
    <row r="52605" spans="1:7" x14ac:dyDescent="0.3">
      <c r="A52605">
        <v>266724</v>
      </c>
      <c r="B52605" s="2">
        <v>44388.420239875486</v>
      </c>
      <c r="C52605" s="37">
        <v>0.42024305555555558</v>
      </c>
      <c r="E52605">
        <v>387595</v>
      </c>
      <c r="F52605">
        <f t="shared" si="1643"/>
        <v>7</v>
      </c>
      <c r="G52605" s="37" t="str">
        <f t="shared" si="1644"/>
        <v>выходные</v>
      </c>
    </row>
    <row r="52606" spans="1:7" x14ac:dyDescent="0.3">
      <c r="A52606">
        <v>266720</v>
      </c>
      <c r="B52606" s="2">
        <v>44388.419049653618</v>
      </c>
      <c r="C52606" s="37">
        <v>0.41905092592592591</v>
      </c>
      <c r="E52606">
        <v>428248</v>
      </c>
      <c r="F52606">
        <f t="shared" si="1643"/>
        <v>7</v>
      </c>
      <c r="G52606" s="37" t="str">
        <f t="shared" si="1644"/>
        <v>выходные</v>
      </c>
    </row>
    <row r="52607" spans="1:7" x14ac:dyDescent="0.3">
      <c r="A52607">
        <v>266719</v>
      </c>
      <c r="B52607" s="2">
        <v>44388.418877022654</v>
      </c>
      <c r="C52607" s="37">
        <v>0.41887731481481483</v>
      </c>
      <c r="E52607">
        <v>6484</v>
      </c>
      <c r="F52607">
        <f t="shared" si="1643"/>
        <v>7</v>
      </c>
      <c r="G52607" s="37" t="str">
        <f t="shared" si="1644"/>
        <v>выходные</v>
      </c>
    </row>
    <row r="52608" spans="1:7" x14ac:dyDescent="0.3">
      <c r="A52608">
        <v>266714</v>
      </c>
      <c r="B52608" s="2">
        <v>44388.417258899673</v>
      </c>
      <c r="C52608" s="37">
        <v>0.41725694444444444</v>
      </c>
      <c r="E52608">
        <v>58674</v>
      </c>
      <c r="F52608">
        <f t="shared" si="1643"/>
        <v>7</v>
      </c>
      <c r="G52608" s="37" t="str">
        <f t="shared" si="1644"/>
        <v>выходные</v>
      </c>
    </row>
    <row r="52609" spans="1:7" x14ac:dyDescent="0.3">
      <c r="A52609">
        <v>266711</v>
      </c>
      <c r="B52609" s="2">
        <v>44388.416333333334</v>
      </c>
      <c r="C52609" s="37">
        <v>0.4163310185185185</v>
      </c>
      <c r="E52609">
        <v>227775</v>
      </c>
      <c r="F52609">
        <f t="shared" si="1643"/>
        <v>7</v>
      </c>
      <c r="G52609" s="37" t="str">
        <f t="shared" si="1644"/>
        <v>выходные</v>
      </c>
    </row>
    <row r="52610" spans="1:7" x14ac:dyDescent="0.3">
      <c r="A52610">
        <v>266706</v>
      </c>
      <c r="B52610" s="2">
        <v>44388.415265358439</v>
      </c>
      <c r="C52610" s="37">
        <v>0.41526620370370365</v>
      </c>
      <c r="E52610">
        <v>158978</v>
      </c>
      <c r="F52610">
        <f t="shared" si="1643"/>
        <v>7</v>
      </c>
      <c r="G52610" s="37" t="str">
        <f t="shared" si="1644"/>
        <v>выходные</v>
      </c>
    </row>
    <row r="52611" spans="1:7" x14ac:dyDescent="0.3">
      <c r="A52611">
        <v>266702</v>
      </c>
      <c r="B52611" s="2">
        <v>44388.41523624595</v>
      </c>
      <c r="C52611" s="37">
        <v>0.41523148148148148</v>
      </c>
      <c r="E52611">
        <v>104958</v>
      </c>
      <c r="F52611">
        <f t="shared" ref="F52611:F52674" si="1645">WEEKDAY(B52611,2)</f>
        <v>7</v>
      </c>
      <c r="G52611" s="37" t="str">
        <f t="shared" si="1644"/>
        <v>выходные</v>
      </c>
    </row>
    <row r="52612" spans="1:7" x14ac:dyDescent="0.3">
      <c r="A52612">
        <v>266698</v>
      </c>
      <c r="B52612" s="2">
        <v>44388.414427184471</v>
      </c>
      <c r="C52612" s="37">
        <v>0.41443287037037035</v>
      </c>
      <c r="E52612">
        <v>278622</v>
      </c>
      <c r="F52612">
        <f t="shared" si="1645"/>
        <v>7</v>
      </c>
      <c r="G52612" s="37" t="str">
        <f t="shared" si="1644"/>
        <v>выходные</v>
      </c>
    </row>
    <row r="52613" spans="1:7" x14ac:dyDescent="0.3">
      <c r="A52613">
        <v>266694</v>
      </c>
      <c r="B52613" s="2">
        <v>44388.414333333334</v>
      </c>
      <c r="C52613" s="37">
        <v>0.41432870370370373</v>
      </c>
      <c r="E52613">
        <v>182191</v>
      </c>
      <c r="F52613">
        <f t="shared" si="1645"/>
        <v>7</v>
      </c>
      <c r="G52613" s="37" t="str">
        <f t="shared" si="1644"/>
        <v>выходные</v>
      </c>
    </row>
    <row r="52614" spans="1:7" x14ac:dyDescent="0.3">
      <c r="A52614">
        <v>266693</v>
      </c>
      <c r="B52614" s="2">
        <v>44388.414288766136</v>
      </c>
      <c r="C52614" s="37">
        <v>0.4142939814814815</v>
      </c>
      <c r="E52614">
        <v>192331</v>
      </c>
      <c r="F52614">
        <f t="shared" si="1645"/>
        <v>7</v>
      </c>
      <c r="G52614" s="37" t="str">
        <f t="shared" si="1644"/>
        <v>выходные</v>
      </c>
    </row>
    <row r="52615" spans="1:7" x14ac:dyDescent="0.3">
      <c r="A52615">
        <v>266691</v>
      </c>
      <c r="B52615" s="2">
        <v>44388.413213592234</v>
      </c>
      <c r="C52615" s="37">
        <v>0.41321759259259255</v>
      </c>
      <c r="E52615">
        <v>347008</v>
      </c>
      <c r="F52615">
        <f t="shared" si="1645"/>
        <v>7</v>
      </c>
      <c r="G52615" s="37" t="str">
        <f t="shared" si="1644"/>
        <v>выходные</v>
      </c>
    </row>
    <row r="52616" spans="1:7" x14ac:dyDescent="0.3">
      <c r="A52616">
        <v>266686</v>
      </c>
      <c r="B52616" s="2">
        <v>44388.412549211098</v>
      </c>
      <c r="C52616" s="37">
        <v>0.4125462962962963</v>
      </c>
      <c r="E52616">
        <v>128523</v>
      </c>
      <c r="F52616">
        <f t="shared" si="1645"/>
        <v>7</v>
      </c>
      <c r="G52616" s="37" t="str">
        <f t="shared" si="1644"/>
        <v>выходные</v>
      </c>
    </row>
    <row r="52617" spans="1:7" x14ac:dyDescent="0.3">
      <c r="A52617">
        <v>266685</v>
      </c>
      <c r="B52617" s="2">
        <v>44388.412404530747</v>
      </c>
      <c r="C52617" s="37">
        <v>0.41240740740740739</v>
      </c>
      <c r="E52617">
        <v>301748</v>
      </c>
      <c r="F52617">
        <f t="shared" si="1645"/>
        <v>7</v>
      </c>
      <c r="G52617" s="37" t="str">
        <f t="shared" si="1644"/>
        <v>выходные</v>
      </c>
    </row>
    <row r="52618" spans="1:7" x14ac:dyDescent="0.3">
      <c r="A52618">
        <v>266681</v>
      </c>
      <c r="B52618" s="2">
        <v>44388.410748619041</v>
      </c>
      <c r="C52618" s="37">
        <v>0.41075231481481483</v>
      </c>
      <c r="E52618">
        <v>316436</v>
      </c>
      <c r="F52618">
        <f t="shared" si="1645"/>
        <v>7</v>
      </c>
      <c r="G52618" s="37" t="str">
        <f t="shared" si="1644"/>
        <v>выходные</v>
      </c>
    </row>
    <row r="52619" spans="1:7" x14ac:dyDescent="0.3">
      <c r="A52619">
        <v>266676</v>
      </c>
      <c r="B52619" s="2">
        <v>44388.410381877024</v>
      </c>
      <c r="C52619" s="37">
        <v>0.41038194444444448</v>
      </c>
      <c r="E52619">
        <v>266557</v>
      </c>
      <c r="F52619">
        <f t="shared" si="1645"/>
        <v>7</v>
      </c>
      <c r="G52619" s="37" t="str">
        <f t="shared" ref="G52619:G52682" si="1646">IF(F52619&gt;=6,"выходные","будни")</f>
        <v>выходные</v>
      </c>
    </row>
    <row r="52620" spans="1:7" x14ac:dyDescent="0.3">
      <c r="A52620">
        <v>266673</v>
      </c>
      <c r="B52620" s="2">
        <v>44388.407145631063</v>
      </c>
      <c r="C52620" s="37">
        <v>0.40714120370370371</v>
      </c>
      <c r="E52620">
        <v>411922</v>
      </c>
      <c r="F52620">
        <f t="shared" si="1645"/>
        <v>7</v>
      </c>
      <c r="G52620" s="37" t="str">
        <f t="shared" si="1646"/>
        <v>выходные</v>
      </c>
    </row>
    <row r="52621" spans="1:7" x14ac:dyDescent="0.3">
      <c r="A52621">
        <v>266672</v>
      </c>
      <c r="B52621" s="2">
        <v>44388.406999999999</v>
      </c>
      <c r="C52621" s="37">
        <v>0.4070023148148148</v>
      </c>
      <c r="E52621">
        <v>324893</v>
      </c>
      <c r="F52621">
        <f t="shared" si="1645"/>
        <v>7</v>
      </c>
      <c r="G52621" s="37" t="str">
        <f t="shared" si="1646"/>
        <v>выходные</v>
      </c>
    </row>
    <row r="52622" spans="1:7" x14ac:dyDescent="0.3">
      <c r="A52622">
        <v>266667</v>
      </c>
      <c r="B52622" s="2">
        <v>44388.406741100327</v>
      </c>
      <c r="C52622" s="37">
        <v>0.40673611111111113</v>
      </c>
      <c r="E52622">
        <v>228515</v>
      </c>
      <c r="F52622">
        <f t="shared" si="1645"/>
        <v>7</v>
      </c>
      <c r="G52622" s="37" t="str">
        <f t="shared" si="1646"/>
        <v>выходные</v>
      </c>
    </row>
    <row r="52623" spans="1:7" x14ac:dyDescent="0.3">
      <c r="A52623">
        <v>266664</v>
      </c>
      <c r="B52623" s="2">
        <v>44388.40552750809</v>
      </c>
      <c r="C52623" s="37">
        <v>0.40553240740740742</v>
      </c>
      <c r="E52623">
        <v>227775</v>
      </c>
      <c r="F52623">
        <f t="shared" si="1645"/>
        <v>7</v>
      </c>
      <c r="G52623" s="37" t="str">
        <f t="shared" si="1646"/>
        <v>выходные</v>
      </c>
    </row>
    <row r="52624" spans="1:7" x14ac:dyDescent="0.3">
      <c r="A52624">
        <v>266662</v>
      </c>
      <c r="B52624" s="2">
        <v>44388.40148220065</v>
      </c>
      <c r="C52624" s="37">
        <v>0.40148148148148149</v>
      </c>
      <c r="E52624">
        <v>179296</v>
      </c>
      <c r="F52624">
        <f t="shared" si="1645"/>
        <v>7</v>
      </c>
      <c r="G52624" s="37" t="str">
        <f t="shared" si="1646"/>
        <v>выходные</v>
      </c>
    </row>
    <row r="52625" spans="1:7" x14ac:dyDescent="0.3">
      <c r="A52625">
        <v>266658</v>
      </c>
      <c r="B52625" s="2">
        <v>44388.400999999998</v>
      </c>
      <c r="C52625" s="37">
        <v>0.40099537037037036</v>
      </c>
      <c r="E52625">
        <v>257593</v>
      </c>
      <c r="F52625">
        <f t="shared" si="1645"/>
        <v>7</v>
      </c>
      <c r="G52625" s="37" t="str">
        <f t="shared" si="1646"/>
        <v>выходные</v>
      </c>
    </row>
    <row r="52626" spans="1:7" x14ac:dyDescent="0.3">
      <c r="A52626">
        <v>266657</v>
      </c>
      <c r="B52626" s="2">
        <v>44388.400341807304</v>
      </c>
      <c r="C52626" s="37">
        <v>0.40034722222222219</v>
      </c>
      <c r="E52626">
        <v>70426</v>
      </c>
      <c r="F52626">
        <f t="shared" si="1645"/>
        <v>7</v>
      </c>
      <c r="G52626" s="37" t="str">
        <f t="shared" si="1646"/>
        <v>выходные</v>
      </c>
    </row>
    <row r="52627" spans="1:7" x14ac:dyDescent="0.3">
      <c r="A52627">
        <v>266656</v>
      </c>
      <c r="B52627" s="2">
        <v>44388.39890743736</v>
      </c>
      <c r="C52627" s="37">
        <v>0.39891203703703698</v>
      </c>
      <c r="E52627">
        <v>133619</v>
      </c>
      <c r="F52627">
        <f t="shared" si="1645"/>
        <v>7</v>
      </c>
      <c r="G52627" s="37" t="str">
        <f t="shared" si="1646"/>
        <v>выходные</v>
      </c>
    </row>
    <row r="52628" spans="1:7" x14ac:dyDescent="0.3">
      <c r="A52628">
        <v>266654</v>
      </c>
      <c r="B52628" s="2">
        <v>44388.398510696738</v>
      </c>
      <c r="C52628" s="37">
        <v>0.39850694444444446</v>
      </c>
      <c r="E52628">
        <v>363218</v>
      </c>
      <c r="F52628">
        <f t="shared" si="1645"/>
        <v>7</v>
      </c>
      <c r="G52628" s="37" t="str">
        <f t="shared" si="1646"/>
        <v>выходные</v>
      </c>
    </row>
    <row r="52629" spans="1:7" x14ac:dyDescent="0.3">
      <c r="A52629">
        <v>266650</v>
      </c>
      <c r="B52629" s="2">
        <v>44388.397436893203</v>
      </c>
      <c r="C52629" s="37">
        <v>0.3974421296296296</v>
      </c>
      <c r="E52629">
        <v>287759</v>
      </c>
      <c r="F52629">
        <f t="shared" si="1645"/>
        <v>7</v>
      </c>
      <c r="G52629" s="37" t="str">
        <f t="shared" si="1646"/>
        <v>выходные</v>
      </c>
    </row>
    <row r="52630" spans="1:7" x14ac:dyDescent="0.3">
      <c r="A52630">
        <v>266646</v>
      </c>
      <c r="B52630" s="2">
        <v>44388.396333333338</v>
      </c>
      <c r="C52630" s="37">
        <v>0.39633101851851849</v>
      </c>
      <c r="E52630">
        <v>367358</v>
      </c>
      <c r="F52630">
        <f t="shared" si="1645"/>
        <v>7</v>
      </c>
      <c r="G52630" s="37" t="str">
        <f t="shared" si="1646"/>
        <v>выходные</v>
      </c>
    </row>
    <row r="52631" spans="1:7" x14ac:dyDescent="0.3">
      <c r="A52631">
        <v>266644</v>
      </c>
      <c r="B52631" s="2">
        <v>44388.39541423948</v>
      </c>
      <c r="C52631" s="37">
        <v>0.39541666666666669</v>
      </c>
      <c r="E52631">
        <v>473323</v>
      </c>
      <c r="F52631">
        <f t="shared" si="1645"/>
        <v>7</v>
      </c>
      <c r="G52631" s="37" t="str">
        <f t="shared" si="1646"/>
        <v>выходные</v>
      </c>
    </row>
    <row r="52632" spans="1:7" x14ac:dyDescent="0.3">
      <c r="A52632">
        <v>266640</v>
      </c>
      <c r="B52632" s="2">
        <v>44388.394787438585</v>
      </c>
      <c r="C52632" s="37">
        <v>0.39479166666666665</v>
      </c>
      <c r="E52632">
        <v>93802</v>
      </c>
      <c r="F52632">
        <f t="shared" si="1645"/>
        <v>7</v>
      </c>
      <c r="G52632" s="37" t="str">
        <f t="shared" si="1646"/>
        <v>выходные</v>
      </c>
    </row>
    <row r="52633" spans="1:7" x14ac:dyDescent="0.3">
      <c r="A52633">
        <v>266639</v>
      </c>
      <c r="B52633" s="2">
        <v>44388.394177068389</v>
      </c>
      <c r="C52633" s="37">
        <v>0.39417824074074076</v>
      </c>
      <c r="E52633">
        <v>421199</v>
      </c>
      <c r="F52633">
        <f t="shared" si="1645"/>
        <v>7</v>
      </c>
      <c r="G52633" s="37" t="str">
        <f t="shared" si="1646"/>
        <v>выходные</v>
      </c>
    </row>
    <row r="52634" spans="1:7" x14ac:dyDescent="0.3">
      <c r="A52634">
        <v>266635</v>
      </c>
      <c r="B52634" s="2">
        <v>44388.393796116499</v>
      </c>
      <c r="C52634" s="37">
        <v>0.39379629629629626</v>
      </c>
      <c r="E52634">
        <v>182191</v>
      </c>
      <c r="F52634">
        <f t="shared" si="1645"/>
        <v>7</v>
      </c>
      <c r="G52634" s="37" t="str">
        <f t="shared" si="1646"/>
        <v>выходные</v>
      </c>
    </row>
    <row r="52635" spans="1:7" x14ac:dyDescent="0.3">
      <c r="A52635">
        <v>266630</v>
      </c>
      <c r="B52635" s="2">
        <v>44388.391155735953</v>
      </c>
      <c r="C52635" s="37">
        <v>0.3911574074074074</v>
      </c>
      <c r="E52635">
        <v>112334</v>
      </c>
      <c r="F52635">
        <f t="shared" si="1645"/>
        <v>7</v>
      </c>
      <c r="G52635" s="37" t="str">
        <f t="shared" si="1646"/>
        <v>выходные</v>
      </c>
    </row>
    <row r="52636" spans="1:7" x14ac:dyDescent="0.3">
      <c r="A52636">
        <v>266626</v>
      </c>
      <c r="B52636" s="2">
        <v>44388.39078951384</v>
      </c>
      <c r="C52636" s="37">
        <v>0.39078703703703704</v>
      </c>
      <c r="E52636">
        <v>251718</v>
      </c>
      <c r="F52636">
        <f t="shared" si="1645"/>
        <v>7</v>
      </c>
      <c r="G52636" s="37" t="str">
        <f t="shared" si="1646"/>
        <v>выходные</v>
      </c>
    </row>
    <row r="52637" spans="1:7" x14ac:dyDescent="0.3">
      <c r="A52637">
        <v>266625</v>
      </c>
      <c r="B52637" s="2">
        <v>44388.387999999999</v>
      </c>
      <c r="C52637" s="37">
        <v>0.38799768518518518</v>
      </c>
      <c r="E52637">
        <v>250679</v>
      </c>
      <c r="F52637">
        <f t="shared" si="1645"/>
        <v>7</v>
      </c>
      <c r="G52637" s="37" t="str">
        <f t="shared" si="1646"/>
        <v>выходные</v>
      </c>
    </row>
    <row r="52638" spans="1:7" x14ac:dyDescent="0.3">
      <c r="A52638">
        <v>266620</v>
      </c>
      <c r="B52638" s="2">
        <v>44388.387737662895</v>
      </c>
      <c r="C52638" s="37">
        <v>0.3877430555555556</v>
      </c>
      <c r="E52638">
        <v>351192</v>
      </c>
      <c r="F52638">
        <f t="shared" si="1645"/>
        <v>7</v>
      </c>
      <c r="G52638" s="37" t="str">
        <f t="shared" si="1646"/>
        <v>выходные</v>
      </c>
    </row>
    <row r="52639" spans="1:7" x14ac:dyDescent="0.3">
      <c r="A52639">
        <v>266616</v>
      </c>
      <c r="B52639" s="2">
        <v>44388.386669515057</v>
      </c>
      <c r="C52639" s="37">
        <v>0.38666666666666666</v>
      </c>
      <c r="E52639">
        <v>197508</v>
      </c>
      <c r="F52639">
        <f t="shared" si="1645"/>
        <v>7</v>
      </c>
      <c r="G52639" s="37" t="str">
        <f t="shared" si="1646"/>
        <v>выходные</v>
      </c>
    </row>
    <row r="52640" spans="1:7" x14ac:dyDescent="0.3">
      <c r="A52640">
        <v>266615</v>
      </c>
      <c r="B52640" s="2">
        <v>44388.386514563106</v>
      </c>
      <c r="C52640" s="37">
        <v>0.38651620370370371</v>
      </c>
      <c r="E52640">
        <v>369523</v>
      </c>
      <c r="F52640">
        <f t="shared" si="1645"/>
        <v>7</v>
      </c>
      <c r="G52640" s="37" t="str">
        <f t="shared" si="1646"/>
        <v>выходные</v>
      </c>
    </row>
    <row r="52641" spans="1:7" x14ac:dyDescent="0.3">
      <c r="A52641">
        <v>266611</v>
      </c>
      <c r="B52641" s="2">
        <v>44388.386110032363</v>
      </c>
      <c r="C52641" s="37">
        <v>0.38611111111111113</v>
      </c>
      <c r="E52641">
        <v>227775</v>
      </c>
      <c r="F52641">
        <f t="shared" si="1645"/>
        <v>7</v>
      </c>
      <c r="G52641" s="37" t="str">
        <f t="shared" si="1646"/>
        <v>выходные</v>
      </c>
    </row>
    <row r="52642" spans="1:7" x14ac:dyDescent="0.3">
      <c r="A52642">
        <v>266607</v>
      </c>
      <c r="B52642" s="2">
        <v>44388.385448774679</v>
      </c>
      <c r="C52642" s="37">
        <v>0.38545138888888886</v>
      </c>
      <c r="E52642">
        <v>401945</v>
      </c>
      <c r="F52642">
        <f t="shared" si="1645"/>
        <v>7</v>
      </c>
      <c r="G52642" s="37" t="str">
        <f t="shared" si="1646"/>
        <v>выходные</v>
      </c>
    </row>
    <row r="52643" spans="1:7" x14ac:dyDescent="0.3">
      <c r="A52643">
        <v>266602</v>
      </c>
      <c r="B52643" s="2">
        <v>44388.382488479263</v>
      </c>
      <c r="C52643" s="37">
        <v>0.38248842592592597</v>
      </c>
      <c r="E52643">
        <v>239565</v>
      </c>
      <c r="F52643">
        <f t="shared" si="1645"/>
        <v>7</v>
      </c>
      <c r="G52643" s="37" t="str">
        <f t="shared" si="1646"/>
        <v>выходные</v>
      </c>
    </row>
    <row r="52644" spans="1:7" x14ac:dyDescent="0.3">
      <c r="A52644">
        <v>266599</v>
      </c>
      <c r="B52644" s="2">
        <v>44388.379100924714</v>
      </c>
      <c r="C52644" s="37">
        <v>0.3790972222222222</v>
      </c>
      <c r="E52644">
        <v>113028</v>
      </c>
      <c r="F52644">
        <f t="shared" si="1645"/>
        <v>7</v>
      </c>
      <c r="G52644" s="37" t="str">
        <f t="shared" si="1646"/>
        <v>выходные</v>
      </c>
    </row>
    <row r="52645" spans="1:7" x14ac:dyDescent="0.3">
      <c r="A52645">
        <v>266596</v>
      </c>
      <c r="B52645" s="2">
        <v>44388.378978850677</v>
      </c>
      <c r="C52645" s="37">
        <v>0.37898148148148153</v>
      </c>
      <c r="E52645">
        <v>179296</v>
      </c>
      <c r="F52645">
        <f t="shared" si="1645"/>
        <v>7</v>
      </c>
      <c r="G52645" s="37" t="str">
        <f t="shared" si="1646"/>
        <v>выходные</v>
      </c>
    </row>
    <row r="52646" spans="1:7" x14ac:dyDescent="0.3">
      <c r="A52646">
        <v>266594</v>
      </c>
      <c r="B52646" s="2">
        <v>44388.378734702594</v>
      </c>
      <c r="C52646" s="37">
        <v>0.37873842592592594</v>
      </c>
      <c r="E52646">
        <v>297015</v>
      </c>
      <c r="F52646">
        <f t="shared" si="1645"/>
        <v>7</v>
      </c>
      <c r="G52646" s="37" t="str">
        <f t="shared" si="1646"/>
        <v>выходные</v>
      </c>
    </row>
    <row r="52647" spans="1:7" x14ac:dyDescent="0.3">
      <c r="A52647">
        <v>266593</v>
      </c>
      <c r="B52647" s="2">
        <v>44388.376812036498</v>
      </c>
      <c r="C52647" s="37">
        <v>0.37681712962962965</v>
      </c>
      <c r="E52647">
        <v>394154</v>
      </c>
      <c r="F52647">
        <f t="shared" si="1645"/>
        <v>7</v>
      </c>
      <c r="G52647" s="37" t="str">
        <f t="shared" si="1646"/>
        <v>выходные</v>
      </c>
    </row>
    <row r="52648" spans="1:7" x14ac:dyDescent="0.3">
      <c r="A52648">
        <v>266590</v>
      </c>
      <c r="B52648" s="2">
        <v>44388.376805825246</v>
      </c>
      <c r="C52648" s="37">
        <v>0.37680555555555556</v>
      </c>
      <c r="E52648">
        <v>470762</v>
      </c>
      <c r="F52648">
        <f t="shared" si="1645"/>
        <v>7</v>
      </c>
      <c r="G52648" s="37" t="str">
        <f t="shared" si="1646"/>
        <v>выходные</v>
      </c>
    </row>
    <row r="52649" spans="1:7" x14ac:dyDescent="0.3">
      <c r="A52649">
        <v>266589</v>
      </c>
      <c r="B52649" s="2">
        <v>44388.375316629536</v>
      </c>
      <c r="C52649" s="37">
        <v>0.37531249999999999</v>
      </c>
      <c r="E52649">
        <v>351192</v>
      </c>
      <c r="F52649">
        <f t="shared" si="1645"/>
        <v>7</v>
      </c>
      <c r="G52649" s="37" t="str">
        <f t="shared" si="1646"/>
        <v>выходные</v>
      </c>
    </row>
    <row r="52650" spans="1:7" x14ac:dyDescent="0.3">
      <c r="A52650">
        <v>266585</v>
      </c>
      <c r="B52650" s="2">
        <v>44388.374378640779</v>
      </c>
      <c r="C52650" s="37">
        <v>0.37437499999999996</v>
      </c>
      <c r="E52650">
        <v>347008</v>
      </c>
      <c r="F52650">
        <f t="shared" si="1645"/>
        <v>7</v>
      </c>
      <c r="G52650" s="37" t="str">
        <f t="shared" si="1646"/>
        <v>выходные</v>
      </c>
    </row>
    <row r="52651" spans="1:7" x14ac:dyDescent="0.3">
      <c r="A52651">
        <v>266580</v>
      </c>
      <c r="B52651" s="2">
        <v>44388.369928802589</v>
      </c>
      <c r="C52651" s="37">
        <v>0.3699305555555556</v>
      </c>
      <c r="E52651">
        <v>411922</v>
      </c>
      <c r="F52651">
        <f t="shared" si="1645"/>
        <v>7</v>
      </c>
      <c r="G52651" s="37" t="str">
        <f t="shared" si="1646"/>
        <v>выходные</v>
      </c>
    </row>
    <row r="52652" spans="1:7" x14ac:dyDescent="0.3">
      <c r="A52652">
        <v>266578</v>
      </c>
      <c r="B52652" s="2">
        <v>44388.369884334847</v>
      </c>
      <c r="C52652" s="37">
        <v>0.36988425925925927</v>
      </c>
      <c r="E52652">
        <v>470762</v>
      </c>
      <c r="F52652">
        <f t="shared" si="1645"/>
        <v>7</v>
      </c>
      <c r="G52652" s="37" t="str">
        <f t="shared" si="1646"/>
        <v>выходные</v>
      </c>
    </row>
    <row r="52653" spans="1:7" x14ac:dyDescent="0.3">
      <c r="A52653">
        <v>266575</v>
      </c>
      <c r="B52653" s="2">
        <v>44388.368715210359</v>
      </c>
      <c r="C52653" s="37">
        <v>0.36871527777777779</v>
      </c>
      <c r="E52653">
        <v>158978</v>
      </c>
      <c r="F52653">
        <f t="shared" si="1645"/>
        <v>7</v>
      </c>
      <c r="G52653" s="37" t="str">
        <f t="shared" si="1646"/>
        <v>выходные</v>
      </c>
    </row>
    <row r="52654" spans="1:7" x14ac:dyDescent="0.3">
      <c r="A52654">
        <v>266571</v>
      </c>
      <c r="B52654" s="2">
        <v>44388.367501618122</v>
      </c>
      <c r="C52654" s="37">
        <v>0.36749999999999999</v>
      </c>
      <c r="E52654">
        <v>387595</v>
      </c>
      <c r="F52654">
        <f t="shared" si="1645"/>
        <v>7</v>
      </c>
      <c r="G52654" s="37" t="str">
        <f t="shared" si="1646"/>
        <v>выходные</v>
      </c>
    </row>
    <row r="52655" spans="1:7" x14ac:dyDescent="0.3">
      <c r="A52655">
        <v>266569</v>
      </c>
      <c r="B52655" s="2">
        <v>44388.3674733726</v>
      </c>
      <c r="C52655" s="37">
        <v>0.36747685185185186</v>
      </c>
      <c r="E52655">
        <v>33076</v>
      </c>
      <c r="F52655">
        <f t="shared" si="1645"/>
        <v>7</v>
      </c>
      <c r="G52655" s="37" t="str">
        <f t="shared" si="1646"/>
        <v>выходные</v>
      </c>
    </row>
    <row r="52656" spans="1:7" x14ac:dyDescent="0.3">
      <c r="A52656">
        <v>266565</v>
      </c>
      <c r="B52656" s="2">
        <v>44388.367259743034</v>
      </c>
      <c r="C52656" s="37">
        <v>0.36725694444444446</v>
      </c>
      <c r="E52656">
        <v>153893</v>
      </c>
      <c r="F52656">
        <f t="shared" si="1645"/>
        <v>7</v>
      </c>
      <c r="G52656" s="37" t="str">
        <f t="shared" si="1646"/>
        <v>выходные</v>
      </c>
    </row>
    <row r="52657" spans="1:7" x14ac:dyDescent="0.3">
      <c r="A52657">
        <v>266561</v>
      </c>
      <c r="B52657" s="2">
        <v>44388.36582537309</v>
      </c>
      <c r="C52657" s="37">
        <v>0.36582175925925925</v>
      </c>
      <c r="E52657">
        <v>82901</v>
      </c>
      <c r="F52657">
        <f t="shared" si="1645"/>
        <v>7</v>
      </c>
      <c r="G52657" s="37" t="str">
        <f t="shared" si="1646"/>
        <v>выходные</v>
      </c>
    </row>
    <row r="52658" spans="1:7" x14ac:dyDescent="0.3">
      <c r="A52658">
        <v>266559</v>
      </c>
      <c r="B52658" s="2">
        <v>44388.364265372169</v>
      </c>
      <c r="C52658" s="37">
        <v>0.36427083333333332</v>
      </c>
      <c r="E52658">
        <v>267852</v>
      </c>
      <c r="F52658">
        <f t="shared" si="1645"/>
        <v>7</v>
      </c>
      <c r="G52658" s="37" t="str">
        <f t="shared" si="1646"/>
        <v>выходные</v>
      </c>
    </row>
    <row r="52659" spans="1:7" x14ac:dyDescent="0.3">
      <c r="A52659">
        <v>266554</v>
      </c>
      <c r="B52659" s="2">
        <v>44388.362193670459</v>
      </c>
      <c r="C52659" s="37">
        <v>0.36219907407407409</v>
      </c>
      <c r="E52659">
        <v>347008</v>
      </c>
      <c r="F52659">
        <f t="shared" si="1645"/>
        <v>7</v>
      </c>
      <c r="G52659" s="37" t="str">
        <f t="shared" si="1646"/>
        <v>выходные</v>
      </c>
    </row>
    <row r="52660" spans="1:7" x14ac:dyDescent="0.3">
      <c r="A52660">
        <v>266553</v>
      </c>
      <c r="B52660" s="2">
        <v>44388.361838187702</v>
      </c>
      <c r="C52660" s="37">
        <v>0.36184027777777777</v>
      </c>
      <c r="E52660">
        <v>405774</v>
      </c>
      <c r="F52660">
        <f t="shared" si="1645"/>
        <v>7</v>
      </c>
      <c r="G52660" s="37" t="str">
        <f t="shared" si="1646"/>
        <v>выходные</v>
      </c>
    </row>
    <row r="52661" spans="1:7" x14ac:dyDescent="0.3">
      <c r="A52661">
        <v>266548</v>
      </c>
      <c r="B52661" s="2">
        <v>44388.361029126216</v>
      </c>
      <c r="C52661" s="37">
        <v>0.36103009259259261</v>
      </c>
      <c r="E52661">
        <v>411922</v>
      </c>
      <c r="F52661">
        <f t="shared" si="1645"/>
        <v>7</v>
      </c>
      <c r="G52661" s="37" t="str">
        <f t="shared" si="1646"/>
        <v>выходные</v>
      </c>
    </row>
    <row r="52662" spans="1:7" x14ac:dyDescent="0.3">
      <c r="A52662">
        <v>266543</v>
      </c>
      <c r="B52662" s="2">
        <v>44388.360220064722</v>
      </c>
      <c r="C52662" s="37">
        <v>0.36021990740740745</v>
      </c>
      <c r="E52662">
        <v>21760</v>
      </c>
      <c r="F52662">
        <f t="shared" si="1645"/>
        <v>7</v>
      </c>
      <c r="G52662" s="37" t="str">
        <f t="shared" si="1646"/>
        <v>выходные</v>
      </c>
    </row>
    <row r="52663" spans="1:7" x14ac:dyDescent="0.3">
      <c r="A52663">
        <v>266540</v>
      </c>
      <c r="B52663" s="2">
        <v>44388.356181524097</v>
      </c>
      <c r="C52663" s="37">
        <v>0.35618055555555556</v>
      </c>
      <c r="E52663">
        <v>347008</v>
      </c>
      <c r="F52663">
        <f t="shared" si="1645"/>
        <v>7</v>
      </c>
      <c r="G52663" s="37" t="str">
        <f t="shared" si="1646"/>
        <v>выходные</v>
      </c>
    </row>
    <row r="52664" spans="1:7" x14ac:dyDescent="0.3">
      <c r="A52664">
        <v>266537</v>
      </c>
      <c r="B52664" s="2">
        <v>44388.355937376022</v>
      </c>
      <c r="C52664" s="37">
        <v>0.35593750000000002</v>
      </c>
      <c r="E52664">
        <v>347393</v>
      </c>
      <c r="F52664">
        <f t="shared" si="1645"/>
        <v>7</v>
      </c>
      <c r="G52664" s="37" t="str">
        <f t="shared" si="1646"/>
        <v>выходные</v>
      </c>
    </row>
    <row r="52665" spans="1:7" x14ac:dyDescent="0.3">
      <c r="A52665">
        <v>266535</v>
      </c>
      <c r="B52665" s="2">
        <v>44388.353617969296</v>
      </c>
      <c r="C52665" s="37">
        <v>0.35362268518518519</v>
      </c>
      <c r="E52665">
        <v>250679</v>
      </c>
      <c r="F52665">
        <f t="shared" si="1645"/>
        <v>7</v>
      </c>
      <c r="G52665" s="37" t="str">
        <f t="shared" si="1646"/>
        <v>выходные</v>
      </c>
    </row>
    <row r="52666" spans="1:7" x14ac:dyDescent="0.3">
      <c r="A52666">
        <v>266532</v>
      </c>
      <c r="B52666" s="2">
        <v>44388.35340433973</v>
      </c>
      <c r="C52666" s="37">
        <v>0.35340277777777779</v>
      </c>
      <c r="E52666">
        <v>209122</v>
      </c>
      <c r="F52666">
        <f t="shared" si="1645"/>
        <v>7</v>
      </c>
      <c r="G52666" s="37" t="str">
        <f t="shared" si="1646"/>
        <v>выходные</v>
      </c>
    </row>
    <row r="52667" spans="1:7" x14ac:dyDescent="0.3">
      <c r="A52667">
        <v>266531</v>
      </c>
      <c r="B52667" s="2">
        <v>44388.352793969541</v>
      </c>
      <c r="C52667" s="37">
        <v>0.35278935185185184</v>
      </c>
      <c r="E52667">
        <v>62068</v>
      </c>
      <c r="F52667">
        <f t="shared" si="1645"/>
        <v>7</v>
      </c>
      <c r="G52667" s="37" t="str">
        <f t="shared" si="1646"/>
        <v>выходные</v>
      </c>
    </row>
    <row r="52668" spans="1:7" x14ac:dyDescent="0.3">
      <c r="A52668">
        <v>266526</v>
      </c>
      <c r="B52668" s="2">
        <v>44388.352533980586</v>
      </c>
      <c r="C52668" s="37">
        <v>0.35253472222222221</v>
      </c>
      <c r="E52668">
        <v>411922</v>
      </c>
      <c r="F52668">
        <f t="shared" si="1645"/>
        <v>7</v>
      </c>
      <c r="G52668" s="37" t="str">
        <f t="shared" si="1646"/>
        <v>выходные</v>
      </c>
    </row>
    <row r="52669" spans="1:7" x14ac:dyDescent="0.3">
      <c r="A52669">
        <v>266525</v>
      </c>
      <c r="B52669" s="2">
        <v>44388.350511326862</v>
      </c>
      <c r="C52669" s="37">
        <v>0.3505092592592593</v>
      </c>
      <c r="E52669">
        <v>154256</v>
      </c>
      <c r="F52669">
        <f t="shared" si="1645"/>
        <v>7</v>
      </c>
      <c r="G52669" s="37" t="str">
        <f t="shared" si="1646"/>
        <v>выходные</v>
      </c>
    </row>
    <row r="52670" spans="1:7" x14ac:dyDescent="0.3">
      <c r="A52670">
        <v>266522</v>
      </c>
      <c r="B52670" s="2">
        <v>44388.349253822445</v>
      </c>
      <c r="C52670" s="37">
        <v>0.34925925925925921</v>
      </c>
      <c r="E52670">
        <v>217497</v>
      </c>
      <c r="F52670">
        <f t="shared" si="1645"/>
        <v>7</v>
      </c>
      <c r="G52670" s="37" t="str">
        <f t="shared" si="1646"/>
        <v>выходные</v>
      </c>
    </row>
    <row r="52671" spans="1:7" x14ac:dyDescent="0.3">
      <c r="A52671">
        <v>266518</v>
      </c>
      <c r="B52671" s="2">
        <v>44388.347679611652</v>
      </c>
      <c r="C52671" s="37">
        <v>0.34768518518518521</v>
      </c>
      <c r="E52671">
        <v>230507</v>
      </c>
      <c r="F52671">
        <f t="shared" si="1645"/>
        <v>7</v>
      </c>
      <c r="G52671" s="37" t="str">
        <f t="shared" si="1646"/>
        <v>выходные</v>
      </c>
    </row>
    <row r="52672" spans="1:7" x14ac:dyDescent="0.3">
      <c r="A52672">
        <v>266513</v>
      </c>
      <c r="B52672" s="2">
        <v>44388.345439008757</v>
      </c>
      <c r="C52672" s="37">
        <v>0.34543981481481478</v>
      </c>
      <c r="E52672">
        <v>250679</v>
      </c>
      <c r="F52672">
        <f t="shared" si="1645"/>
        <v>7</v>
      </c>
      <c r="G52672" s="37" t="str">
        <f t="shared" si="1646"/>
        <v>выходные</v>
      </c>
    </row>
    <row r="52673" spans="1:7" x14ac:dyDescent="0.3">
      <c r="A52673">
        <v>266512</v>
      </c>
      <c r="B52673" s="2">
        <v>44388.344126712851</v>
      </c>
      <c r="C52673" s="37">
        <v>0.34413194444444445</v>
      </c>
      <c r="E52673">
        <v>202914</v>
      </c>
      <c r="F52673">
        <f t="shared" si="1645"/>
        <v>7</v>
      </c>
      <c r="G52673" s="37" t="str">
        <f t="shared" si="1646"/>
        <v>выходные</v>
      </c>
    </row>
    <row r="52674" spans="1:7" x14ac:dyDescent="0.3">
      <c r="A52674">
        <v>266508</v>
      </c>
      <c r="B52674" s="2">
        <v>44388.344096194342</v>
      </c>
      <c r="C52674" s="37">
        <v>0.34409722222222222</v>
      </c>
      <c r="E52674">
        <v>21760</v>
      </c>
      <c r="F52674">
        <f t="shared" si="1645"/>
        <v>7</v>
      </c>
      <c r="G52674" s="37" t="str">
        <f t="shared" si="1646"/>
        <v>выходные</v>
      </c>
    </row>
    <row r="52675" spans="1:7" x14ac:dyDescent="0.3">
      <c r="A52675">
        <v>266507</v>
      </c>
      <c r="B52675" s="2">
        <v>44388.342692342907</v>
      </c>
      <c r="C52675" s="37">
        <v>0.3426967592592593</v>
      </c>
      <c r="E52675">
        <v>153893</v>
      </c>
      <c r="F52675">
        <f t="shared" ref="F52675:F52738" si="1647">WEEKDAY(B52675,2)</f>
        <v>7</v>
      </c>
      <c r="G52675" s="37" t="str">
        <f t="shared" si="1646"/>
        <v>выходные</v>
      </c>
    </row>
    <row r="52676" spans="1:7" x14ac:dyDescent="0.3">
      <c r="A52676">
        <v>266505</v>
      </c>
      <c r="B52676" s="2">
        <v>44388.339184466022</v>
      </c>
      <c r="C52676" s="37">
        <v>0.33918981481481486</v>
      </c>
      <c r="E52676">
        <v>128523</v>
      </c>
      <c r="F52676">
        <f t="shared" si="1647"/>
        <v>7</v>
      </c>
      <c r="G52676" s="37" t="str">
        <f t="shared" si="1646"/>
        <v>выходные</v>
      </c>
    </row>
    <row r="52677" spans="1:7" x14ac:dyDescent="0.3">
      <c r="A52677">
        <v>266500</v>
      </c>
      <c r="B52677" s="2">
        <v>44388.337595751822</v>
      </c>
      <c r="C52677" s="37">
        <v>0.33759259259259261</v>
      </c>
      <c r="E52677">
        <v>230507</v>
      </c>
      <c r="F52677">
        <f t="shared" si="1647"/>
        <v>7</v>
      </c>
      <c r="G52677" s="37" t="str">
        <f t="shared" si="1646"/>
        <v>выходные</v>
      </c>
    </row>
    <row r="52678" spans="1:7" x14ac:dyDescent="0.3">
      <c r="A52678">
        <v>266499</v>
      </c>
      <c r="B52678" s="2">
        <v>44388.335139158582</v>
      </c>
      <c r="C52678" s="37">
        <v>0.33513888888888888</v>
      </c>
      <c r="E52678">
        <v>242428</v>
      </c>
      <c r="F52678">
        <f t="shared" si="1647"/>
        <v>7</v>
      </c>
      <c r="G52678" s="37" t="str">
        <f t="shared" si="1646"/>
        <v>выходные</v>
      </c>
    </row>
    <row r="52679" spans="1:7" x14ac:dyDescent="0.3">
      <c r="A52679">
        <v>266498</v>
      </c>
      <c r="B52679" s="2">
        <v>44388.33436078982</v>
      </c>
      <c r="C52679" s="37">
        <v>0.33436342592592588</v>
      </c>
      <c r="E52679">
        <v>4316</v>
      </c>
      <c r="F52679">
        <f t="shared" si="1647"/>
        <v>7</v>
      </c>
      <c r="G52679" s="37" t="str">
        <f t="shared" si="1646"/>
        <v>выходные</v>
      </c>
    </row>
    <row r="52680" spans="1:7" x14ac:dyDescent="0.3">
      <c r="A52680">
        <v>266495</v>
      </c>
      <c r="B52680" s="2">
        <v>44388.333933530688</v>
      </c>
      <c r="C52680" s="37">
        <v>0.33393518518518522</v>
      </c>
      <c r="E52680">
        <v>84465</v>
      </c>
      <c r="F52680">
        <f t="shared" si="1647"/>
        <v>7</v>
      </c>
      <c r="G52680" s="37" t="str">
        <f t="shared" si="1646"/>
        <v>выходные</v>
      </c>
    </row>
    <row r="52681" spans="1:7" x14ac:dyDescent="0.3">
      <c r="A52681">
        <v>266492</v>
      </c>
      <c r="B52681" s="2">
        <v>44388.332224494159</v>
      </c>
      <c r="C52681" s="37">
        <v>0.33222222222222225</v>
      </c>
      <c r="E52681">
        <v>104958</v>
      </c>
      <c r="F52681">
        <f t="shared" si="1647"/>
        <v>7</v>
      </c>
      <c r="G52681" s="37" t="str">
        <f t="shared" si="1646"/>
        <v>выходные</v>
      </c>
    </row>
    <row r="52682" spans="1:7" x14ac:dyDescent="0.3">
      <c r="A52682">
        <v>266487</v>
      </c>
      <c r="B52682" s="2">
        <v>44388.329880258898</v>
      </c>
      <c r="C52682" s="37">
        <v>0.32988425925925924</v>
      </c>
      <c r="E52682">
        <v>396686</v>
      </c>
      <c r="F52682">
        <f t="shared" si="1647"/>
        <v>7</v>
      </c>
      <c r="G52682" s="37" t="str">
        <f t="shared" si="1646"/>
        <v>выходные</v>
      </c>
    </row>
    <row r="52683" spans="1:7" x14ac:dyDescent="0.3">
      <c r="A52683">
        <v>266484</v>
      </c>
      <c r="B52683" s="2">
        <v>44388.327280495621</v>
      </c>
      <c r="C52683" s="37">
        <v>0.32728009259259255</v>
      </c>
      <c r="E52683">
        <v>74456</v>
      </c>
      <c r="F52683">
        <f t="shared" si="1647"/>
        <v>7</v>
      </c>
      <c r="G52683" s="37" t="str">
        <f t="shared" ref="G52683:G52746" si="1648">IF(F52683&gt;=6,"выходные","будни")</f>
        <v>выходные</v>
      </c>
    </row>
    <row r="52684" spans="1:7" x14ac:dyDescent="0.3">
      <c r="A52684">
        <v>266481</v>
      </c>
      <c r="B52684" s="2">
        <v>44388.326999999997</v>
      </c>
      <c r="C52684" s="37">
        <v>0.32700231481481484</v>
      </c>
      <c r="E52684">
        <v>126642</v>
      </c>
      <c r="F52684">
        <f t="shared" si="1647"/>
        <v>7</v>
      </c>
      <c r="G52684" s="37" t="str">
        <f t="shared" si="1648"/>
        <v>выходные</v>
      </c>
    </row>
    <row r="52685" spans="1:7" x14ac:dyDescent="0.3">
      <c r="A52685">
        <v>266480</v>
      </c>
      <c r="B52685" s="2">
        <v>44388.320719016083</v>
      </c>
      <c r="C52685" s="37">
        <v>0.32071759259259258</v>
      </c>
      <c r="E52685">
        <v>88863</v>
      </c>
      <c r="F52685">
        <f t="shared" si="1647"/>
        <v>7</v>
      </c>
      <c r="G52685" s="37" t="str">
        <f t="shared" si="1648"/>
        <v>выходные</v>
      </c>
    </row>
    <row r="52686" spans="1:7" x14ac:dyDescent="0.3">
      <c r="A52686">
        <v>266475</v>
      </c>
      <c r="B52686" s="2">
        <v>44388.316935275085</v>
      </c>
      <c r="C52686" s="37">
        <v>0.31693287037037038</v>
      </c>
      <c r="E52686">
        <v>159247</v>
      </c>
      <c r="F52686">
        <f t="shared" si="1647"/>
        <v>7</v>
      </c>
      <c r="G52686" s="37" t="str">
        <f t="shared" si="1648"/>
        <v>выходные</v>
      </c>
    </row>
    <row r="52687" spans="1:7" x14ac:dyDescent="0.3">
      <c r="A52687">
        <v>266471</v>
      </c>
      <c r="B52687" s="2">
        <v>44388.314103559875</v>
      </c>
      <c r="C52687" s="37">
        <v>0.31410879629629629</v>
      </c>
      <c r="E52687">
        <v>371920</v>
      </c>
      <c r="F52687">
        <f t="shared" si="1647"/>
        <v>7</v>
      </c>
      <c r="G52687" s="37" t="str">
        <f t="shared" si="1648"/>
        <v>выходные</v>
      </c>
    </row>
    <row r="52688" spans="1:7" x14ac:dyDescent="0.3">
      <c r="A52688">
        <v>266467</v>
      </c>
      <c r="B52688" s="2">
        <v>44388.311999999998</v>
      </c>
      <c r="C52688" s="37">
        <v>0.31200231481481483</v>
      </c>
      <c r="E52688">
        <v>150225</v>
      </c>
      <c r="F52688">
        <f t="shared" si="1647"/>
        <v>7</v>
      </c>
      <c r="G52688" s="37" t="str">
        <f t="shared" si="1648"/>
        <v>выходные</v>
      </c>
    </row>
    <row r="52689" spans="1:7" x14ac:dyDescent="0.3">
      <c r="A52689">
        <v>266464</v>
      </c>
      <c r="B52689" s="2">
        <v>44388.310892056033</v>
      </c>
      <c r="C52689" s="37">
        <v>0.31089120370370371</v>
      </c>
      <c r="E52689">
        <v>301748</v>
      </c>
      <c r="F52689">
        <f t="shared" si="1647"/>
        <v>7</v>
      </c>
      <c r="G52689" s="37" t="str">
        <f t="shared" si="1648"/>
        <v>выходные</v>
      </c>
    </row>
    <row r="52690" spans="1:7" x14ac:dyDescent="0.3">
      <c r="A52690">
        <v>266459</v>
      </c>
      <c r="B52690" s="2">
        <v>44388.310867313921</v>
      </c>
      <c r="C52690" s="37">
        <v>0.31086805555555558</v>
      </c>
      <c r="E52690">
        <v>411922</v>
      </c>
      <c r="F52690">
        <f t="shared" si="1647"/>
        <v>7</v>
      </c>
      <c r="G52690" s="37" t="str">
        <f t="shared" si="1648"/>
        <v>выходные</v>
      </c>
    </row>
    <row r="52691" spans="1:7" x14ac:dyDescent="0.3">
      <c r="A52691">
        <v>266458</v>
      </c>
      <c r="B52691" s="2">
        <v>44388.310403759882</v>
      </c>
      <c r="C52691" s="37">
        <v>0.31040509259259258</v>
      </c>
      <c r="E52691">
        <v>158978</v>
      </c>
      <c r="F52691">
        <f t="shared" si="1647"/>
        <v>7</v>
      </c>
      <c r="G52691" s="37" t="str">
        <f t="shared" si="1648"/>
        <v>выходные</v>
      </c>
    </row>
    <row r="52692" spans="1:7" x14ac:dyDescent="0.3">
      <c r="A52692">
        <v>266457</v>
      </c>
      <c r="B52692" s="2">
        <v>44388.310342722863</v>
      </c>
      <c r="C52692" s="37">
        <v>0.31034722222222222</v>
      </c>
      <c r="E52692">
        <v>182984</v>
      </c>
      <c r="F52692">
        <f t="shared" si="1647"/>
        <v>7</v>
      </c>
      <c r="G52692" s="37" t="str">
        <f t="shared" si="1648"/>
        <v>выходные</v>
      </c>
    </row>
    <row r="52693" spans="1:7" x14ac:dyDescent="0.3">
      <c r="A52693">
        <v>266456</v>
      </c>
      <c r="B52693" s="2">
        <v>44388.309762871184</v>
      </c>
      <c r="C52693" s="37">
        <v>0.30976851851851855</v>
      </c>
      <c r="E52693">
        <v>411922</v>
      </c>
      <c r="F52693">
        <f t="shared" si="1647"/>
        <v>7</v>
      </c>
      <c r="G52693" s="37" t="str">
        <f t="shared" si="1648"/>
        <v>выходные</v>
      </c>
    </row>
    <row r="52694" spans="1:7" x14ac:dyDescent="0.3">
      <c r="A52694">
        <v>266452</v>
      </c>
      <c r="B52694" s="2">
        <v>44388.308969389938</v>
      </c>
      <c r="C52694" s="37">
        <v>0.30896990740740743</v>
      </c>
      <c r="E52694">
        <v>335604</v>
      </c>
      <c r="F52694">
        <f t="shared" si="1647"/>
        <v>7</v>
      </c>
      <c r="G52694" s="37" t="str">
        <f t="shared" si="1648"/>
        <v>выходные</v>
      </c>
    </row>
    <row r="52695" spans="1:7" x14ac:dyDescent="0.3">
      <c r="A52695">
        <v>266450</v>
      </c>
      <c r="B52695" s="2">
        <v>44388.30793176061</v>
      </c>
      <c r="C52695" s="37">
        <v>0.30792824074074071</v>
      </c>
      <c r="E52695">
        <v>42035</v>
      </c>
      <c r="F52695">
        <f t="shared" si="1647"/>
        <v>7</v>
      </c>
      <c r="G52695" s="37" t="str">
        <f t="shared" si="1648"/>
        <v>выходные</v>
      </c>
    </row>
    <row r="52696" spans="1:7" x14ac:dyDescent="0.3">
      <c r="A52696">
        <v>266448</v>
      </c>
      <c r="B52696" s="2">
        <v>44388.30683309427</v>
      </c>
      <c r="C52696" s="37">
        <v>0.30682870370370369</v>
      </c>
      <c r="E52696">
        <v>21760</v>
      </c>
      <c r="F52696">
        <f t="shared" si="1647"/>
        <v>7</v>
      </c>
      <c r="G52696" s="37" t="str">
        <f t="shared" si="1648"/>
        <v>выходные</v>
      </c>
    </row>
    <row r="52697" spans="1:7" x14ac:dyDescent="0.3">
      <c r="A52697">
        <v>266445</v>
      </c>
      <c r="B52697" s="2">
        <v>44388.306680501722</v>
      </c>
      <c r="C52697" s="37">
        <v>0.30667824074074074</v>
      </c>
      <c r="E52697">
        <v>230507</v>
      </c>
      <c r="F52697">
        <f t="shared" si="1647"/>
        <v>7</v>
      </c>
      <c r="G52697" s="37" t="str">
        <f t="shared" si="1648"/>
        <v>выходные</v>
      </c>
    </row>
    <row r="52698" spans="1:7" x14ac:dyDescent="0.3">
      <c r="A52698">
        <v>266441</v>
      </c>
      <c r="B52698" s="2">
        <v>44388.306466872156</v>
      </c>
      <c r="C52698" s="37">
        <v>0.30646990740740737</v>
      </c>
      <c r="E52698">
        <v>381626</v>
      </c>
      <c r="F52698">
        <f t="shared" si="1647"/>
        <v>7</v>
      </c>
      <c r="G52698" s="37" t="str">
        <f t="shared" si="1648"/>
        <v>выходные</v>
      </c>
    </row>
    <row r="52699" spans="1:7" x14ac:dyDescent="0.3">
      <c r="A52699">
        <v>266436</v>
      </c>
      <c r="B52699" s="2">
        <v>44388.305608414244</v>
      </c>
      <c r="C52699" s="37">
        <v>0.30561342592592594</v>
      </c>
      <c r="E52699">
        <v>195167</v>
      </c>
      <c r="F52699">
        <f t="shared" si="1647"/>
        <v>7</v>
      </c>
      <c r="G52699" s="37" t="str">
        <f t="shared" si="1648"/>
        <v>выходные</v>
      </c>
    </row>
    <row r="52700" spans="1:7" x14ac:dyDescent="0.3">
      <c r="A52700">
        <v>266435</v>
      </c>
      <c r="B52700" s="2">
        <v>44388.300637836845</v>
      </c>
      <c r="C52700" s="37">
        <v>0.30063657407407407</v>
      </c>
      <c r="E52700">
        <v>230507</v>
      </c>
      <c r="F52700">
        <f t="shared" si="1647"/>
        <v>7</v>
      </c>
      <c r="G52700" s="37" t="str">
        <f t="shared" si="1648"/>
        <v>выходные</v>
      </c>
    </row>
    <row r="52701" spans="1:7" x14ac:dyDescent="0.3">
      <c r="A52701">
        <v>266432</v>
      </c>
      <c r="B52701" s="2">
        <v>44388.300027466656</v>
      </c>
      <c r="C52701" s="37">
        <v>0.30002314814814818</v>
      </c>
      <c r="E52701">
        <v>312954</v>
      </c>
      <c r="F52701">
        <f t="shared" si="1647"/>
        <v>7</v>
      </c>
      <c r="G52701" s="37" t="str">
        <f t="shared" si="1648"/>
        <v>выходные</v>
      </c>
    </row>
    <row r="52702" spans="1:7" x14ac:dyDescent="0.3">
      <c r="A52702">
        <v>266428</v>
      </c>
      <c r="B52702" s="2">
        <v>44388.299935911127</v>
      </c>
      <c r="C52702" s="37">
        <v>0.29993055555555553</v>
      </c>
      <c r="E52702">
        <v>438609</v>
      </c>
      <c r="F52702">
        <f t="shared" si="1647"/>
        <v>7</v>
      </c>
      <c r="G52702" s="37" t="str">
        <f t="shared" si="1648"/>
        <v>выходные</v>
      </c>
    </row>
    <row r="52703" spans="1:7" x14ac:dyDescent="0.3">
      <c r="A52703">
        <v>266422</v>
      </c>
      <c r="B52703" s="2">
        <v>44388.297333333336</v>
      </c>
      <c r="C52703" s="37">
        <v>0.29733796296296294</v>
      </c>
      <c r="E52703">
        <v>287006</v>
      </c>
      <c r="F52703">
        <f t="shared" si="1647"/>
        <v>7</v>
      </c>
      <c r="G52703" s="37" t="str">
        <f t="shared" si="1648"/>
        <v>выходные</v>
      </c>
    </row>
    <row r="52704" spans="1:7" x14ac:dyDescent="0.3">
      <c r="A52704">
        <v>266427</v>
      </c>
      <c r="B52704" s="2">
        <v>44388.297333333336</v>
      </c>
      <c r="C52704" s="37">
        <v>0.29733796296296294</v>
      </c>
      <c r="E52704">
        <v>311670</v>
      </c>
      <c r="F52704">
        <f t="shared" si="1647"/>
        <v>7</v>
      </c>
      <c r="G52704" s="37" t="str">
        <f t="shared" si="1648"/>
        <v>выходные</v>
      </c>
    </row>
    <row r="52705" spans="1:7" x14ac:dyDescent="0.3">
      <c r="A52705">
        <v>266421</v>
      </c>
      <c r="B52705" s="2">
        <v>44388.29593798639</v>
      </c>
      <c r="C52705" s="37">
        <v>0.29593750000000002</v>
      </c>
      <c r="E52705">
        <v>242428</v>
      </c>
      <c r="F52705">
        <f t="shared" si="1647"/>
        <v>7</v>
      </c>
      <c r="G52705" s="37" t="str">
        <f t="shared" si="1648"/>
        <v>выходные</v>
      </c>
    </row>
    <row r="52706" spans="1:7" x14ac:dyDescent="0.3">
      <c r="A52706">
        <v>266420</v>
      </c>
      <c r="B52706" s="2">
        <v>44388.294991912597</v>
      </c>
      <c r="C52706" s="37">
        <v>0.29498842592592595</v>
      </c>
      <c r="E52706">
        <v>463334</v>
      </c>
      <c r="F52706">
        <f t="shared" si="1647"/>
        <v>7</v>
      </c>
      <c r="G52706" s="37" t="str">
        <f t="shared" si="1648"/>
        <v>выходные</v>
      </c>
    </row>
    <row r="52707" spans="1:7" x14ac:dyDescent="0.3">
      <c r="A52707">
        <v>266417</v>
      </c>
      <c r="B52707" s="2">
        <v>44388.294625690483</v>
      </c>
      <c r="C52707" s="37">
        <v>0.29462962962962963</v>
      </c>
      <c r="E52707">
        <v>154374</v>
      </c>
      <c r="F52707">
        <f t="shared" si="1647"/>
        <v>7</v>
      </c>
      <c r="G52707" s="37" t="str">
        <f t="shared" si="1648"/>
        <v>выходные</v>
      </c>
    </row>
    <row r="52708" spans="1:7" x14ac:dyDescent="0.3">
      <c r="A52708">
        <v>266413</v>
      </c>
      <c r="B52708" s="2">
        <v>44388.293221839049</v>
      </c>
      <c r="C52708" s="37">
        <v>0.29321759259259256</v>
      </c>
      <c r="E52708">
        <v>411922</v>
      </c>
      <c r="F52708">
        <f t="shared" si="1647"/>
        <v>7</v>
      </c>
      <c r="G52708" s="37" t="str">
        <f t="shared" si="1648"/>
        <v>выходные</v>
      </c>
    </row>
    <row r="52709" spans="1:7" x14ac:dyDescent="0.3">
      <c r="A52709">
        <v>266410</v>
      </c>
      <c r="B52709" s="2">
        <v>44388.290841395305</v>
      </c>
      <c r="C52709" s="37">
        <v>0.29084490740740737</v>
      </c>
      <c r="E52709">
        <v>185711</v>
      </c>
      <c r="F52709">
        <f t="shared" si="1647"/>
        <v>7</v>
      </c>
      <c r="G52709" s="37" t="str">
        <f t="shared" si="1648"/>
        <v>выходные</v>
      </c>
    </row>
    <row r="52710" spans="1:7" x14ac:dyDescent="0.3">
      <c r="A52710">
        <v>266408</v>
      </c>
      <c r="B52710" s="2">
        <v>44388.29053621021</v>
      </c>
      <c r="C52710" s="37">
        <v>0.29053240740740743</v>
      </c>
      <c r="E52710">
        <v>158978</v>
      </c>
      <c r="F52710">
        <f t="shared" si="1647"/>
        <v>7</v>
      </c>
      <c r="G52710" s="37" t="str">
        <f t="shared" si="1648"/>
        <v>выходные</v>
      </c>
    </row>
    <row r="52711" spans="1:7" x14ac:dyDescent="0.3">
      <c r="A52711">
        <v>266406</v>
      </c>
      <c r="B52711" s="2">
        <v>44388.288613544115</v>
      </c>
      <c r="C52711" s="37">
        <v>0.2886111111111111</v>
      </c>
      <c r="E52711">
        <v>411922</v>
      </c>
      <c r="F52711">
        <f t="shared" si="1647"/>
        <v>7</v>
      </c>
      <c r="G52711" s="37" t="str">
        <f t="shared" si="1648"/>
        <v>выходные</v>
      </c>
    </row>
    <row r="52712" spans="1:7" x14ac:dyDescent="0.3">
      <c r="A52712">
        <v>266404</v>
      </c>
      <c r="B52712" s="2">
        <v>44388.28833887753</v>
      </c>
      <c r="C52712" s="37">
        <v>0.28833333333333333</v>
      </c>
      <c r="E52712">
        <v>118549</v>
      </c>
      <c r="F52712">
        <f t="shared" si="1647"/>
        <v>7</v>
      </c>
      <c r="G52712" s="37" t="str">
        <f t="shared" si="1648"/>
        <v>выходные</v>
      </c>
    </row>
    <row r="52713" spans="1:7" x14ac:dyDescent="0.3">
      <c r="A52713">
        <v>266400</v>
      </c>
      <c r="B52713" s="2">
        <v>44388.287850581379</v>
      </c>
      <c r="C52713" s="37">
        <v>0.2878472222222222</v>
      </c>
      <c r="E52713">
        <v>62068</v>
      </c>
      <c r="F52713">
        <f t="shared" si="1647"/>
        <v>7</v>
      </c>
      <c r="G52713" s="37" t="str">
        <f t="shared" si="1648"/>
        <v>выходные</v>
      </c>
    </row>
    <row r="52714" spans="1:7" x14ac:dyDescent="0.3">
      <c r="A52714">
        <v>266393</v>
      </c>
      <c r="B52714" s="2">
        <v>44388.286595469261</v>
      </c>
      <c r="C52714" s="37">
        <v>0.28659722222222223</v>
      </c>
      <c r="E52714">
        <v>12149</v>
      </c>
      <c r="F52714">
        <f t="shared" si="1647"/>
        <v>7</v>
      </c>
      <c r="G52714" s="37" t="str">
        <f t="shared" si="1648"/>
        <v>выходные</v>
      </c>
    </row>
    <row r="52715" spans="1:7" x14ac:dyDescent="0.3">
      <c r="A52715">
        <v>266397</v>
      </c>
      <c r="B52715" s="2">
        <v>44388.286595469261</v>
      </c>
      <c r="C52715" s="37">
        <v>0.28659722222222223</v>
      </c>
      <c r="E52715">
        <v>21760</v>
      </c>
      <c r="F52715">
        <f t="shared" si="1647"/>
        <v>7</v>
      </c>
      <c r="G52715" s="37" t="str">
        <f t="shared" si="1648"/>
        <v>выходные</v>
      </c>
    </row>
    <row r="52716" spans="1:7" x14ac:dyDescent="0.3">
      <c r="A52716">
        <v>266389</v>
      </c>
      <c r="B52716" s="2">
        <v>44388.284737693408</v>
      </c>
      <c r="C52716" s="37">
        <v>0.2847337962962963</v>
      </c>
      <c r="E52716">
        <v>470762</v>
      </c>
      <c r="F52716">
        <f t="shared" si="1647"/>
        <v>7</v>
      </c>
      <c r="G52716" s="37" t="str">
        <f t="shared" si="1648"/>
        <v>выходные</v>
      </c>
    </row>
    <row r="52717" spans="1:7" x14ac:dyDescent="0.3">
      <c r="A52717">
        <v>266387</v>
      </c>
      <c r="B52717" s="2">
        <v>44388.281014435255</v>
      </c>
      <c r="C52717" s="37">
        <v>0.2810185185185185</v>
      </c>
      <c r="E52717">
        <v>81220</v>
      </c>
      <c r="F52717">
        <f t="shared" si="1647"/>
        <v>7</v>
      </c>
      <c r="G52717" s="37" t="str">
        <f t="shared" si="1648"/>
        <v>выходные</v>
      </c>
    </row>
    <row r="52718" spans="1:7" x14ac:dyDescent="0.3">
      <c r="A52718">
        <v>266384</v>
      </c>
      <c r="B52718" s="2">
        <v>44388.278817102575</v>
      </c>
      <c r="C52718" s="37">
        <v>0.27881944444444445</v>
      </c>
      <c r="E52718">
        <v>411922</v>
      </c>
      <c r="F52718">
        <f t="shared" si="1647"/>
        <v>7</v>
      </c>
      <c r="G52718" s="37" t="str">
        <f t="shared" si="1648"/>
        <v>выходные</v>
      </c>
    </row>
    <row r="52719" spans="1:7" x14ac:dyDescent="0.3">
      <c r="A52719">
        <v>266381</v>
      </c>
      <c r="B52719" s="2">
        <v>44388.277565843688</v>
      </c>
      <c r="C52719" s="37">
        <v>0.27756944444444448</v>
      </c>
      <c r="E52719">
        <v>338172</v>
      </c>
      <c r="F52719">
        <f t="shared" si="1647"/>
        <v>7</v>
      </c>
      <c r="G52719" s="37" t="str">
        <f t="shared" si="1648"/>
        <v>выходные</v>
      </c>
    </row>
    <row r="52720" spans="1:7" x14ac:dyDescent="0.3">
      <c r="A52720">
        <v>266380</v>
      </c>
      <c r="B52720" s="2">
        <v>44388.276886731386</v>
      </c>
      <c r="C52720" s="37">
        <v>0.27688657407407408</v>
      </c>
      <c r="E52720">
        <v>182841</v>
      </c>
      <c r="F52720">
        <f t="shared" si="1647"/>
        <v>7</v>
      </c>
      <c r="G52720" s="37" t="str">
        <f t="shared" si="1648"/>
        <v>выходные</v>
      </c>
    </row>
    <row r="52721" spans="1:7" x14ac:dyDescent="0.3">
      <c r="A52721">
        <v>266378</v>
      </c>
      <c r="B52721" s="2">
        <v>44388.27486407767</v>
      </c>
      <c r="C52721" s="37">
        <v>0.27486111111111111</v>
      </c>
      <c r="E52721">
        <v>347393</v>
      </c>
      <c r="F52721">
        <f t="shared" si="1647"/>
        <v>7</v>
      </c>
      <c r="G52721" s="37" t="str">
        <f t="shared" si="1648"/>
        <v>выходные</v>
      </c>
    </row>
    <row r="52722" spans="1:7" x14ac:dyDescent="0.3">
      <c r="A52722">
        <v>266374</v>
      </c>
      <c r="B52722" s="2">
        <v>44388.272666666664</v>
      </c>
      <c r="C52722" s="37">
        <v>0.27266203703703701</v>
      </c>
      <c r="E52722">
        <v>81226</v>
      </c>
      <c r="F52722">
        <f t="shared" si="1647"/>
        <v>7</v>
      </c>
      <c r="G52722" s="37" t="str">
        <f t="shared" si="1648"/>
        <v>выходные</v>
      </c>
    </row>
    <row r="52723" spans="1:7" x14ac:dyDescent="0.3">
      <c r="A52723">
        <v>266373</v>
      </c>
      <c r="B52723" s="2">
        <v>44388.271333333338</v>
      </c>
      <c r="C52723" s="37">
        <v>0.27133101851851854</v>
      </c>
      <c r="E52723">
        <v>227775</v>
      </c>
      <c r="F52723">
        <f t="shared" si="1647"/>
        <v>7</v>
      </c>
      <c r="G52723" s="37" t="str">
        <f t="shared" si="1648"/>
        <v>выходные</v>
      </c>
    </row>
    <row r="52724" spans="1:7" x14ac:dyDescent="0.3">
      <c r="A52724">
        <v>266369</v>
      </c>
      <c r="B52724" s="2">
        <v>44388.26920064725</v>
      </c>
      <c r="C52724" s="37">
        <v>0.26920138888888889</v>
      </c>
      <c r="E52724">
        <v>12149</v>
      </c>
      <c r="F52724">
        <f t="shared" si="1647"/>
        <v>7</v>
      </c>
      <c r="G52724" s="37" t="str">
        <f t="shared" si="1648"/>
        <v>выходные</v>
      </c>
    </row>
    <row r="52725" spans="1:7" x14ac:dyDescent="0.3">
      <c r="A52725">
        <v>266367</v>
      </c>
      <c r="B52725" s="2">
        <v>44388.268990142518</v>
      </c>
      <c r="C52725" s="37">
        <v>0.26899305555555558</v>
      </c>
      <c r="E52725">
        <v>16360</v>
      </c>
      <c r="F52725">
        <f t="shared" si="1647"/>
        <v>7</v>
      </c>
      <c r="G52725" s="37" t="str">
        <f t="shared" si="1648"/>
        <v>выходные</v>
      </c>
    </row>
    <row r="52726" spans="1:7" x14ac:dyDescent="0.3">
      <c r="A52726">
        <v>266363</v>
      </c>
      <c r="B52726" s="2">
        <v>44388.268166142763</v>
      </c>
      <c r="C52726" s="37">
        <v>0.26817129629629627</v>
      </c>
      <c r="E52726">
        <v>344690</v>
      </c>
      <c r="F52726">
        <f t="shared" si="1647"/>
        <v>7</v>
      </c>
      <c r="G52726" s="37" t="str">
        <f t="shared" si="1648"/>
        <v>выходные</v>
      </c>
    </row>
    <row r="52727" spans="1:7" x14ac:dyDescent="0.3">
      <c r="A52727">
        <v>266359</v>
      </c>
      <c r="B52727" s="2">
        <v>44388.266773462783</v>
      </c>
      <c r="C52727" s="37">
        <v>0.26677083333333335</v>
      </c>
      <c r="E52727">
        <v>182191</v>
      </c>
      <c r="F52727">
        <f t="shared" si="1647"/>
        <v>7</v>
      </c>
      <c r="G52727" s="37" t="str">
        <f t="shared" si="1648"/>
        <v>выходные</v>
      </c>
    </row>
    <row r="52728" spans="1:7" x14ac:dyDescent="0.3">
      <c r="A52728">
        <v>266357</v>
      </c>
      <c r="B52728" s="2">
        <v>44388.266335032196</v>
      </c>
      <c r="C52728" s="37">
        <v>0.26633101851851854</v>
      </c>
      <c r="E52728">
        <v>357950</v>
      </c>
      <c r="F52728">
        <f t="shared" si="1647"/>
        <v>7</v>
      </c>
      <c r="G52728" s="37" t="str">
        <f t="shared" si="1648"/>
        <v>выходные</v>
      </c>
    </row>
    <row r="52729" spans="1:7" x14ac:dyDescent="0.3">
      <c r="A52729">
        <v>266356</v>
      </c>
      <c r="B52729" s="2">
        <v>44388.263405255289</v>
      </c>
      <c r="C52729" s="37">
        <v>0.26340277777777776</v>
      </c>
      <c r="E52729">
        <v>19525</v>
      </c>
      <c r="F52729">
        <f t="shared" si="1647"/>
        <v>7</v>
      </c>
      <c r="G52729" s="37" t="str">
        <f t="shared" si="1648"/>
        <v>выходные</v>
      </c>
    </row>
    <row r="52730" spans="1:7" x14ac:dyDescent="0.3">
      <c r="A52730">
        <v>266351</v>
      </c>
      <c r="B52730" s="2">
        <v>44388.262323624593</v>
      </c>
      <c r="C52730" s="37">
        <v>0.26232638888888887</v>
      </c>
      <c r="E52730">
        <v>163580</v>
      </c>
      <c r="F52730">
        <f t="shared" si="1647"/>
        <v>7</v>
      </c>
      <c r="G52730" s="37" t="str">
        <f t="shared" si="1648"/>
        <v>выходные</v>
      </c>
    </row>
    <row r="52731" spans="1:7" x14ac:dyDescent="0.3">
      <c r="A52731">
        <v>266347</v>
      </c>
      <c r="B52731" s="2">
        <v>44388.261787774289</v>
      </c>
      <c r="C52731" s="37">
        <v>0.26178240740740738</v>
      </c>
      <c r="E52731">
        <v>85026</v>
      </c>
      <c r="F52731">
        <f t="shared" si="1647"/>
        <v>7</v>
      </c>
      <c r="G52731" s="37" t="str">
        <f t="shared" si="1648"/>
        <v>выходные</v>
      </c>
    </row>
    <row r="52732" spans="1:7" x14ac:dyDescent="0.3">
      <c r="A52732">
        <v>266346</v>
      </c>
      <c r="B52732" s="2">
        <v>44388.261333333336</v>
      </c>
      <c r="C52732" s="37">
        <v>0.26133101851851853</v>
      </c>
      <c r="E52732">
        <v>347008</v>
      </c>
      <c r="F52732">
        <f t="shared" si="1647"/>
        <v>7</v>
      </c>
      <c r="G52732" s="37" t="str">
        <f t="shared" si="1648"/>
        <v>выходные</v>
      </c>
    </row>
    <row r="52733" spans="1:7" x14ac:dyDescent="0.3">
      <c r="A52733">
        <v>266341</v>
      </c>
      <c r="B52733" s="2">
        <v>44388.257469255666</v>
      </c>
      <c r="C52733" s="37">
        <v>0.25746527777777778</v>
      </c>
      <c r="E52733">
        <v>432277</v>
      </c>
      <c r="F52733">
        <f t="shared" si="1647"/>
        <v>7</v>
      </c>
      <c r="G52733" s="37" t="str">
        <f t="shared" si="1648"/>
        <v>выходные</v>
      </c>
    </row>
    <row r="52734" spans="1:7" x14ac:dyDescent="0.3">
      <c r="A52734">
        <v>266337</v>
      </c>
      <c r="B52734" s="2">
        <v>44388.257240516374</v>
      </c>
      <c r="C52734" s="37">
        <v>0.25724537037037037</v>
      </c>
      <c r="E52734">
        <v>351192</v>
      </c>
      <c r="F52734">
        <f t="shared" si="1647"/>
        <v>7</v>
      </c>
      <c r="G52734" s="37" t="str">
        <f t="shared" si="1648"/>
        <v>выходные</v>
      </c>
    </row>
    <row r="52735" spans="1:7" x14ac:dyDescent="0.3">
      <c r="A52735">
        <v>266332</v>
      </c>
      <c r="B52735" s="2">
        <v>44388.256202887052</v>
      </c>
      <c r="C52735" s="37">
        <v>0.25620370370370371</v>
      </c>
      <c r="E52735">
        <v>158978</v>
      </c>
      <c r="F52735">
        <f t="shared" si="1647"/>
        <v>7</v>
      </c>
      <c r="G52735" s="37" t="str">
        <f t="shared" si="1648"/>
        <v>выходные</v>
      </c>
    </row>
    <row r="52736" spans="1:7" x14ac:dyDescent="0.3">
      <c r="A52736">
        <v>266331</v>
      </c>
      <c r="B52736" s="2">
        <v>44388.255592516864</v>
      </c>
      <c r="C52736" s="37">
        <v>0.25559027777777776</v>
      </c>
      <c r="E52736">
        <v>238729</v>
      </c>
      <c r="F52736">
        <f t="shared" si="1647"/>
        <v>7</v>
      </c>
      <c r="G52736" s="37" t="str">
        <f t="shared" si="1648"/>
        <v>выходные</v>
      </c>
    </row>
    <row r="52737" spans="1:7" x14ac:dyDescent="0.3">
      <c r="A52737">
        <v>266328</v>
      </c>
      <c r="B52737" s="2">
        <v>44388.254585406052</v>
      </c>
      <c r="C52737" s="37">
        <v>0.25458333333333333</v>
      </c>
      <c r="E52737">
        <v>250679</v>
      </c>
      <c r="F52737">
        <f t="shared" si="1647"/>
        <v>7</v>
      </c>
      <c r="G52737" s="37" t="str">
        <f t="shared" si="1648"/>
        <v>выходные</v>
      </c>
    </row>
    <row r="52738" spans="1:7" x14ac:dyDescent="0.3">
      <c r="A52738">
        <v>266326</v>
      </c>
      <c r="B52738" s="2">
        <v>44388.253944517353</v>
      </c>
      <c r="C52738" s="37">
        <v>0.25394675925925925</v>
      </c>
      <c r="E52738">
        <v>182984</v>
      </c>
      <c r="F52738">
        <f t="shared" si="1647"/>
        <v>7</v>
      </c>
      <c r="G52738" s="37" t="str">
        <f t="shared" si="1648"/>
        <v>выходные</v>
      </c>
    </row>
    <row r="52739" spans="1:7" x14ac:dyDescent="0.3">
      <c r="A52739">
        <v>266324</v>
      </c>
      <c r="B52739" s="2">
        <v>44388.2531510361</v>
      </c>
      <c r="C52739" s="37">
        <v>0.25314814814814818</v>
      </c>
      <c r="E52739">
        <v>153893</v>
      </c>
      <c r="F52739">
        <f t="shared" ref="F52739:F52802" si="1649">WEEKDAY(B52739,2)</f>
        <v>7</v>
      </c>
      <c r="G52739" s="37" t="str">
        <f t="shared" si="1648"/>
        <v>выходные</v>
      </c>
    </row>
    <row r="52740" spans="1:7" x14ac:dyDescent="0.3">
      <c r="A52740">
        <v>266323</v>
      </c>
      <c r="B52740" s="2">
        <v>44388.252999999997</v>
      </c>
      <c r="C52740" s="37">
        <v>0.25299768518518517</v>
      </c>
      <c r="E52740">
        <v>230507</v>
      </c>
      <c r="F52740">
        <f t="shared" si="1649"/>
        <v>7</v>
      </c>
      <c r="G52740" s="37" t="str">
        <f t="shared" si="1648"/>
        <v>выходные</v>
      </c>
    </row>
    <row r="52741" spans="1:7" x14ac:dyDescent="0.3">
      <c r="A52741">
        <v>266322</v>
      </c>
      <c r="B52741" s="2">
        <v>44388.252754295478</v>
      </c>
      <c r="C52741" s="37">
        <v>0.25275462962962963</v>
      </c>
      <c r="E52741">
        <v>118549</v>
      </c>
      <c r="F52741">
        <f t="shared" si="1649"/>
        <v>7</v>
      </c>
      <c r="G52741" s="37" t="str">
        <f t="shared" si="1648"/>
        <v>выходные</v>
      </c>
    </row>
    <row r="52742" spans="1:7" x14ac:dyDescent="0.3">
      <c r="A52742">
        <v>266321</v>
      </c>
      <c r="B52742" s="2">
        <v>44388.251333333334</v>
      </c>
      <c r="C52742" s="37">
        <v>0.25133101851851852</v>
      </c>
      <c r="E52742">
        <v>351192</v>
      </c>
      <c r="F52742">
        <f t="shared" si="1649"/>
        <v>7</v>
      </c>
      <c r="G52742" s="37" t="str">
        <f t="shared" si="1648"/>
        <v>выходные</v>
      </c>
    </row>
    <row r="52743" spans="1:7" x14ac:dyDescent="0.3">
      <c r="A52743">
        <v>266316</v>
      </c>
      <c r="B52743" s="2">
        <v>44388.250187702266</v>
      </c>
      <c r="C52743" s="37">
        <v>0.25018518518518518</v>
      </c>
      <c r="E52743">
        <v>182191</v>
      </c>
      <c r="F52743">
        <f t="shared" si="1649"/>
        <v>7</v>
      </c>
      <c r="G52743" s="37" t="str">
        <f t="shared" si="1648"/>
        <v>выходные</v>
      </c>
    </row>
    <row r="52744" spans="1:7" x14ac:dyDescent="0.3">
      <c r="A52744">
        <v>266312</v>
      </c>
      <c r="B52744" s="2">
        <v>44388.249092074344</v>
      </c>
      <c r="C52744" s="37">
        <v>0.24909722222222222</v>
      </c>
      <c r="E52744">
        <v>411922</v>
      </c>
      <c r="F52744">
        <f t="shared" si="1649"/>
        <v>7</v>
      </c>
      <c r="G52744" s="37" t="str">
        <f t="shared" si="1648"/>
        <v>выходные</v>
      </c>
    </row>
    <row r="52745" spans="1:7" x14ac:dyDescent="0.3">
      <c r="A52745">
        <v>266309</v>
      </c>
      <c r="B52745" s="2">
        <v>44388.248847926268</v>
      </c>
      <c r="C52745" s="37">
        <v>0.24884259259259259</v>
      </c>
      <c r="E52745">
        <v>274989</v>
      </c>
      <c r="F52745">
        <f t="shared" si="1649"/>
        <v>7</v>
      </c>
      <c r="G52745" s="37" t="str">
        <f t="shared" si="1648"/>
        <v>выходные</v>
      </c>
    </row>
    <row r="52746" spans="1:7" x14ac:dyDescent="0.3">
      <c r="A52746">
        <v>266307</v>
      </c>
      <c r="B52746" s="2">
        <v>44388.248176519061</v>
      </c>
      <c r="C52746" s="37">
        <v>0.24817129629629631</v>
      </c>
      <c r="E52746">
        <v>304128</v>
      </c>
      <c r="F52746">
        <f t="shared" si="1649"/>
        <v>7</v>
      </c>
      <c r="G52746" s="37" t="str">
        <f t="shared" si="1648"/>
        <v>выходные</v>
      </c>
    </row>
    <row r="52747" spans="1:7" x14ac:dyDescent="0.3">
      <c r="A52747">
        <v>266305</v>
      </c>
      <c r="B52747" s="2">
        <v>44388.247333333333</v>
      </c>
      <c r="C52747" s="37">
        <v>0.24733796296296295</v>
      </c>
      <c r="E52747">
        <v>148570</v>
      </c>
      <c r="F52747">
        <f t="shared" si="1649"/>
        <v>7</v>
      </c>
      <c r="G52747" s="37" t="str">
        <f t="shared" ref="G52747:G52810" si="1650">IF(F52747&gt;=6,"выходные","будни")</f>
        <v>выходные</v>
      </c>
    </row>
    <row r="52748" spans="1:7" x14ac:dyDescent="0.3">
      <c r="A52748">
        <v>266304</v>
      </c>
      <c r="B52748" s="2">
        <v>44388.244361705372</v>
      </c>
      <c r="C52748" s="37">
        <v>0.24436342592592594</v>
      </c>
      <c r="E52748">
        <v>182191</v>
      </c>
      <c r="F52748">
        <f t="shared" si="1649"/>
        <v>7</v>
      </c>
      <c r="G52748" s="37" t="str">
        <f t="shared" si="1650"/>
        <v>выходные</v>
      </c>
    </row>
    <row r="52749" spans="1:7" x14ac:dyDescent="0.3">
      <c r="A52749">
        <v>266301</v>
      </c>
      <c r="B52749" s="2">
        <v>44388.244333333336</v>
      </c>
      <c r="C52749" s="37">
        <v>0.24432870370370371</v>
      </c>
      <c r="E52749">
        <v>387595</v>
      </c>
      <c r="F52749">
        <f t="shared" si="1649"/>
        <v>7</v>
      </c>
      <c r="G52749" s="37" t="str">
        <f t="shared" si="1650"/>
        <v>выходные</v>
      </c>
    </row>
    <row r="52750" spans="1:7" x14ac:dyDescent="0.3">
      <c r="A52750">
        <v>266296</v>
      </c>
      <c r="B52750" s="2">
        <v>44388.243333333339</v>
      </c>
      <c r="C52750" s="37">
        <v>0.24333333333333332</v>
      </c>
      <c r="E52750">
        <v>392434</v>
      </c>
      <c r="F52750">
        <f t="shared" si="1649"/>
        <v>7</v>
      </c>
      <c r="G52750" s="37" t="str">
        <f t="shared" si="1650"/>
        <v>выходные</v>
      </c>
    </row>
    <row r="52751" spans="1:7" x14ac:dyDescent="0.3">
      <c r="A52751">
        <v>266294</v>
      </c>
      <c r="B52751" s="2">
        <v>44388.242097087379</v>
      </c>
      <c r="C52751" s="37">
        <v>0.24209490740740738</v>
      </c>
      <c r="E52751">
        <v>158978</v>
      </c>
      <c r="F52751">
        <f t="shared" si="1649"/>
        <v>7</v>
      </c>
      <c r="G52751" s="37" t="str">
        <f t="shared" si="1650"/>
        <v>выходные</v>
      </c>
    </row>
    <row r="52752" spans="1:7" x14ac:dyDescent="0.3">
      <c r="A52752">
        <v>266291</v>
      </c>
      <c r="B52752" s="2">
        <v>44388.241999999998</v>
      </c>
      <c r="C52752" s="37">
        <v>0.24200231481481482</v>
      </c>
      <c r="E52752">
        <v>158978</v>
      </c>
      <c r="F52752">
        <f t="shared" si="1649"/>
        <v>7</v>
      </c>
      <c r="G52752" s="37" t="str">
        <f t="shared" si="1650"/>
        <v>выходные</v>
      </c>
    </row>
    <row r="52753" spans="1:7" x14ac:dyDescent="0.3">
      <c r="A52753">
        <v>266286</v>
      </c>
      <c r="B52753" s="2">
        <v>44388.241096224861</v>
      </c>
      <c r="C52753" s="37">
        <v>0.24109953703703701</v>
      </c>
      <c r="E52753">
        <v>473327</v>
      </c>
      <c r="F52753">
        <f t="shared" si="1649"/>
        <v>7</v>
      </c>
      <c r="G52753" s="37" t="str">
        <f t="shared" si="1650"/>
        <v>выходные</v>
      </c>
    </row>
    <row r="52754" spans="1:7" x14ac:dyDescent="0.3">
      <c r="A52754">
        <v>266284</v>
      </c>
      <c r="B52754" s="2">
        <v>44388.240666666665</v>
      </c>
      <c r="C52754" s="37">
        <v>0.24067129629629633</v>
      </c>
      <c r="E52754">
        <v>42705</v>
      </c>
      <c r="F52754">
        <f t="shared" si="1649"/>
        <v>7</v>
      </c>
      <c r="G52754" s="37" t="str">
        <f t="shared" si="1650"/>
        <v>выходные</v>
      </c>
    </row>
    <row r="52755" spans="1:7" x14ac:dyDescent="0.3">
      <c r="A52755">
        <v>266283</v>
      </c>
      <c r="B52755" s="2">
        <v>44388.239600817898</v>
      </c>
      <c r="C52755" s="37">
        <v>0.23960648148148148</v>
      </c>
      <c r="E52755">
        <v>250679</v>
      </c>
      <c r="F52755">
        <f t="shared" si="1649"/>
        <v>7</v>
      </c>
      <c r="G52755" s="37" t="str">
        <f t="shared" si="1650"/>
        <v>выходные</v>
      </c>
    </row>
    <row r="52756" spans="1:7" x14ac:dyDescent="0.3">
      <c r="A52756">
        <v>266279</v>
      </c>
      <c r="B52756" s="2">
        <v>44388.239143040257</v>
      </c>
      <c r="C52756" s="37">
        <v>0.23914351851851853</v>
      </c>
      <c r="E52756">
        <v>58674</v>
      </c>
      <c r="F52756">
        <f t="shared" si="1649"/>
        <v>7</v>
      </c>
      <c r="G52756" s="37" t="str">
        <f t="shared" si="1650"/>
        <v>выходные</v>
      </c>
    </row>
    <row r="52757" spans="1:7" x14ac:dyDescent="0.3">
      <c r="A52757">
        <v>266276</v>
      </c>
      <c r="B52757" s="2">
        <v>44388.238288521992</v>
      </c>
      <c r="C52757" s="37">
        <v>0.23828703703703705</v>
      </c>
      <c r="E52757">
        <v>324893</v>
      </c>
      <c r="F52757">
        <f t="shared" si="1649"/>
        <v>7</v>
      </c>
      <c r="G52757" s="37" t="str">
        <f t="shared" si="1650"/>
        <v>выходные</v>
      </c>
    </row>
    <row r="52758" spans="1:7" x14ac:dyDescent="0.3">
      <c r="A52758">
        <v>266271</v>
      </c>
      <c r="B52758" s="2">
        <v>44388.237242718445</v>
      </c>
      <c r="C52758" s="37">
        <v>0.23724537037037038</v>
      </c>
      <c r="E52758">
        <v>351192</v>
      </c>
      <c r="F52758">
        <f t="shared" si="1649"/>
        <v>7</v>
      </c>
      <c r="G52758" s="37" t="str">
        <f t="shared" si="1650"/>
        <v>выходные</v>
      </c>
    </row>
    <row r="52759" spans="1:7" x14ac:dyDescent="0.3">
      <c r="A52759">
        <v>266269</v>
      </c>
      <c r="B52759" s="2">
        <v>44388.23581652272</v>
      </c>
      <c r="C52759" s="37">
        <v>0.23582175925925927</v>
      </c>
      <c r="E52759">
        <v>158978</v>
      </c>
      <c r="F52759">
        <f t="shared" si="1649"/>
        <v>7</v>
      </c>
      <c r="G52759" s="37" t="str">
        <f t="shared" si="1650"/>
        <v>выходные</v>
      </c>
    </row>
    <row r="52760" spans="1:7" x14ac:dyDescent="0.3">
      <c r="A52760">
        <v>266267</v>
      </c>
      <c r="B52760" s="2">
        <v>44388.235666666667</v>
      </c>
      <c r="C52760" s="37">
        <v>0.23567129629629627</v>
      </c>
      <c r="E52760">
        <v>182984</v>
      </c>
      <c r="F52760">
        <f t="shared" si="1649"/>
        <v>7</v>
      </c>
      <c r="G52760" s="37" t="str">
        <f t="shared" si="1650"/>
        <v>выходные</v>
      </c>
    </row>
    <row r="52761" spans="1:7" x14ac:dyDescent="0.3">
      <c r="A52761">
        <v>266262</v>
      </c>
      <c r="B52761" s="2">
        <v>44388.235389263587</v>
      </c>
      <c r="C52761" s="37">
        <v>0.23539351851851853</v>
      </c>
      <c r="E52761">
        <v>155428</v>
      </c>
      <c r="F52761">
        <f t="shared" si="1649"/>
        <v>7</v>
      </c>
      <c r="G52761" s="37" t="str">
        <f t="shared" si="1650"/>
        <v>выходные</v>
      </c>
    </row>
    <row r="52762" spans="1:7" x14ac:dyDescent="0.3">
      <c r="A52762">
        <v>266260</v>
      </c>
      <c r="B52762" s="2">
        <v>44388.235333333338</v>
      </c>
      <c r="C52762" s="37">
        <v>0.23533564814814814</v>
      </c>
      <c r="E52762">
        <v>227775</v>
      </c>
      <c r="F52762">
        <f t="shared" si="1649"/>
        <v>7</v>
      </c>
      <c r="G52762" s="37" t="str">
        <f t="shared" si="1650"/>
        <v>выходные</v>
      </c>
    </row>
    <row r="52763" spans="1:7" x14ac:dyDescent="0.3">
      <c r="A52763">
        <v>266258</v>
      </c>
      <c r="B52763" s="2">
        <v>44388.234107486191</v>
      </c>
      <c r="C52763" s="37">
        <v>0.2341087962962963</v>
      </c>
      <c r="E52763">
        <v>196571</v>
      </c>
      <c r="F52763">
        <f t="shared" si="1649"/>
        <v>7</v>
      </c>
      <c r="G52763" s="37" t="str">
        <f t="shared" si="1650"/>
        <v>выходные</v>
      </c>
    </row>
    <row r="52764" spans="1:7" x14ac:dyDescent="0.3">
      <c r="A52764">
        <v>266256</v>
      </c>
      <c r="B52764" s="2">
        <v>44388.233999999997</v>
      </c>
      <c r="C52764" s="37">
        <v>0.23400462962962965</v>
      </c>
      <c r="E52764">
        <v>413446</v>
      </c>
      <c r="F52764">
        <f t="shared" si="1649"/>
        <v>7</v>
      </c>
      <c r="G52764" s="37" t="str">
        <f t="shared" si="1650"/>
        <v>выходные</v>
      </c>
    </row>
    <row r="52765" spans="1:7" x14ac:dyDescent="0.3">
      <c r="A52765">
        <v>266249</v>
      </c>
      <c r="B52765" s="2">
        <v>44388.232792880262</v>
      </c>
      <c r="C52765" s="37">
        <v>0.23278935185185187</v>
      </c>
      <c r="E52765">
        <v>230507</v>
      </c>
      <c r="F52765">
        <f t="shared" si="1649"/>
        <v>7</v>
      </c>
      <c r="G52765" s="37" t="str">
        <f t="shared" si="1650"/>
        <v>выходные</v>
      </c>
    </row>
    <row r="52766" spans="1:7" x14ac:dyDescent="0.3">
      <c r="A52766">
        <v>266251</v>
      </c>
      <c r="B52766" s="2">
        <v>44388.232792880262</v>
      </c>
      <c r="C52766" s="37">
        <v>0.23278935185185187</v>
      </c>
      <c r="E52766">
        <v>206195</v>
      </c>
      <c r="F52766">
        <f t="shared" si="1649"/>
        <v>7</v>
      </c>
      <c r="G52766" s="37" t="str">
        <f t="shared" si="1650"/>
        <v>выходные</v>
      </c>
    </row>
    <row r="52767" spans="1:7" x14ac:dyDescent="0.3">
      <c r="A52767">
        <v>266247</v>
      </c>
      <c r="B52767" s="2">
        <v>44388.230666666663</v>
      </c>
      <c r="C52767" s="37">
        <v>0.23067129629629632</v>
      </c>
      <c r="E52767">
        <v>182191</v>
      </c>
      <c r="F52767">
        <f t="shared" si="1649"/>
        <v>7</v>
      </c>
      <c r="G52767" s="37" t="str">
        <f t="shared" si="1650"/>
        <v>выходные</v>
      </c>
    </row>
    <row r="52768" spans="1:7" x14ac:dyDescent="0.3">
      <c r="A52768">
        <v>266246</v>
      </c>
      <c r="B52768" s="2">
        <v>44388.222275080901</v>
      </c>
      <c r="C52768" s="37">
        <v>0.2222800925925926</v>
      </c>
      <c r="E52768">
        <v>258219</v>
      </c>
      <c r="F52768">
        <f t="shared" si="1649"/>
        <v>7</v>
      </c>
      <c r="G52768" s="37" t="str">
        <f t="shared" si="1650"/>
        <v>выходные</v>
      </c>
    </row>
    <row r="52769" spans="1:7" x14ac:dyDescent="0.3">
      <c r="A52769">
        <v>266242</v>
      </c>
      <c r="B52769" s="2">
        <v>44388.222205267492</v>
      </c>
      <c r="C52769" s="37">
        <v>0.22221064814814814</v>
      </c>
      <c r="E52769">
        <v>21760</v>
      </c>
      <c r="F52769">
        <f t="shared" si="1649"/>
        <v>7</v>
      </c>
      <c r="G52769" s="37" t="str">
        <f t="shared" si="1650"/>
        <v>выходные</v>
      </c>
    </row>
    <row r="52770" spans="1:7" x14ac:dyDescent="0.3">
      <c r="A52770">
        <v>266239</v>
      </c>
      <c r="B52770" s="2">
        <v>44388.221625415812</v>
      </c>
      <c r="C52770" s="37">
        <v>0.22162037037037038</v>
      </c>
      <c r="E52770">
        <v>5151</v>
      </c>
      <c r="F52770">
        <f t="shared" si="1649"/>
        <v>7</v>
      </c>
      <c r="G52770" s="37" t="str">
        <f t="shared" si="1650"/>
        <v>выходные</v>
      </c>
    </row>
    <row r="52771" spans="1:7" x14ac:dyDescent="0.3">
      <c r="A52771">
        <v>266238</v>
      </c>
      <c r="B52771" s="2">
        <v>44388.220770897547</v>
      </c>
      <c r="C52771" s="37">
        <v>0.22077546296296294</v>
      </c>
      <c r="E52771">
        <v>88008</v>
      </c>
      <c r="F52771">
        <f t="shared" si="1649"/>
        <v>7</v>
      </c>
      <c r="G52771" s="37" t="str">
        <f t="shared" si="1650"/>
        <v>выходные</v>
      </c>
    </row>
    <row r="52772" spans="1:7" x14ac:dyDescent="0.3">
      <c r="A52772">
        <v>266235</v>
      </c>
      <c r="B52772" s="2">
        <v>44388.216333333337</v>
      </c>
      <c r="C52772" s="37">
        <v>0.21633101851851852</v>
      </c>
      <c r="E52772">
        <v>249345</v>
      </c>
      <c r="F52772">
        <f t="shared" si="1649"/>
        <v>7</v>
      </c>
      <c r="G52772" s="37" t="str">
        <f t="shared" si="1650"/>
        <v>выходные</v>
      </c>
    </row>
    <row r="52773" spans="1:7" x14ac:dyDescent="0.3">
      <c r="A52773">
        <v>266234</v>
      </c>
      <c r="B52773" s="2">
        <v>44388.215430158394</v>
      </c>
      <c r="C52773" s="37">
        <v>0.21542824074074074</v>
      </c>
      <c r="E52773">
        <v>82901</v>
      </c>
      <c r="F52773">
        <f t="shared" si="1649"/>
        <v>7</v>
      </c>
      <c r="G52773" s="37" t="str">
        <f t="shared" si="1650"/>
        <v>выходные</v>
      </c>
    </row>
    <row r="52774" spans="1:7" x14ac:dyDescent="0.3">
      <c r="A52774">
        <v>266232</v>
      </c>
      <c r="B52774" s="2">
        <v>44388.213666666663</v>
      </c>
      <c r="C52774" s="37">
        <v>0.21366898148148147</v>
      </c>
      <c r="E52774">
        <v>157711</v>
      </c>
      <c r="F52774">
        <f t="shared" si="1649"/>
        <v>7</v>
      </c>
      <c r="G52774" s="37" t="str">
        <f t="shared" si="1650"/>
        <v>выходные</v>
      </c>
    </row>
    <row r="52775" spans="1:7" x14ac:dyDescent="0.3">
      <c r="A52775">
        <v>266228</v>
      </c>
      <c r="B52775" s="2">
        <v>44388.212161812298</v>
      </c>
      <c r="C52775" s="37">
        <v>0.21216435185185187</v>
      </c>
      <c r="E52775">
        <v>341333</v>
      </c>
      <c r="F52775">
        <f t="shared" si="1649"/>
        <v>7</v>
      </c>
      <c r="G52775" s="37" t="str">
        <f t="shared" si="1650"/>
        <v>выходные</v>
      </c>
    </row>
    <row r="52776" spans="1:7" x14ac:dyDescent="0.3">
      <c r="A52776">
        <v>266224</v>
      </c>
      <c r="B52776" s="2">
        <v>44388.211432233649</v>
      </c>
      <c r="C52776" s="37">
        <v>0.2114351851851852</v>
      </c>
      <c r="E52776">
        <v>182676</v>
      </c>
      <c r="F52776">
        <f t="shared" si="1649"/>
        <v>7</v>
      </c>
      <c r="G52776" s="37" t="str">
        <f t="shared" si="1650"/>
        <v>выходные</v>
      </c>
    </row>
    <row r="52777" spans="1:7" x14ac:dyDescent="0.3">
      <c r="A52777">
        <v>266223</v>
      </c>
      <c r="B52777" s="2">
        <v>44388.211066011536</v>
      </c>
      <c r="C52777" s="37">
        <v>0.21106481481481479</v>
      </c>
      <c r="E52777">
        <v>92666</v>
      </c>
      <c r="F52777">
        <f t="shared" si="1649"/>
        <v>7</v>
      </c>
      <c r="G52777" s="37" t="str">
        <f t="shared" si="1650"/>
        <v>выходные</v>
      </c>
    </row>
    <row r="52778" spans="1:7" x14ac:dyDescent="0.3">
      <c r="A52778">
        <v>266220</v>
      </c>
      <c r="B52778" s="2">
        <v>44388.209333333332</v>
      </c>
      <c r="C52778" s="37">
        <v>0.20932870370370371</v>
      </c>
      <c r="E52778">
        <v>388328</v>
      </c>
      <c r="F52778">
        <f t="shared" si="1649"/>
        <v>7</v>
      </c>
      <c r="G52778" s="37" t="str">
        <f t="shared" si="1650"/>
        <v>выходные</v>
      </c>
    </row>
    <row r="52779" spans="1:7" x14ac:dyDescent="0.3">
      <c r="A52779">
        <v>266219</v>
      </c>
      <c r="B52779" s="2">
        <v>44388.20917386395</v>
      </c>
      <c r="C52779" s="37">
        <v>0.20917824074074073</v>
      </c>
      <c r="E52779">
        <v>411922</v>
      </c>
      <c r="F52779">
        <f t="shared" si="1649"/>
        <v>7</v>
      </c>
      <c r="G52779" s="37" t="str">
        <f t="shared" si="1650"/>
        <v>выходные</v>
      </c>
    </row>
    <row r="52780" spans="1:7" x14ac:dyDescent="0.3">
      <c r="A52780">
        <v>266218</v>
      </c>
      <c r="B52780" s="2">
        <v>44388.208960234384</v>
      </c>
      <c r="C52780" s="37">
        <v>0.20895833333333333</v>
      </c>
      <c r="E52780">
        <v>473323</v>
      </c>
      <c r="F52780">
        <f t="shared" si="1649"/>
        <v>7</v>
      </c>
      <c r="G52780" s="37" t="str">
        <f t="shared" si="1650"/>
        <v>выходные</v>
      </c>
    </row>
    <row r="52781" spans="1:7" x14ac:dyDescent="0.3">
      <c r="A52781">
        <v>266217</v>
      </c>
      <c r="B52781" s="2">
        <v>44388.208166753138</v>
      </c>
      <c r="C52781" s="37">
        <v>0.2081712962962963</v>
      </c>
      <c r="E52781">
        <v>230507</v>
      </c>
      <c r="F52781">
        <f t="shared" si="1649"/>
        <v>7</v>
      </c>
      <c r="G52781" s="37" t="str">
        <f t="shared" si="1650"/>
        <v>выходные</v>
      </c>
    </row>
    <row r="52782" spans="1:7" x14ac:dyDescent="0.3">
      <c r="A52782">
        <v>266215</v>
      </c>
      <c r="B52782" s="2">
        <v>44388.204260383922</v>
      </c>
      <c r="C52782" s="37">
        <v>0.20425925925925925</v>
      </c>
      <c r="E52782">
        <v>219311</v>
      </c>
      <c r="F52782">
        <f t="shared" si="1649"/>
        <v>7</v>
      </c>
      <c r="G52782" s="37" t="str">
        <f t="shared" si="1650"/>
        <v>выходные</v>
      </c>
    </row>
    <row r="52783" spans="1:7" x14ac:dyDescent="0.3">
      <c r="A52783">
        <v>266210</v>
      </c>
      <c r="B52783" s="2">
        <v>44388.203999999998</v>
      </c>
      <c r="C52783" s="37">
        <v>0.20400462962962962</v>
      </c>
      <c r="E52783">
        <v>397390</v>
      </c>
      <c r="F52783">
        <f t="shared" si="1649"/>
        <v>7</v>
      </c>
      <c r="G52783" s="37" t="str">
        <f t="shared" si="1650"/>
        <v>выходные</v>
      </c>
    </row>
    <row r="52784" spans="1:7" x14ac:dyDescent="0.3">
      <c r="A52784">
        <v>266207</v>
      </c>
      <c r="B52784" s="2">
        <v>44388.202666666664</v>
      </c>
      <c r="C52784" s="37">
        <v>0.20266203703703703</v>
      </c>
      <c r="E52784">
        <v>242428</v>
      </c>
      <c r="F52784">
        <f t="shared" si="1649"/>
        <v>7</v>
      </c>
      <c r="G52784" s="37" t="str">
        <f t="shared" si="1650"/>
        <v>выходные</v>
      </c>
    </row>
    <row r="52785" spans="1:7" x14ac:dyDescent="0.3">
      <c r="A52785">
        <v>266204</v>
      </c>
      <c r="B52785" s="2">
        <v>44388.202185125279</v>
      </c>
      <c r="C52785" s="37">
        <v>0.20218749999999999</v>
      </c>
      <c r="E52785">
        <v>102086</v>
      </c>
      <c r="F52785">
        <f t="shared" si="1649"/>
        <v>7</v>
      </c>
      <c r="G52785" s="37" t="str">
        <f t="shared" si="1650"/>
        <v>выходные</v>
      </c>
    </row>
    <row r="52786" spans="1:7" x14ac:dyDescent="0.3">
      <c r="A52786">
        <v>266199</v>
      </c>
      <c r="B52786" s="2">
        <v>44388.201452681053</v>
      </c>
      <c r="C52786" s="37">
        <v>0.20145833333333332</v>
      </c>
      <c r="E52786">
        <v>230507</v>
      </c>
      <c r="F52786">
        <f t="shared" si="1649"/>
        <v>7</v>
      </c>
      <c r="G52786" s="37" t="str">
        <f t="shared" si="1650"/>
        <v>выходные</v>
      </c>
    </row>
    <row r="52787" spans="1:7" x14ac:dyDescent="0.3">
      <c r="A52787">
        <v>266194</v>
      </c>
      <c r="B52787" s="2">
        <v>44388.200666666664</v>
      </c>
      <c r="C52787" s="37">
        <v>0.20067129629629629</v>
      </c>
      <c r="E52787">
        <v>411922</v>
      </c>
      <c r="F52787">
        <f t="shared" si="1649"/>
        <v>7</v>
      </c>
      <c r="G52787" s="37" t="str">
        <f t="shared" si="1650"/>
        <v>выходные</v>
      </c>
    </row>
    <row r="52788" spans="1:7" x14ac:dyDescent="0.3">
      <c r="A52788">
        <v>266189</v>
      </c>
      <c r="B52788" s="2">
        <v>44388.199041718799</v>
      </c>
      <c r="C52788" s="37">
        <v>0.19903935185185184</v>
      </c>
      <c r="E52788">
        <v>202914</v>
      </c>
      <c r="F52788">
        <f t="shared" si="1649"/>
        <v>7</v>
      </c>
      <c r="G52788" s="37" t="str">
        <f t="shared" si="1650"/>
        <v>выходные</v>
      </c>
    </row>
    <row r="52789" spans="1:7" x14ac:dyDescent="0.3">
      <c r="A52789">
        <v>266185</v>
      </c>
      <c r="B52789" s="2">
        <v>44388.197668385874</v>
      </c>
      <c r="C52789" s="37">
        <v>0.19767361111111112</v>
      </c>
      <c r="E52789">
        <v>381626</v>
      </c>
      <c r="F52789">
        <f t="shared" si="1649"/>
        <v>7</v>
      </c>
      <c r="G52789" s="37" t="str">
        <f t="shared" si="1650"/>
        <v>выходные</v>
      </c>
    </row>
    <row r="52790" spans="1:7" x14ac:dyDescent="0.3">
      <c r="A52790">
        <v>266184</v>
      </c>
      <c r="B52790" s="2">
        <v>44388.195226905118</v>
      </c>
      <c r="C52790" s="37">
        <v>0.19523148148148148</v>
      </c>
      <c r="E52790">
        <v>155463</v>
      </c>
      <c r="F52790">
        <f t="shared" si="1649"/>
        <v>7</v>
      </c>
      <c r="G52790" s="37" t="str">
        <f t="shared" si="1650"/>
        <v>выходные</v>
      </c>
    </row>
    <row r="52791" spans="1:7" x14ac:dyDescent="0.3">
      <c r="A52791">
        <v>266179</v>
      </c>
      <c r="B52791" s="2">
        <v>44388.192449720758</v>
      </c>
      <c r="C52791" s="37">
        <v>0.19245370370370371</v>
      </c>
      <c r="E52791">
        <v>194137</v>
      </c>
      <c r="F52791">
        <f t="shared" si="1649"/>
        <v>7</v>
      </c>
      <c r="G52791" s="37" t="str">
        <f t="shared" si="1650"/>
        <v>выходные</v>
      </c>
    </row>
    <row r="52792" spans="1:7" x14ac:dyDescent="0.3">
      <c r="A52792">
        <v>266178</v>
      </c>
      <c r="B52792" s="2">
        <v>44388.191935275077</v>
      </c>
      <c r="C52792" s="37">
        <v>0.19193287037037035</v>
      </c>
      <c r="E52792">
        <v>50803</v>
      </c>
      <c r="F52792">
        <f t="shared" si="1649"/>
        <v>7</v>
      </c>
      <c r="G52792" s="37" t="str">
        <f t="shared" si="1650"/>
        <v>выходные</v>
      </c>
    </row>
    <row r="52793" spans="1:7" x14ac:dyDescent="0.3">
      <c r="A52793">
        <v>266177</v>
      </c>
      <c r="B52793" s="2">
        <v>44388.191137424845</v>
      </c>
      <c r="C52793" s="37">
        <v>0.19113425925925928</v>
      </c>
      <c r="E52793">
        <v>405774</v>
      </c>
      <c r="F52793">
        <f t="shared" si="1649"/>
        <v>7</v>
      </c>
      <c r="G52793" s="37" t="str">
        <f t="shared" si="1650"/>
        <v>выходные</v>
      </c>
    </row>
    <row r="52794" spans="1:7" x14ac:dyDescent="0.3">
      <c r="A52794">
        <v>266173</v>
      </c>
      <c r="B52794" s="2">
        <v>44388.188970610674</v>
      </c>
      <c r="C52794" s="37">
        <v>0.18896990740740741</v>
      </c>
      <c r="E52794">
        <v>153893</v>
      </c>
      <c r="F52794">
        <f t="shared" si="1649"/>
        <v>7</v>
      </c>
      <c r="G52794" s="37" t="str">
        <f t="shared" si="1650"/>
        <v>выходные</v>
      </c>
    </row>
    <row r="52795" spans="1:7" x14ac:dyDescent="0.3">
      <c r="A52795">
        <v>266168</v>
      </c>
      <c r="B52795" s="2">
        <v>44388.188573870051</v>
      </c>
      <c r="C52795" s="37">
        <v>0.18857638888888886</v>
      </c>
      <c r="E52795">
        <v>230507</v>
      </c>
      <c r="F52795">
        <f t="shared" si="1649"/>
        <v>7</v>
      </c>
      <c r="G52795" s="37" t="str">
        <f t="shared" si="1650"/>
        <v>выходные</v>
      </c>
    </row>
    <row r="52796" spans="1:7" x14ac:dyDescent="0.3">
      <c r="A52796">
        <v>266165</v>
      </c>
      <c r="B52796" s="2">
        <v>44388.188421277504</v>
      </c>
      <c r="C52796" s="37">
        <v>0.18842592592592591</v>
      </c>
      <c r="E52796">
        <v>373415</v>
      </c>
      <c r="F52796">
        <f t="shared" si="1649"/>
        <v>7</v>
      </c>
      <c r="G52796" s="37" t="str">
        <f t="shared" si="1650"/>
        <v>выходные</v>
      </c>
    </row>
    <row r="52797" spans="1:7" x14ac:dyDescent="0.3">
      <c r="A52797">
        <v>266160</v>
      </c>
      <c r="B52797" s="2">
        <v>44388.188000000002</v>
      </c>
      <c r="C52797" s="37">
        <v>0.1879976851851852</v>
      </c>
      <c r="E52797">
        <v>227775</v>
      </c>
      <c r="F52797">
        <f t="shared" si="1649"/>
        <v>7</v>
      </c>
      <c r="G52797" s="37" t="str">
        <f t="shared" si="1650"/>
        <v>выходные</v>
      </c>
    </row>
    <row r="52798" spans="1:7" x14ac:dyDescent="0.3">
      <c r="A52798">
        <v>266155</v>
      </c>
      <c r="B52798" s="2">
        <v>44388.187627796258</v>
      </c>
      <c r="C52798" s="37">
        <v>0.18762731481481479</v>
      </c>
      <c r="E52798">
        <v>105352</v>
      </c>
      <c r="F52798">
        <f t="shared" si="1649"/>
        <v>7</v>
      </c>
      <c r="G52798" s="37" t="str">
        <f t="shared" si="1650"/>
        <v>выходные</v>
      </c>
    </row>
    <row r="52799" spans="1:7" x14ac:dyDescent="0.3">
      <c r="A52799">
        <v>266152</v>
      </c>
      <c r="B52799" s="2">
        <v>44388.187485436894</v>
      </c>
      <c r="C52799" s="37">
        <v>0.18748842592592593</v>
      </c>
      <c r="E52799">
        <v>478377</v>
      </c>
      <c r="F52799">
        <f t="shared" si="1649"/>
        <v>7</v>
      </c>
      <c r="G52799" s="37" t="str">
        <f t="shared" si="1650"/>
        <v>выходные</v>
      </c>
    </row>
    <row r="52800" spans="1:7" x14ac:dyDescent="0.3">
      <c r="A52800">
        <v>266151</v>
      </c>
      <c r="B52800" s="2">
        <v>44388.186284981843</v>
      </c>
      <c r="C52800" s="37">
        <v>0.18628472222222223</v>
      </c>
      <c r="E52800">
        <v>258583</v>
      </c>
      <c r="F52800">
        <f t="shared" si="1649"/>
        <v>7</v>
      </c>
      <c r="G52800" s="37" t="str">
        <f t="shared" si="1650"/>
        <v>выходные</v>
      </c>
    </row>
    <row r="52801" spans="1:7" x14ac:dyDescent="0.3">
      <c r="A52801">
        <v>266148</v>
      </c>
      <c r="B52801" s="2">
        <v>44388.186223944824</v>
      </c>
      <c r="C52801" s="37">
        <v>0.18622685185185184</v>
      </c>
      <c r="E52801">
        <v>179296</v>
      </c>
      <c r="F52801">
        <f t="shared" si="1649"/>
        <v>7</v>
      </c>
      <c r="G52801" s="37" t="str">
        <f t="shared" si="1650"/>
        <v>выходные</v>
      </c>
    </row>
    <row r="52802" spans="1:7" x14ac:dyDescent="0.3">
      <c r="A52802">
        <v>266143</v>
      </c>
      <c r="B52802" s="2">
        <v>44388.186000000002</v>
      </c>
      <c r="C52802" s="37">
        <v>0.18599537037037037</v>
      </c>
      <c r="E52802">
        <v>212452</v>
      </c>
      <c r="F52802">
        <f t="shared" si="1649"/>
        <v>7</v>
      </c>
      <c r="G52802" s="37" t="str">
        <f t="shared" si="1650"/>
        <v>выходные</v>
      </c>
    </row>
    <row r="52803" spans="1:7" x14ac:dyDescent="0.3">
      <c r="A52803">
        <v>266141</v>
      </c>
      <c r="B52803" s="2">
        <v>44388.18530838954</v>
      </c>
      <c r="C52803" s="37">
        <v>0.18531249999999999</v>
      </c>
      <c r="E52803">
        <v>321129</v>
      </c>
      <c r="F52803">
        <f t="shared" ref="F52803:F52866" si="1651">WEEKDAY(B52803,2)</f>
        <v>7</v>
      </c>
      <c r="G52803" s="37" t="str">
        <f t="shared" si="1650"/>
        <v>выходные</v>
      </c>
    </row>
    <row r="52804" spans="1:7" x14ac:dyDescent="0.3">
      <c r="A52804">
        <v>266138</v>
      </c>
      <c r="B52804" s="2">
        <v>44388.183324686419</v>
      </c>
      <c r="C52804" s="37">
        <v>0.18332175925925928</v>
      </c>
      <c r="E52804">
        <v>21527</v>
      </c>
      <c r="F52804">
        <f t="shared" si="1651"/>
        <v>7</v>
      </c>
      <c r="G52804" s="37" t="str">
        <f t="shared" si="1650"/>
        <v>выходные</v>
      </c>
    </row>
    <row r="52805" spans="1:7" x14ac:dyDescent="0.3">
      <c r="A52805">
        <v>266137</v>
      </c>
      <c r="B52805" s="2">
        <v>44388.183141575362</v>
      </c>
      <c r="C52805" s="37">
        <v>0.18313657407407405</v>
      </c>
      <c r="E52805">
        <v>455878</v>
      </c>
      <c r="F52805">
        <f t="shared" si="1651"/>
        <v>7</v>
      </c>
      <c r="G52805" s="37" t="str">
        <f t="shared" si="1650"/>
        <v>выходные</v>
      </c>
    </row>
    <row r="52806" spans="1:7" x14ac:dyDescent="0.3">
      <c r="A52806">
        <v>266132</v>
      </c>
      <c r="B52806" s="2">
        <v>44388.181646168399</v>
      </c>
      <c r="C52806" s="37">
        <v>0.18164351851851854</v>
      </c>
      <c r="E52806">
        <v>447736</v>
      </c>
      <c r="F52806">
        <f t="shared" si="1651"/>
        <v>7</v>
      </c>
      <c r="G52806" s="37" t="str">
        <f t="shared" si="1650"/>
        <v>выходные</v>
      </c>
    </row>
    <row r="52807" spans="1:7" x14ac:dyDescent="0.3">
      <c r="A52807">
        <v>266128</v>
      </c>
      <c r="B52807" s="2">
        <v>44388.179509872738</v>
      </c>
      <c r="C52807" s="37">
        <v>0.17951388888888889</v>
      </c>
      <c r="E52807">
        <v>193398</v>
      </c>
      <c r="F52807">
        <f t="shared" si="1651"/>
        <v>7</v>
      </c>
      <c r="G52807" s="37" t="str">
        <f t="shared" si="1650"/>
        <v>выходные</v>
      </c>
    </row>
    <row r="52808" spans="1:7" x14ac:dyDescent="0.3">
      <c r="A52808">
        <v>266127</v>
      </c>
      <c r="B52808" s="2">
        <v>44388.178999999996</v>
      </c>
      <c r="C52808" s="37">
        <v>0.17900462962962962</v>
      </c>
      <c r="E52808">
        <v>208672</v>
      </c>
      <c r="F52808">
        <f t="shared" si="1651"/>
        <v>7</v>
      </c>
      <c r="G52808" s="37" t="str">
        <f t="shared" si="1650"/>
        <v>выходные</v>
      </c>
    </row>
    <row r="52809" spans="1:7" x14ac:dyDescent="0.3">
      <c r="A52809">
        <v>266126</v>
      </c>
      <c r="B52809" s="2">
        <v>44388.178930021058</v>
      </c>
      <c r="C52809" s="37">
        <v>0.17893518518518517</v>
      </c>
      <c r="E52809">
        <v>387595</v>
      </c>
      <c r="F52809">
        <f t="shared" si="1651"/>
        <v>7</v>
      </c>
      <c r="G52809" s="37" t="str">
        <f t="shared" si="1650"/>
        <v>выходные</v>
      </c>
    </row>
    <row r="52810" spans="1:7" x14ac:dyDescent="0.3">
      <c r="A52810">
        <v>266124</v>
      </c>
      <c r="B52810" s="2">
        <v>44388.178014465775</v>
      </c>
      <c r="C52810" s="37">
        <v>0.17800925925925926</v>
      </c>
      <c r="E52810">
        <v>118549</v>
      </c>
      <c r="F52810">
        <f t="shared" si="1651"/>
        <v>7</v>
      </c>
      <c r="G52810" s="37" t="str">
        <f t="shared" si="1650"/>
        <v>выходные</v>
      </c>
    </row>
    <row r="52811" spans="1:7" x14ac:dyDescent="0.3">
      <c r="A52811">
        <v>266120</v>
      </c>
      <c r="B52811" s="2">
        <v>44388.175999999999</v>
      </c>
      <c r="C52811" s="37">
        <v>0.17599537037037039</v>
      </c>
      <c r="E52811">
        <v>470762</v>
      </c>
      <c r="F52811">
        <f t="shared" si="1651"/>
        <v>7</v>
      </c>
      <c r="G52811" s="37" t="str">
        <f t="shared" ref="G52811:G52874" si="1652">IF(F52811&gt;=6,"выходные","будни")</f>
        <v>выходные</v>
      </c>
    </row>
    <row r="52812" spans="1:7" x14ac:dyDescent="0.3">
      <c r="A52812">
        <v>266117</v>
      </c>
      <c r="B52812" s="2">
        <v>44388.174871059295</v>
      </c>
      <c r="C52812" s="37">
        <v>0.17487268518518517</v>
      </c>
      <c r="E52812">
        <v>381626</v>
      </c>
      <c r="F52812">
        <f t="shared" si="1651"/>
        <v>7</v>
      </c>
      <c r="G52812" s="37" t="str">
        <f t="shared" si="1652"/>
        <v>выходные</v>
      </c>
    </row>
    <row r="52813" spans="1:7" x14ac:dyDescent="0.3">
      <c r="A52813">
        <v>266116</v>
      </c>
      <c r="B52813" s="2">
        <v>44388.1745658742</v>
      </c>
      <c r="C52813" s="37">
        <v>0.17456018518518521</v>
      </c>
      <c r="E52813">
        <v>347393</v>
      </c>
      <c r="F52813">
        <f t="shared" si="1651"/>
        <v>7</v>
      </c>
      <c r="G52813" s="37" t="str">
        <f t="shared" si="1652"/>
        <v>выходные</v>
      </c>
    </row>
    <row r="52814" spans="1:7" x14ac:dyDescent="0.3">
      <c r="A52814">
        <v>266113</v>
      </c>
      <c r="B52814" s="2">
        <v>44388.174230170596</v>
      </c>
      <c r="C52814" s="37">
        <v>0.17422453703703702</v>
      </c>
      <c r="E52814">
        <v>154256</v>
      </c>
      <c r="F52814">
        <f t="shared" si="1651"/>
        <v>7</v>
      </c>
      <c r="G52814" s="37" t="str">
        <f t="shared" si="1652"/>
        <v>выходные</v>
      </c>
    </row>
    <row r="52815" spans="1:7" x14ac:dyDescent="0.3">
      <c r="A52815">
        <v>266105</v>
      </c>
      <c r="B52815" s="2">
        <v>44388.1706900235</v>
      </c>
      <c r="C52815" s="37">
        <v>0.17069444444444445</v>
      </c>
      <c r="E52815">
        <v>113183</v>
      </c>
      <c r="F52815">
        <f t="shared" si="1651"/>
        <v>7</v>
      </c>
      <c r="G52815" s="37" t="str">
        <f t="shared" si="1652"/>
        <v>выходные</v>
      </c>
    </row>
    <row r="52816" spans="1:7" x14ac:dyDescent="0.3">
      <c r="A52816">
        <v>266109</v>
      </c>
      <c r="B52816" s="2">
        <v>44388.1706900235</v>
      </c>
      <c r="C52816" s="37">
        <v>0.17069444444444445</v>
      </c>
      <c r="E52816">
        <v>293021</v>
      </c>
      <c r="F52816">
        <f t="shared" si="1651"/>
        <v>7</v>
      </c>
      <c r="G52816" s="37" t="str">
        <f t="shared" si="1652"/>
        <v>выходные</v>
      </c>
    </row>
    <row r="52817" spans="1:7" x14ac:dyDescent="0.3">
      <c r="A52817">
        <v>266100</v>
      </c>
      <c r="B52817" s="2">
        <v>44388.169333333339</v>
      </c>
      <c r="C52817" s="37">
        <v>0.1693287037037037</v>
      </c>
      <c r="E52817">
        <v>341333</v>
      </c>
      <c r="F52817">
        <f t="shared" si="1651"/>
        <v>7</v>
      </c>
      <c r="G52817" s="37" t="str">
        <f t="shared" si="1652"/>
        <v>выходные</v>
      </c>
    </row>
    <row r="52818" spans="1:7" x14ac:dyDescent="0.3">
      <c r="A52818">
        <v>266098</v>
      </c>
      <c r="B52818" s="2">
        <v>44388.167663430424</v>
      </c>
      <c r="C52818" s="37">
        <v>0.16766203703703705</v>
      </c>
      <c r="E52818">
        <v>230507</v>
      </c>
      <c r="F52818">
        <f t="shared" si="1651"/>
        <v>7</v>
      </c>
      <c r="G52818" s="37" t="str">
        <f t="shared" si="1652"/>
        <v>выходные</v>
      </c>
    </row>
    <row r="52819" spans="1:7" x14ac:dyDescent="0.3">
      <c r="A52819">
        <v>266096</v>
      </c>
      <c r="B52819" s="2">
        <v>44388.167000000001</v>
      </c>
      <c r="C52819" s="37">
        <v>0.16700231481481484</v>
      </c>
      <c r="E52819">
        <v>52510</v>
      </c>
      <c r="F52819">
        <f t="shared" si="1651"/>
        <v>7</v>
      </c>
      <c r="G52819" s="37" t="str">
        <f t="shared" si="1652"/>
        <v>выходные</v>
      </c>
    </row>
    <row r="52820" spans="1:7" x14ac:dyDescent="0.3">
      <c r="A52820">
        <v>266092</v>
      </c>
      <c r="B52820" s="2">
        <v>44388.165623950925</v>
      </c>
      <c r="C52820" s="37">
        <v>0.16562499999999999</v>
      </c>
      <c r="E52820">
        <v>153893</v>
      </c>
      <c r="F52820">
        <f t="shared" si="1651"/>
        <v>7</v>
      </c>
      <c r="G52820" s="37" t="str">
        <f t="shared" si="1652"/>
        <v>выходные</v>
      </c>
    </row>
    <row r="52821" spans="1:7" x14ac:dyDescent="0.3">
      <c r="A52821">
        <v>266089</v>
      </c>
      <c r="B52821" s="2">
        <v>44388.163618122977</v>
      </c>
      <c r="C52821" s="37">
        <v>0.16362268518518519</v>
      </c>
      <c r="E52821">
        <v>140532</v>
      </c>
      <c r="F52821">
        <f t="shared" si="1651"/>
        <v>7</v>
      </c>
      <c r="G52821" s="37" t="str">
        <f t="shared" si="1652"/>
        <v>выходные</v>
      </c>
    </row>
    <row r="52822" spans="1:7" x14ac:dyDescent="0.3">
      <c r="A52822">
        <v>266088</v>
      </c>
      <c r="B52822" s="2">
        <v>44388.162480544452</v>
      </c>
      <c r="C52822" s="37">
        <v>0.16247685185185187</v>
      </c>
      <c r="E52822">
        <v>42035</v>
      </c>
      <c r="F52822">
        <f t="shared" si="1651"/>
        <v>7</v>
      </c>
      <c r="G52822" s="37" t="str">
        <f t="shared" si="1652"/>
        <v>выходные</v>
      </c>
    </row>
    <row r="52823" spans="1:7" x14ac:dyDescent="0.3">
      <c r="A52823">
        <v>266083</v>
      </c>
      <c r="B52823" s="2">
        <v>44388.162450025942</v>
      </c>
      <c r="C52823" s="37">
        <v>0.16245370370370371</v>
      </c>
      <c r="E52823">
        <v>175948</v>
      </c>
      <c r="F52823">
        <f t="shared" si="1651"/>
        <v>7</v>
      </c>
      <c r="G52823" s="37" t="str">
        <f t="shared" si="1652"/>
        <v>выходные</v>
      </c>
    </row>
    <row r="52824" spans="1:7" x14ac:dyDescent="0.3">
      <c r="A52824">
        <v>266082</v>
      </c>
      <c r="B52824" s="2">
        <v>44388.160039063689</v>
      </c>
      <c r="C52824" s="37">
        <v>0.16003472222222223</v>
      </c>
      <c r="E52824">
        <v>250679</v>
      </c>
      <c r="F52824">
        <f t="shared" si="1651"/>
        <v>7</v>
      </c>
      <c r="G52824" s="37" t="str">
        <f t="shared" si="1652"/>
        <v>выходные</v>
      </c>
    </row>
    <row r="52825" spans="1:7" x14ac:dyDescent="0.3">
      <c r="A52825">
        <v>266079</v>
      </c>
      <c r="B52825" s="2">
        <v>44388.159337137971</v>
      </c>
      <c r="C52825" s="37">
        <v>0.15934027777777779</v>
      </c>
      <c r="E52825">
        <v>250679</v>
      </c>
      <c r="F52825">
        <f t="shared" si="1651"/>
        <v>7</v>
      </c>
      <c r="G52825" s="37" t="str">
        <f t="shared" si="1652"/>
        <v>выходные</v>
      </c>
    </row>
    <row r="52826" spans="1:7" x14ac:dyDescent="0.3">
      <c r="A52826">
        <v>266077</v>
      </c>
      <c r="B52826" s="2">
        <v>44388.157994323556</v>
      </c>
      <c r="C52826" s="37">
        <v>0.15799768518518517</v>
      </c>
      <c r="E52826">
        <v>327633</v>
      </c>
      <c r="F52826">
        <f t="shared" si="1651"/>
        <v>7</v>
      </c>
      <c r="G52826" s="37" t="str">
        <f t="shared" si="1652"/>
        <v>выходные</v>
      </c>
    </row>
    <row r="52827" spans="1:7" x14ac:dyDescent="0.3">
      <c r="A52827">
        <v>266076</v>
      </c>
      <c r="B52827" s="2">
        <v>44388.156743064668</v>
      </c>
      <c r="C52827" s="37">
        <v>0.1567476851851852</v>
      </c>
      <c r="E52827">
        <v>394819</v>
      </c>
      <c r="F52827">
        <f t="shared" si="1651"/>
        <v>7</v>
      </c>
      <c r="G52827" s="37" t="str">
        <f t="shared" si="1652"/>
        <v>выходные</v>
      </c>
    </row>
    <row r="52828" spans="1:7" x14ac:dyDescent="0.3">
      <c r="A52828">
        <v>266072</v>
      </c>
      <c r="B52828" s="2">
        <v>44388.156682027649</v>
      </c>
      <c r="C52828" s="37">
        <v>0.15667824074074074</v>
      </c>
      <c r="E52828">
        <v>123584</v>
      </c>
      <c r="F52828">
        <f t="shared" si="1651"/>
        <v>7</v>
      </c>
      <c r="G52828" s="37" t="str">
        <f t="shared" si="1652"/>
        <v>выходные</v>
      </c>
    </row>
    <row r="52829" spans="1:7" x14ac:dyDescent="0.3">
      <c r="A52829">
        <v>266068</v>
      </c>
      <c r="B52829" s="2">
        <v>44388.15552750809</v>
      </c>
      <c r="C52829" s="37">
        <v>0.1555324074074074</v>
      </c>
      <c r="E52829">
        <v>95782</v>
      </c>
      <c r="F52829">
        <f t="shared" si="1651"/>
        <v>7</v>
      </c>
      <c r="G52829" s="37" t="str">
        <f t="shared" si="1652"/>
        <v>выходные</v>
      </c>
    </row>
    <row r="52830" spans="1:7" x14ac:dyDescent="0.3">
      <c r="A52830">
        <v>266066</v>
      </c>
      <c r="B52830" s="2">
        <v>44388.154728843045</v>
      </c>
      <c r="C52830" s="37">
        <v>0.1547337962962963</v>
      </c>
      <c r="E52830">
        <v>303686</v>
      </c>
      <c r="F52830">
        <f t="shared" si="1651"/>
        <v>7</v>
      </c>
      <c r="G52830" s="37" t="str">
        <f t="shared" si="1652"/>
        <v>выходные</v>
      </c>
    </row>
    <row r="52831" spans="1:7" x14ac:dyDescent="0.3">
      <c r="A52831">
        <v>266065</v>
      </c>
      <c r="B52831" s="2">
        <v>44388.15390938511</v>
      </c>
      <c r="C52831" s="37">
        <v>0.15391203703703704</v>
      </c>
      <c r="E52831">
        <v>230507</v>
      </c>
      <c r="F52831">
        <f t="shared" si="1651"/>
        <v>7</v>
      </c>
      <c r="G52831" s="37" t="str">
        <f t="shared" si="1652"/>
        <v>выходные</v>
      </c>
    </row>
    <row r="52832" spans="1:7" x14ac:dyDescent="0.3">
      <c r="A52832">
        <v>266061</v>
      </c>
      <c r="B52832" s="2">
        <v>44388.153843806271</v>
      </c>
      <c r="C52832" s="37">
        <v>0.15384259259259259</v>
      </c>
      <c r="E52832">
        <v>461756</v>
      </c>
      <c r="F52832">
        <f t="shared" si="1651"/>
        <v>7</v>
      </c>
      <c r="G52832" s="37" t="str">
        <f t="shared" si="1652"/>
        <v>выходные</v>
      </c>
    </row>
    <row r="52833" spans="1:7" x14ac:dyDescent="0.3">
      <c r="A52833">
        <v>266060</v>
      </c>
      <c r="B52833" s="2">
        <v>44388.152928250987</v>
      </c>
      <c r="C52833" s="37">
        <v>0.15292824074074074</v>
      </c>
      <c r="E52833">
        <v>472712</v>
      </c>
      <c r="F52833">
        <f t="shared" si="1651"/>
        <v>7</v>
      </c>
      <c r="G52833" s="37" t="str">
        <f t="shared" si="1652"/>
        <v>выходные</v>
      </c>
    </row>
    <row r="52834" spans="1:7" x14ac:dyDescent="0.3">
      <c r="A52834">
        <v>266057</v>
      </c>
      <c r="B52834" s="2">
        <v>44388.151524399545</v>
      </c>
      <c r="C52834" s="37">
        <v>0.15152777777777779</v>
      </c>
      <c r="E52834">
        <v>420375</v>
      </c>
      <c r="F52834">
        <f t="shared" si="1651"/>
        <v>7</v>
      </c>
      <c r="G52834" s="37" t="str">
        <f t="shared" si="1652"/>
        <v>выходные</v>
      </c>
    </row>
    <row r="52835" spans="1:7" x14ac:dyDescent="0.3">
      <c r="A52835">
        <v>266054</v>
      </c>
      <c r="B52835" s="2">
        <v>44388.149906918545</v>
      </c>
      <c r="C52835" s="37">
        <v>0.14990740740740741</v>
      </c>
      <c r="E52835">
        <v>155428</v>
      </c>
      <c r="F52835">
        <f t="shared" si="1651"/>
        <v>7</v>
      </c>
      <c r="G52835" s="37" t="str">
        <f t="shared" si="1652"/>
        <v>выходные</v>
      </c>
    </row>
    <row r="52836" spans="1:7" x14ac:dyDescent="0.3">
      <c r="A52836">
        <v>266052</v>
      </c>
      <c r="B52836" s="2">
        <v>44388.149055016176</v>
      </c>
      <c r="C52836" s="37">
        <v>0.14905092592592592</v>
      </c>
      <c r="E52836">
        <v>125006</v>
      </c>
      <c r="F52836">
        <f t="shared" si="1651"/>
        <v>7</v>
      </c>
      <c r="G52836" s="37" t="str">
        <f t="shared" si="1652"/>
        <v>выходные</v>
      </c>
    </row>
    <row r="52837" spans="1:7" x14ac:dyDescent="0.3">
      <c r="A52837">
        <v>266047</v>
      </c>
      <c r="B52837" s="2">
        <v>44388.148999999998</v>
      </c>
      <c r="C52837" s="37">
        <v>0.14900462962962963</v>
      </c>
      <c r="E52837">
        <v>98789</v>
      </c>
      <c r="F52837">
        <f t="shared" si="1651"/>
        <v>7</v>
      </c>
      <c r="G52837" s="37" t="str">
        <f t="shared" si="1652"/>
        <v>выходные</v>
      </c>
    </row>
    <row r="52838" spans="1:7" x14ac:dyDescent="0.3">
      <c r="A52838">
        <v>266046</v>
      </c>
      <c r="B52838" s="2">
        <v>44388.148380993072</v>
      </c>
      <c r="C52838" s="37">
        <v>0.14837962962962961</v>
      </c>
      <c r="E52838">
        <v>250679</v>
      </c>
      <c r="F52838">
        <f t="shared" si="1651"/>
        <v>7</v>
      </c>
      <c r="G52838" s="37" t="str">
        <f t="shared" si="1652"/>
        <v>выходные</v>
      </c>
    </row>
    <row r="52839" spans="1:7" x14ac:dyDescent="0.3">
      <c r="A52839">
        <v>266043</v>
      </c>
      <c r="B52839" s="2">
        <v>44388.14581877023</v>
      </c>
      <c r="C52839" s="37">
        <v>0.14582175925925925</v>
      </c>
      <c r="E52839">
        <v>347008</v>
      </c>
      <c r="F52839">
        <f t="shared" si="1651"/>
        <v>7</v>
      </c>
      <c r="G52839" s="37" t="str">
        <f t="shared" si="1652"/>
        <v>выходные</v>
      </c>
    </row>
    <row r="52840" spans="1:7" x14ac:dyDescent="0.3">
      <c r="A52840">
        <v>266040</v>
      </c>
      <c r="B52840" s="2">
        <v>44388.14420064725</v>
      </c>
      <c r="C52840" s="37">
        <v>0.14420138888888889</v>
      </c>
      <c r="E52840">
        <v>411922</v>
      </c>
      <c r="F52840">
        <f t="shared" si="1651"/>
        <v>7</v>
      </c>
      <c r="G52840" s="37" t="str">
        <f t="shared" si="1652"/>
        <v>выходные</v>
      </c>
    </row>
    <row r="52841" spans="1:7" x14ac:dyDescent="0.3">
      <c r="A52841">
        <v>266035</v>
      </c>
      <c r="B52841" s="2">
        <v>44388.143894772176</v>
      </c>
      <c r="C52841" s="37">
        <v>0.14390046296296297</v>
      </c>
      <c r="E52841">
        <v>411922</v>
      </c>
      <c r="F52841">
        <f t="shared" si="1651"/>
        <v>7</v>
      </c>
      <c r="G52841" s="37" t="str">
        <f t="shared" si="1652"/>
        <v>выходные</v>
      </c>
    </row>
    <row r="52842" spans="1:7" x14ac:dyDescent="0.3">
      <c r="A52842">
        <v>266033</v>
      </c>
      <c r="B52842" s="2">
        <v>44388.143796116507</v>
      </c>
      <c r="C52842" s="37">
        <v>0.14379629629629628</v>
      </c>
      <c r="E52842">
        <v>388561</v>
      </c>
      <c r="F52842">
        <f t="shared" si="1651"/>
        <v>7</v>
      </c>
      <c r="G52842" s="37" t="str">
        <f t="shared" si="1652"/>
        <v>выходные</v>
      </c>
    </row>
    <row r="52843" spans="1:7" x14ac:dyDescent="0.3">
      <c r="A52843">
        <v>266028</v>
      </c>
      <c r="B52843" s="2">
        <v>44388.141209143345</v>
      </c>
      <c r="C52843" s="37">
        <v>0.14120370370370369</v>
      </c>
      <c r="E52843">
        <v>230507</v>
      </c>
      <c r="F52843">
        <f t="shared" si="1651"/>
        <v>7</v>
      </c>
      <c r="G52843" s="37" t="str">
        <f t="shared" si="1652"/>
        <v>выходные</v>
      </c>
    </row>
    <row r="52844" spans="1:7" x14ac:dyDescent="0.3">
      <c r="A52844">
        <v>266027</v>
      </c>
      <c r="B52844" s="2">
        <v>44388.140293588061</v>
      </c>
      <c r="C52844" s="37">
        <v>0.14028935185185185</v>
      </c>
      <c r="E52844">
        <v>363126</v>
      </c>
      <c r="F52844">
        <f t="shared" si="1651"/>
        <v>7</v>
      </c>
      <c r="G52844" s="37" t="str">
        <f t="shared" si="1652"/>
        <v>выходные</v>
      </c>
    </row>
    <row r="52845" spans="1:7" x14ac:dyDescent="0.3">
      <c r="A52845">
        <v>266022</v>
      </c>
      <c r="B52845" s="2">
        <v>44388.140018921476</v>
      </c>
      <c r="C52845" s="37">
        <v>0.14002314814814815</v>
      </c>
      <c r="E52845">
        <v>470762</v>
      </c>
      <c r="F52845">
        <f t="shared" si="1651"/>
        <v>7</v>
      </c>
      <c r="G52845" s="37" t="str">
        <f t="shared" si="1652"/>
        <v>выходные</v>
      </c>
    </row>
    <row r="52846" spans="1:7" x14ac:dyDescent="0.3">
      <c r="A52846">
        <v>266020</v>
      </c>
      <c r="B52846" s="2">
        <v>44388.138248847928</v>
      </c>
      <c r="C52846" s="37">
        <v>0.13825231481481481</v>
      </c>
      <c r="E52846">
        <v>376706</v>
      </c>
      <c r="F52846">
        <f t="shared" si="1651"/>
        <v>7</v>
      </c>
      <c r="G52846" s="37" t="str">
        <f t="shared" si="1652"/>
        <v>выходные</v>
      </c>
    </row>
    <row r="52847" spans="1:7" x14ac:dyDescent="0.3">
      <c r="A52847">
        <v>266016</v>
      </c>
      <c r="B52847" s="2">
        <v>44388.136600848411</v>
      </c>
      <c r="C52847" s="37">
        <v>0.13659722222222223</v>
      </c>
      <c r="E52847">
        <v>78099</v>
      </c>
      <c r="F52847">
        <f t="shared" si="1651"/>
        <v>7</v>
      </c>
      <c r="G52847" s="37" t="str">
        <f t="shared" si="1652"/>
        <v>выходные</v>
      </c>
    </row>
    <row r="52848" spans="1:7" x14ac:dyDescent="0.3">
      <c r="A52848">
        <v>266014</v>
      </c>
      <c r="B52848" s="2">
        <v>44388.135380108033</v>
      </c>
      <c r="C52848" s="37">
        <v>0.13538194444444443</v>
      </c>
      <c r="E52848">
        <v>230507</v>
      </c>
      <c r="F52848">
        <f t="shared" si="1651"/>
        <v>7</v>
      </c>
      <c r="G52848" s="37" t="str">
        <f t="shared" si="1652"/>
        <v>выходные</v>
      </c>
    </row>
    <row r="52849" spans="1:7" x14ac:dyDescent="0.3">
      <c r="A52849">
        <v>266012</v>
      </c>
      <c r="B52849" s="2">
        <v>44388.133396404919</v>
      </c>
      <c r="C52849" s="37">
        <v>0.13339120370370369</v>
      </c>
      <c r="E52849">
        <v>401945</v>
      </c>
      <c r="F52849">
        <f t="shared" si="1651"/>
        <v>7</v>
      </c>
      <c r="G52849" s="37" t="str">
        <f t="shared" si="1652"/>
        <v>выходные</v>
      </c>
    </row>
    <row r="52850" spans="1:7" x14ac:dyDescent="0.3">
      <c r="A52850">
        <v>266010</v>
      </c>
      <c r="B52850" s="2">
        <v>44388.131443220314</v>
      </c>
      <c r="C52850" s="37">
        <v>0.13144675925925928</v>
      </c>
      <c r="E52850">
        <v>274088</v>
      </c>
      <c r="F52850">
        <f t="shared" si="1651"/>
        <v>7</v>
      </c>
      <c r="G52850" s="37" t="str">
        <f t="shared" si="1652"/>
        <v>выходные</v>
      </c>
    </row>
    <row r="52851" spans="1:7" x14ac:dyDescent="0.3">
      <c r="A52851">
        <v>266006</v>
      </c>
      <c r="B52851" s="2">
        <v>44388.129637540449</v>
      </c>
      <c r="C52851" s="37">
        <v>0.12964120370370372</v>
      </c>
      <c r="E52851">
        <v>154374</v>
      </c>
      <c r="F52851">
        <f t="shared" si="1651"/>
        <v>7</v>
      </c>
      <c r="G52851" s="37" t="str">
        <f t="shared" si="1652"/>
        <v>выходные</v>
      </c>
    </row>
    <row r="52852" spans="1:7" x14ac:dyDescent="0.3">
      <c r="A52852">
        <v>266003</v>
      </c>
      <c r="B52852" s="2">
        <v>44388.127</v>
      </c>
      <c r="C52852" s="37">
        <v>0.1270023148148148</v>
      </c>
      <c r="E52852">
        <v>560</v>
      </c>
      <c r="F52852">
        <f t="shared" si="1651"/>
        <v>7</v>
      </c>
      <c r="G52852" s="37" t="str">
        <f t="shared" si="1652"/>
        <v>выходные</v>
      </c>
    </row>
    <row r="52853" spans="1:7" x14ac:dyDescent="0.3">
      <c r="A52853">
        <v>265998</v>
      </c>
      <c r="B52853" s="2">
        <v>44388.126529740286</v>
      </c>
      <c r="C52853" s="37">
        <v>0.12652777777777777</v>
      </c>
      <c r="E52853">
        <v>343491</v>
      </c>
      <c r="F52853">
        <f t="shared" si="1651"/>
        <v>7</v>
      </c>
      <c r="G52853" s="37" t="str">
        <f t="shared" si="1652"/>
        <v>выходные</v>
      </c>
    </row>
    <row r="52854" spans="1:7" x14ac:dyDescent="0.3">
      <c r="A52854">
        <v>265994</v>
      </c>
      <c r="B52854" s="2">
        <v>44388.124881740776</v>
      </c>
      <c r="C52854" s="37">
        <v>0.12488425925925926</v>
      </c>
      <c r="E52854">
        <v>175663</v>
      </c>
      <c r="F52854">
        <f t="shared" si="1651"/>
        <v>7</v>
      </c>
      <c r="G52854" s="37" t="str">
        <f t="shared" si="1652"/>
        <v>выходные</v>
      </c>
    </row>
    <row r="52855" spans="1:7" x14ac:dyDescent="0.3">
      <c r="A52855">
        <v>265992</v>
      </c>
      <c r="B52855" s="2">
        <v>44388.124333333333</v>
      </c>
      <c r="C52855" s="37">
        <v>0.12432870370370371</v>
      </c>
      <c r="E52855">
        <v>5151</v>
      </c>
      <c r="F52855">
        <f t="shared" si="1651"/>
        <v>7</v>
      </c>
      <c r="G52855" s="37" t="str">
        <f t="shared" si="1652"/>
        <v>выходные</v>
      </c>
    </row>
    <row r="52856" spans="1:7" x14ac:dyDescent="0.3">
      <c r="A52856">
        <v>265990</v>
      </c>
      <c r="B52856" s="2">
        <v>44388.123294778285</v>
      </c>
      <c r="C52856" s="37">
        <v>0.12329861111111111</v>
      </c>
      <c r="E52856">
        <v>227775</v>
      </c>
      <c r="F52856">
        <f t="shared" si="1651"/>
        <v>7</v>
      </c>
      <c r="G52856" s="37" t="str">
        <f t="shared" si="1652"/>
        <v>выходные</v>
      </c>
    </row>
    <row r="52857" spans="1:7" x14ac:dyDescent="0.3">
      <c r="A52857">
        <v>265987</v>
      </c>
      <c r="B52857" s="2">
        <v>44388.12316504855</v>
      </c>
      <c r="C52857" s="37">
        <v>0.12315972222222223</v>
      </c>
      <c r="E52857">
        <v>377791</v>
      </c>
      <c r="F52857">
        <f t="shared" si="1651"/>
        <v>7</v>
      </c>
      <c r="G52857" s="37" t="str">
        <f t="shared" si="1652"/>
        <v>выходные</v>
      </c>
    </row>
    <row r="52858" spans="1:7" x14ac:dyDescent="0.3">
      <c r="A52858">
        <v>265982</v>
      </c>
      <c r="B52858" s="2">
        <v>44388.12039551988</v>
      </c>
      <c r="C52858" s="37">
        <v>0.12039351851851852</v>
      </c>
      <c r="E52858">
        <v>248817</v>
      </c>
      <c r="F52858">
        <f t="shared" si="1651"/>
        <v>7</v>
      </c>
      <c r="G52858" s="37" t="str">
        <f t="shared" si="1652"/>
        <v>выходные</v>
      </c>
    </row>
    <row r="52859" spans="1:7" x14ac:dyDescent="0.3">
      <c r="A52859">
        <v>265980</v>
      </c>
      <c r="B52859" s="2">
        <v>44388.119235816521</v>
      </c>
      <c r="C52859" s="37">
        <v>0.11923611111111111</v>
      </c>
      <c r="E52859">
        <v>246549</v>
      </c>
      <c r="F52859">
        <f t="shared" si="1651"/>
        <v>7</v>
      </c>
      <c r="G52859" s="37" t="str">
        <f t="shared" si="1652"/>
        <v>выходные</v>
      </c>
    </row>
    <row r="52860" spans="1:7" x14ac:dyDescent="0.3">
      <c r="A52860">
        <v>265979</v>
      </c>
      <c r="B52860" s="2">
        <v>44388.117709891048</v>
      </c>
      <c r="C52860" s="37">
        <v>0.11770833333333335</v>
      </c>
      <c r="E52860">
        <v>293657</v>
      </c>
      <c r="F52860">
        <f t="shared" si="1651"/>
        <v>7</v>
      </c>
      <c r="G52860" s="37" t="str">
        <f t="shared" si="1652"/>
        <v>выходные</v>
      </c>
    </row>
    <row r="52861" spans="1:7" x14ac:dyDescent="0.3">
      <c r="A52861">
        <v>265977</v>
      </c>
      <c r="B52861" s="2">
        <v>44388.117374187445</v>
      </c>
      <c r="C52861" s="37">
        <v>0.11737268518518518</v>
      </c>
      <c r="E52861">
        <v>304722</v>
      </c>
      <c r="F52861">
        <f t="shared" si="1651"/>
        <v>7</v>
      </c>
      <c r="G52861" s="37" t="str">
        <f t="shared" si="1652"/>
        <v>выходные</v>
      </c>
    </row>
    <row r="52862" spans="1:7" x14ac:dyDescent="0.3">
      <c r="A52862">
        <v>265976</v>
      </c>
      <c r="B52862" s="2">
        <v>44388.117252113407</v>
      </c>
      <c r="C52862" s="37">
        <v>0.11725694444444446</v>
      </c>
      <c r="E52862">
        <v>230507</v>
      </c>
      <c r="F52862">
        <f t="shared" si="1651"/>
        <v>7</v>
      </c>
      <c r="G52862" s="37" t="str">
        <f t="shared" si="1652"/>
        <v>выходные</v>
      </c>
    </row>
    <row r="52863" spans="1:7" x14ac:dyDescent="0.3">
      <c r="A52863">
        <v>265973</v>
      </c>
      <c r="B52863" s="2">
        <v>44388.117038483841</v>
      </c>
      <c r="C52863" s="37">
        <v>0.11703703703703704</v>
      </c>
      <c r="E52863">
        <v>327968</v>
      </c>
      <c r="F52863">
        <f t="shared" si="1651"/>
        <v>7</v>
      </c>
      <c r="G52863" s="37" t="str">
        <f t="shared" si="1652"/>
        <v>выходные</v>
      </c>
    </row>
    <row r="52864" spans="1:7" x14ac:dyDescent="0.3">
      <c r="A52864">
        <v>265971</v>
      </c>
      <c r="B52864" s="2">
        <v>44388.116672261727</v>
      </c>
      <c r="C52864" s="37">
        <v>0.11666666666666665</v>
      </c>
      <c r="E52864">
        <v>123413</v>
      </c>
      <c r="F52864">
        <f t="shared" si="1651"/>
        <v>7</v>
      </c>
      <c r="G52864" s="37" t="str">
        <f t="shared" si="1652"/>
        <v>выходные</v>
      </c>
    </row>
    <row r="52865" spans="1:7" x14ac:dyDescent="0.3">
      <c r="A52865">
        <v>265969</v>
      </c>
      <c r="B52865" s="2">
        <v>44388.115478964399</v>
      </c>
      <c r="C52865" s="37">
        <v>0.11547453703703703</v>
      </c>
      <c r="E52865">
        <v>440825</v>
      </c>
      <c r="F52865">
        <f t="shared" si="1651"/>
        <v>7</v>
      </c>
      <c r="G52865" s="37" t="str">
        <f t="shared" si="1652"/>
        <v>выходные</v>
      </c>
    </row>
    <row r="52866" spans="1:7" x14ac:dyDescent="0.3">
      <c r="A52866">
        <v>265967</v>
      </c>
      <c r="B52866" s="2">
        <v>44388.112999999998</v>
      </c>
      <c r="C52866" s="37">
        <v>0.1129976851851852</v>
      </c>
      <c r="E52866">
        <v>470762</v>
      </c>
      <c r="F52866">
        <f t="shared" si="1651"/>
        <v>7</v>
      </c>
      <c r="G52866" s="37" t="str">
        <f t="shared" si="1652"/>
        <v>выходные</v>
      </c>
    </row>
    <row r="52867" spans="1:7" x14ac:dyDescent="0.3">
      <c r="A52867">
        <v>265961</v>
      </c>
      <c r="B52867" s="2">
        <v>44388.112155522322</v>
      </c>
      <c r="C52867" s="37">
        <v>0.11215277777777777</v>
      </c>
      <c r="E52867">
        <v>68991</v>
      </c>
      <c r="F52867">
        <f t="shared" ref="F52867:F52930" si="1653">WEEKDAY(B52867,2)</f>
        <v>7</v>
      </c>
      <c r="G52867" s="37" t="str">
        <f t="shared" si="1652"/>
        <v>выходные</v>
      </c>
    </row>
    <row r="52868" spans="1:7" x14ac:dyDescent="0.3">
      <c r="A52868">
        <v>265965</v>
      </c>
      <c r="B52868" s="2">
        <v>44388.112155522322</v>
      </c>
      <c r="C52868" s="37">
        <v>0.11215277777777777</v>
      </c>
      <c r="E52868">
        <v>452568</v>
      </c>
      <c r="F52868">
        <f t="shared" si="1653"/>
        <v>7</v>
      </c>
      <c r="G52868" s="37" t="str">
        <f t="shared" si="1652"/>
        <v>выходные</v>
      </c>
    </row>
    <row r="52869" spans="1:7" x14ac:dyDescent="0.3">
      <c r="A52869">
        <v>265958</v>
      </c>
      <c r="B52869" s="2">
        <v>44388.110690633868</v>
      </c>
      <c r="C52869" s="37">
        <v>0.11069444444444444</v>
      </c>
      <c r="E52869">
        <v>230507</v>
      </c>
      <c r="F52869">
        <f t="shared" si="1653"/>
        <v>7</v>
      </c>
      <c r="G52869" s="37" t="str">
        <f t="shared" si="1652"/>
        <v>выходные</v>
      </c>
    </row>
    <row r="52870" spans="1:7" x14ac:dyDescent="0.3">
      <c r="A52870">
        <v>265957</v>
      </c>
      <c r="B52870" s="2">
        <v>44388.109815533986</v>
      </c>
      <c r="C52870" s="37">
        <v>0.10981481481481481</v>
      </c>
      <c r="E52870">
        <v>158978</v>
      </c>
      <c r="F52870">
        <f t="shared" si="1653"/>
        <v>7</v>
      </c>
      <c r="G52870" s="37" t="str">
        <f t="shared" si="1652"/>
        <v>выходные</v>
      </c>
    </row>
    <row r="52871" spans="1:7" x14ac:dyDescent="0.3">
      <c r="A52871">
        <v>265954</v>
      </c>
      <c r="B52871" s="2">
        <v>44388.108157597584</v>
      </c>
      <c r="C52871" s="37">
        <v>0.10815972222222221</v>
      </c>
      <c r="E52871">
        <v>204315</v>
      </c>
      <c r="F52871">
        <f t="shared" si="1653"/>
        <v>7</v>
      </c>
      <c r="G52871" s="37" t="str">
        <f t="shared" si="1652"/>
        <v>выходные</v>
      </c>
    </row>
    <row r="52872" spans="1:7" x14ac:dyDescent="0.3">
      <c r="A52872">
        <v>265951</v>
      </c>
      <c r="B52872" s="2">
        <v>44388.108035523546</v>
      </c>
      <c r="C52872" s="37">
        <v>0.10803240740740742</v>
      </c>
      <c r="E52872">
        <v>180863</v>
      </c>
      <c r="F52872">
        <f t="shared" si="1653"/>
        <v>7</v>
      </c>
      <c r="G52872" s="37" t="str">
        <f t="shared" si="1652"/>
        <v>выходные</v>
      </c>
    </row>
    <row r="52873" spans="1:7" x14ac:dyDescent="0.3">
      <c r="A52873">
        <v>265947</v>
      </c>
      <c r="B52873" s="2">
        <v>44388.107974486527</v>
      </c>
      <c r="C52873" s="37">
        <v>0.10797453703703704</v>
      </c>
      <c r="E52873">
        <v>411922</v>
      </c>
      <c r="F52873">
        <f t="shared" si="1653"/>
        <v>7</v>
      </c>
      <c r="G52873" s="37" t="str">
        <f t="shared" si="1652"/>
        <v>выходные</v>
      </c>
    </row>
    <row r="52874" spans="1:7" x14ac:dyDescent="0.3">
      <c r="A52874">
        <v>265945</v>
      </c>
      <c r="B52874" s="2">
        <v>44388.106579288025</v>
      </c>
      <c r="C52874" s="37">
        <v>0.10657407407407408</v>
      </c>
      <c r="E52874">
        <v>250679</v>
      </c>
      <c r="F52874">
        <f t="shared" si="1653"/>
        <v>7</v>
      </c>
      <c r="G52874" s="37" t="str">
        <f t="shared" si="1652"/>
        <v>выходные</v>
      </c>
    </row>
    <row r="52875" spans="1:7" x14ac:dyDescent="0.3">
      <c r="A52875">
        <v>265941</v>
      </c>
      <c r="B52875" s="2">
        <v>44388.105666666663</v>
      </c>
      <c r="C52875" s="37">
        <v>0.10567129629629629</v>
      </c>
      <c r="E52875">
        <v>433247</v>
      </c>
      <c r="F52875">
        <f t="shared" si="1653"/>
        <v>7</v>
      </c>
      <c r="G52875" s="37" t="str">
        <f t="shared" ref="G52875:G52938" si="1654">IF(F52875&gt;=6,"выходные","будни")</f>
        <v>выходные</v>
      </c>
    </row>
    <row r="52876" spans="1:7" x14ac:dyDescent="0.3">
      <c r="A52876">
        <v>265940</v>
      </c>
      <c r="B52876" s="2">
        <v>44388.105365695788</v>
      </c>
      <c r="C52876" s="37">
        <v>0.10537037037037038</v>
      </c>
      <c r="E52876">
        <v>158978</v>
      </c>
      <c r="F52876">
        <f t="shared" si="1653"/>
        <v>7</v>
      </c>
      <c r="G52876" s="37" t="str">
        <f t="shared" si="1654"/>
        <v>выходные</v>
      </c>
    </row>
    <row r="52877" spans="1:7" x14ac:dyDescent="0.3">
      <c r="A52877">
        <v>265935</v>
      </c>
      <c r="B52877" s="2">
        <v>44388.101687673574</v>
      </c>
      <c r="C52877" s="37">
        <v>0.10168981481481482</v>
      </c>
      <c r="E52877">
        <v>154228</v>
      </c>
      <c r="F52877">
        <f t="shared" si="1653"/>
        <v>7</v>
      </c>
      <c r="G52877" s="37" t="str">
        <f t="shared" si="1654"/>
        <v>выходные</v>
      </c>
    </row>
    <row r="52878" spans="1:7" x14ac:dyDescent="0.3">
      <c r="A52878">
        <v>265930</v>
      </c>
      <c r="B52878" s="2">
        <v>44388.100527970215</v>
      </c>
      <c r="C52878" s="37">
        <v>0.10053240740740742</v>
      </c>
      <c r="E52878">
        <v>250679</v>
      </c>
      <c r="F52878">
        <f t="shared" si="1653"/>
        <v>7</v>
      </c>
      <c r="G52878" s="37" t="str">
        <f t="shared" si="1654"/>
        <v>выходные</v>
      </c>
    </row>
    <row r="52879" spans="1:7" x14ac:dyDescent="0.3">
      <c r="A52879">
        <v>265928</v>
      </c>
      <c r="B52879" s="2">
        <v>44388.10025330363</v>
      </c>
      <c r="C52879" s="37">
        <v>0.10025462962962962</v>
      </c>
      <c r="E52879">
        <v>182191</v>
      </c>
      <c r="F52879">
        <f t="shared" si="1653"/>
        <v>7</v>
      </c>
      <c r="G52879" s="37" t="str">
        <f t="shared" si="1654"/>
        <v>выходные</v>
      </c>
    </row>
    <row r="52880" spans="1:7" x14ac:dyDescent="0.3">
      <c r="A52880">
        <v>265925</v>
      </c>
      <c r="B52880" s="2">
        <v>44388.099297734625</v>
      </c>
      <c r="C52880" s="37">
        <v>9.9293981481481483E-2</v>
      </c>
      <c r="E52880">
        <v>180017</v>
      </c>
      <c r="F52880">
        <f t="shared" si="1653"/>
        <v>7</v>
      </c>
      <c r="G52880" s="37" t="str">
        <f t="shared" si="1654"/>
        <v>выходные</v>
      </c>
    </row>
    <row r="52881" spans="1:7" x14ac:dyDescent="0.3">
      <c r="A52881">
        <v>265921</v>
      </c>
      <c r="B52881" s="2">
        <v>44388.09915463729</v>
      </c>
      <c r="C52881" s="37">
        <v>9.9155092592592586E-2</v>
      </c>
      <c r="E52881">
        <v>200756</v>
      </c>
      <c r="F52881">
        <f t="shared" si="1653"/>
        <v>7</v>
      </c>
      <c r="G52881" s="37" t="str">
        <f t="shared" si="1654"/>
        <v>выходные</v>
      </c>
    </row>
    <row r="52882" spans="1:7" x14ac:dyDescent="0.3">
      <c r="A52882">
        <v>265917</v>
      </c>
      <c r="B52882" s="2">
        <v>44388.098084142395</v>
      </c>
      <c r="C52882" s="37">
        <v>9.807870370370371E-2</v>
      </c>
      <c r="E52882">
        <v>411922</v>
      </c>
      <c r="F52882">
        <f t="shared" si="1653"/>
        <v>7</v>
      </c>
      <c r="G52882" s="37" t="str">
        <f t="shared" si="1654"/>
        <v>выходные</v>
      </c>
    </row>
    <row r="52883" spans="1:7" x14ac:dyDescent="0.3">
      <c r="A52883">
        <v>265915</v>
      </c>
      <c r="B52883" s="2">
        <v>44388.097781304365</v>
      </c>
      <c r="C52883" s="37">
        <v>9.7777777777777783E-2</v>
      </c>
      <c r="E52883">
        <v>357547</v>
      </c>
      <c r="F52883">
        <f t="shared" si="1653"/>
        <v>7</v>
      </c>
      <c r="G52883" s="37" t="str">
        <f t="shared" si="1654"/>
        <v>выходные</v>
      </c>
    </row>
    <row r="52884" spans="1:7" x14ac:dyDescent="0.3">
      <c r="A52884">
        <v>265913</v>
      </c>
      <c r="B52884" s="2">
        <v>44388.096194341866</v>
      </c>
      <c r="C52884" s="37">
        <v>9.6192129629629627E-2</v>
      </c>
      <c r="E52884">
        <v>351192</v>
      </c>
      <c r="F52884">
        <f t="shared" si="1653"/>
        <v>7</v>
      </c>
      <c r="G52884" s="37" t="str">
        <f t="shared" si="1654"/>
        <v>выходные</v>
      </c>
    </row>
    <row r="52885" spans="1:7" x14ac:dyDescent="0.3">
      <c r="A52885">
        <v>265909</v>
      </c>
      <c r="B52885" s="2">
        <v>44388.095656957928</v>
      </c>
      <c r="C52885" s="37">
        <v>9.5659722222222229E-2</v>
      </c>
      <c r="E52885">
        <v>25014</v>
      </c>
      <c r="F52885">
        <f t="shared" si="1653"/>
        <v>7</v>
      </c>
      <c r="G52885" s="37" t="str">
        <f t="shared" si="1654"/>
        <v>выходные</v>
      </c>
    </row>
    <row r="52886" spans="1:7" x14ac:dyDescent="0.3">
      <c r="A52886">
        <v>265912</v>
      </c>
      <c r="B52886" s="2">
        <v>44388.095656957928</v>
      </c>
      <c r="C52886" s="37">
        <v>9.5659722222222229E-2</v>
      </c>
      <c r="E52886">
        <v>250679</v>
      </c>
      <c r="F52886">
        <f t="shared" si="1653"/>
        <v>7</v>
      </c>
      <c r="G52886" s="37" t="str">
        <f t="shared" si="1654"/>
        <v>выходные</v>
      </c>
    </row>
    <row r="52887" spans="1:7" x14ac:dyDescent="0.3">
      <c r="A52887">
        <v>265907</v>
      </c>
      <c r="B52887" s="2">
        <v>44388.091372417373</v>
      </c>
      <c r="C52887" s="37">
        <v>9.1377314814814814E-2</v>
      </c>
      <c r="E52887">
        <v>324893</v>
      </c>
      <c r="F52887">
        <f t="shared" si="1653"/>
        <v>7</v>
      </c>
      <c r="G52887" s="37" t="str">
        <f t="shared" si="1654"/>
        <v>выходные</v>
      </c>
    </row>
    <row r="52888" spans="1:7" x14ac:dyDescent="0.3">
      <c r="A52888">
        <v>265906</v>
      </c>
      <c r="B52888" s="2">
        <v>44388.089724417856</v>
      </c>
      <c r="C52888" s="37">
        <v>8.9722222222222217E-2</v>
      </c>
      <c r="E52888">
        <v>37644</v>
      </c>
      <c r="F52888">
        <f t="shared" si="1653"/>
        <v>7</v>
      </c>
      <c r="G52888" s="37" t="str">
        <f t="shared" si="1654"/>
        <v>выходные</v>
      </c>
    </row>
    <row r="52889" spans="1:7" x14ac:dyDescent="0.3">
      <c r="A52889">
        <v>265903</v>
      </c>
      <c r="B52889" s="2">
        <v>44388.086367381817</v>
      </c>
      <c r="C52889" s="37">
        <v>8.6365740740740729E-2</v>
      </c>
      <c r="E52889">
        <v>304722</v>
      </c>
      <c r="F52889">
        <f t="shared" si="1653"/>
        <v>7</v>
      </c>
      <c r="G52889" s="37" t="str">
        <f t="shared" si="1654"/>
        <v>выходные</v>
      </c>
    </row>
    <row r="52890" spans="1:7" x14ac:dyDescent="0.3">
      <c r="A52890">
        <v>265901</v>
      </c>
      <c r="B52890" s="2">
        <v>44388.083315530872</v>
      </c>
      <c r="C52890" s="37">
        <v>8.3310185185185182E-2</v>
      </c>
      <c r="E52890">
        <v>182191</v>
      </c>
      <c r="F52890">
        <f t="shared" si="1653"/>
        <v>7</v>
      </c>
      <c r="G52890" s="37" t="str">
        <f t="shared" si="1654"/>
        <v>выходные</v>
      </c>
    </row>
    <row r="52891" spans="1:7" x14ac:dyDescent="0.3">
      <c r="A52891">
        <v>265900</v>
      </c>
      <c r="B52891" s="2">
        <v>44388.081606494336</v>
      </c>
      <c r="C52891" s="37">
        <v>8.160879629629629E-2</v>
      </c>
      <c r="E52891">
        <v>420578</v>
      </c>
      <c r="F52891">
        <f t="shared" si="1653"/>
        <v>7</v>
      </c>
      <c r="G52891" s="37" t="str">
        <f t="shared" si="1654"/>
        <v>выходные</v>
      </c>
    </row>
    <row r="52892" spans="1:7" x14ac:dyDescent="0.3">
      <c r="A52892">
        <v>265898</v>
      </c>
      <c r="B52892" s="2">
        <v>44388.080935087128</v>
      </c>
      <c r="C52892" s="37">
        <v>8.0937499999999996E-2</v>
      </c>
      <c r="E52892">
        <v>411922</v>
      </c>
      <c r="F52892">
        <f t="shared" si="1653"/>
        <v>7</v>
      </c>
      <c r="G52892" s="37" t="str">
        <f t="shared" si="1654"/>
        <v>выходные</v>
      </c>
    </row>
    <row r="52893" spans="1:7" x14ac:dyDescent="0.3">
      <c r="A52893">
        <v>265896</v>
      </c>
      <c r="B52893" s="2">
        <v>44388.079666666665</v>
      </c>
      <c r="C52893" s="37">
        <v>7.9664351851851847E-2</v>
      </c>
      <c r="E52893">
        <v>420674</v>
      </c>
      <c r="F52893">
        <f t="shared" si="1653"/>
        <v>7</v>
      </c>
      <c r="G52893" s="37" t="str">
        <f t="shared" si="1654"/>
        <v>выходные</v>
      </c>
    </row>
    <row r="52894" spans="1:7" x14ac:dyDescent="0.3">
      <c r="A52894">
        <v>265892</v>
      </c>
      <c r="B52894" s="2">
        <v>44388.079287087618</v>
      </c>
      <c r="C52894" s="37">
        <v>7.9282407407407399E-2</v>
      </c>
      <c r="E52894">
        <v>129210</v>
      </c>
      <c r="F52894">
        <f t="shared" si="1653"/>
        <v>7</v>
      </c>
      <c r="G52894" s="37" t="str">
        <f t="shared" si="1654"/>
        <v>выходные</v>
      </c>
    </row>
    <row r="52895" spans="1:7" x14ac:dyDescent="0.3">
      <c r="A52895">
        <v>265890</v>
      </c>
      <c r="B52895" s="2">
        <v>44388.077333903013</v>
      </c>
      <c r="C52895" s="37">
        <v>7.7337962962962969E-2</v>
      </c>
      <c r="E52895">
        <v>411922</v>
      </c>
      <c r="F52895">
        <f t="shared" si="1653"/>
        <v>7</v>
      </c>
      <c r="G52895" s="37" t="str">
        <f t="shared" si="1654"/>
        <v>выходные</v>
      </c>
    </row>
    <row r="52896" spans="1:7" x14ac:dyDescent="0.3">
      <c r="A52896">
        <v>265887</v>
      </c>
      <c r="B52896" s="2">
        <v>44388.076239482201</v>
      </c>
      <c r="C52896" s="37">
        <v>7.6238425925925932E-2</v>
      </c>
      <c r="E52896">
        <v>175663</v>
      </c>
      <c r="F52896">
        <f t="shared" si="1653"/>
        <v>7</v>
      </c>
      <c r="G52896" s="37" t="str">
        <f t="shared" si="1654"/>
        <v>выходные</v>
      </c>
    </row>
    <row r="52897" spans="1:7" x14ac:dyDescent="0.3">
      <c r="A52897">
        <v>265882</v>
      </c>
      <c r="B52897" s="2">
        <v>44388.074434644615</v>
      </c>
      <c r="C52897" s="37">
        <v>7.4432870370370371E-2</v>
      </c>
      <c r="E52897">
        <v>301748</v>
      </c>
      <c r="F52897">
        <f t="shared" si="1653"/>
        <v>7</v>
      </c>
      <c r="G52897" s="37" t="str">
        <f t="shared" si="1654"/>
        <v>выходные</v>
      </c>
    </row>
    <row r="52898" spans="1:7" x14ac:dyDescent="0.3">
      <c r="A52898">
        <v>265880</v>
      </c>
      <c r="B52898" s="2">
        <v>44388.074000000001</v>
      </c>
      <c r="C52898" s="37">
        <v>7.4004629629629629E-2</v>
      </c>
      <c r="E52898">
        <v>269158</v>
      </c>
      <c r="F52898">
        <f t="shared" si="1653"/>
        <v>7</v>
      </c>
      <c r="G52898" s="37" t="str">
        <f t="shared" si="1654"/>
        <v>выходные</v>
      </c>
    </row>
    <row r="52899" spans="1:7" x14ac:dyDescent="0.3">
      <c r="A52899">
        <v>265877</v>
      </c>
      <c r="B52899" s="2">
        <v>44388.070925016022</v>
      </c>
      <c r="C52899" s="37">
        <v>7.0925925925925934E-2</v>
      </c>
      <c r="E52899">
        <v>327968</v>
      </c>
      <c r="F52899">
        <f t="shared" si="1653"/>
        <v>7</v>
      </c>
      <c r="G52899" s="37" t="str">
        <f t="shared" si="1654"/>
        <v>выходные</v>
      </c>
    </row>
    <row r="52900" spans="1:7" x14ac:dyDescent="0.3">
      <c r="A52900">
        <v>265874</v>
      </c>
      <c r="B52900" s="2">
        <v>44388.069333333333</v>
      </c>
      <c r="C52900" s="37">
        <v>6.9328703703703712E-2</v>
      </c>
      <c r="E52900">
        <v>262278</v>
      </c>
      <c r="F52900">
        <f t="shared" si="1653"/>
        <v>7</v>
      </c>
      <c r="G52900" s="37" t="str">
        <f t="shared" si="1654"/>
        <v>выходные</v>
      </c>
    </row>
    <row r="52901" spans="1:7" x14ac:dyDescent="0.3">
      <c r="A52901">
        <v>265875</v>
      </c>
      <c r="B52901" s="2">
        <v>44388.069333333333</v>
      </c>
      <c r="C52901" s="37">
        <v>6.9328703703703712E-2</v>
      </c>
      <c r="E52901">
        <v>218037</v>
      </c>
      <c r="F52901">
        <f t="shared" si="1653"/>
        <v>7</v>
      </c>
      <c r="G52901" s="37" t="str">
        <f t="shared" si="1654"/>
        <v>выходные</v>
      </c>
    </row>
    <row r="52902" spans="1:7" x14ac:dyDescent="0.3">
      <c r="A52902">
        <v>265872</v>
      </c>
      <c r="B52902" s="2">
        <v>44388.069277016511</v>
      </c>
      <c r="C52902" s="37">
        <v>6.9282407407407418E-2</v>
      </c>
      <c r="E52902">
        <v>411922</v>
      </c>
      <c r="F52902">
        <f t="shared" si="1653"/>
        <v>7</v>
      </c>
      <c r="G52902" s="37" t="str">
        <f t="shared" si="1654"/>
        <v>выходные</v>
      </c>
    </row>
    <row r="52903" spans="1:7" x14ac:dyDescent="0.3">
      <c r="A52903">
        <v>265867</v>
      </c>
      <c r="B52903" s="2">
        <v>44388.068880275889</v>
      </c>
      <c r="C52903" s="37">
        <v>6.8877314814814808E-2</v>
      </c>
      <c r="E52903">
        <v>173184</v>
      </c>
      <c r="F52903">
        <f t="shared" si="1653"/>
        <v>7</v>
      </c>
      <c r="G52903" s="37" t="str">
        <f t="shared" si="1654"/>
        <v>выходные</v>
      </c>
    </row>
    <row r="52904" spans="1:7" x14ac:dyDescent="0.3">
      <c r="A52904">
        <v>265862</v>
      </c>
      <c r="B52904" s="2">
        <v>44388.067506942964</v>
      </c>
      <c r="C52904" s="37">
        <v>6.7511574074074085E-2</v>
      </c>
      <c r="E52904">
        <v>304722</v>
      </c>
      <c r="F52904">
        <f t="shared" si="1653"/>
        <v>7</v>
      </c>
      <c r="G52904" s="37" t="str">
        <f t="shared" si="1654"/>
        <v>выходные</v>
      </c>
    </row>
    <row r="52905" spans="1:7" x14ac:dyDescent="0.3">
      <c r="A52905">
        <v>265861</v>
      </c>
      <c r="B52905" s="2">
        <v>44388.064607684559</v>
      </c>
      <c r="C52905" s="37">
        <v>6.4606481481481473E-2</v>
      </c>
      <c r="E52905">
        <v>110504</v>
      </c>
      <c r="F52905">
        <f t="shared" si="1653"/>
        <v>7</v>
      </c>
      <c r="G52905" s="37" t="str">
        <f t="shared" si="1654"/>
        <v>выходные</v>
      </c>
    </row>
    <row r="52906" spans="1:7" x14ac:dyDescent="0.3">
      <c r="A52906">
        <v>265857</v>
      </c>
      <c r="B52906" s="2">
        <v>44388.062485436894</v>
      </c>
      <c r="C52906" s="37">
        <v>6.2488425925925926E-2</v>
      </c>
      <c r="E52906">
        <v>162482</v>
      </c>
      <c r="F52906">
        <f t="shared" si="1653"/>
        <v>7</v>
      </c>
      <c r="G52906" s="37" t="str">
        <f t="shared" si="1654"/>
        <v>выходные</v>
      </c>
    </row>
    <row r="52907" spans="1:7" x14ac:dyDescent="0.3">
      <c r="A52907">
        <v>265853</v>
      </c>
      <c r="B52907" s="2">
        <v>44388.054536576434</v>
      </c>
      <c r="C52907" s="37">
        <v>5.4537037037037044E-2</v>
      </c>
      <c r="E52907">
        <v>158978</v>
      </c>
      <c r="F52907">
        <f t="shared" si="1653"/>
        <v>7</v>
      </c>
      <c r="G52907" s="37" t="str">
        <f t="shared" si="1654"/>
        <v>выходные</v>
      </c>
    </row>
    <row r="52908" spans="1:7" x14ac:dyDescent="0.3">
      <c r="A52908">
        <v>265852</v>
      </c>
      <c r="B52908" s="2">
        <v>44388.053585760521</v>
      </c>
      <c r="C52908" s="37">
        <v>5.3587962962962969E-2</v>
      </c>
      <c r="E52908">
        <v>347008</v>
      </c>
      <c r="F52908">
        <f t="shared" si="1653"/>
        <v>7</v>
      </c>
      <c r="G52908" s="37" t="str">
        <f t="shared" si="1654"/>
        <v>выходные</v>
      </c>
    </row>
    <row r="52909" spans="1:7" x14ac:dyDescent="0.3">
      <c r="A52909">
        <v>265848</v>
      </c>
      <c r="B52909" s="2">
        <v>44388.052372168284</v>
      </c>
      <c r="C52909" s="37">
        <v>5.2372685185185182E-2</v>
      </c>
      <c r="E52909">
        <v>250679</v>
      </c>
      <c r="F52909">
        <f t="shared" si="1653"/>
        <v>7</v>
      </c>
      <c r="G52909" s="37" t="str">
        <f t="shared" si="1654"/>
        <v>выходные</v>
      </c>
    </row>
    <row r="52910" spans="1:7" x14ac:dyDescent="0.3">
      <c r="A52910">
        <v>265847</v>
      </c>
      <c r="B52910" s="2">
        <v>44388.045747245706</v>
      </c>
      <c r="C52910" s="37">
        <v>4.5752314814814815E-2</v>
      </c>
      <c r="E52910">
        <v>37644</v>
      </c>
      <c r="F52910">
        <f t="shared" si="1653"/>
        <v>7</v>
      </c>
      <c r="G52910" s="37" t="str">
        <f t="shared" si="1654"/>
        <v>выходные</v>
      </c>
    </row>
    <row r="52911" spans="1:7" x14ac:dyDescent="0.3">
      <c r="A52911">
        <v>265842</v>
      </c>
      <c r="B52911" s="2">
        <v>44388.045075838498</v>
      </c>
      <c r="C52911" s="37">
        <v>4.5081018518518513E-2</v>
      </c>
      <c r="E52911">
        <v>470762</v>
      </c>
      <c r="F52911">
        <f t="shared" si="1653"/>
        <v>7</v>
      </c>
      <c r="G52911" s="37" t="str">
        <f t="shared" si="1654"/>
        <v>выходные</v>
      </c>
    </row>
    <row r="52912" spans="1:7" x14ac:dyDescent="0.3">
      <c r="A52912">
        <v>265841</v>
      </c>
      <c r="B52912" s="2">
        <v>44388.043549913025</v>
      </c>
      <c r="C52912" s="37">
        <v>4.355324074074074E-2</v>
      </c>
      <c r="E52912">
        <v>21407</v>
      </c>
      <c r="F52912">
        <f t="shared" si="1653"/>
        <v>7</v>
      </c>
      <c r="G52912" s="37" t="str">
        <f t="shared" si="1654"/>
        <v>выходные</v>
      </c>
    </row>
    <row r="52913" spans="1:7" x14ac:dyDescent="0.3">
      <c r="A52913">
        <v>265838</v>
      </c>
      <c r="B52913" s="2">
        <v>44388.041596728413</v>
      </c>
      <c r="C52913" s="37">
        <v>4.1597222222222223E-2</v>
      </c>
      <c r="E52913">
        <v>140460</v>
      </c>
      <c r="F52913">
        <f t="shared" si="1653"/>
        <v>7</v>
      </c>
      <c r="G52913" s="37" t="str">
        <f t="shared" si="1654"/>
        <v>выходные</v>
      </c>
    </row>
    <row r="52914" spans="1:7" x14ac:dyDescent="0.3">
      <c r="A52914">
        <v>265835</v>
      </c>
      <c r="B52914" s="2">
        <v>44388.041322061828</v>
      </c>
      <c r="C52914" s="37">
        <v>4.1319444444444443E-2</v>
      </c>
      <c r="E52914">
        <v>230507</v>
      </c>
      <c r="F52914">
        <f t="shared" si="1653"/>
        <v>7</v>
      </c>
      <c r="G52914" s="37" t="str">
        <f t="shared" si="1654"/>
        <v>выходные</v>
      </c>
    </row>
    <row r="52915" spans="1:7" x14ac:dyDescent="0.3">
      <c r="A52915">
        <v>265832</v>
      </c>
      <c r="B52915" s="2">
        <v>44388.038087099827</v>
      </c>
      <c r="C52915" s="37">
        <v>3.8090277777777778E-2</v>
      </c>
      <c r="E52915">
        <v>325758</v>
      </c>
      <c r="F52915">
        <f t="shared" si="1653"/>
        <v>7</v>
      </c>
      <c r="G52915" s="37" t="str">
        <f t="shared" si="1654"/>
        <v>выходные</v>
      </c>
    </row>
    <row r="52916" spans="1:7" x14ac:dyDescent="0.3">
      <c r="A52916">
        <v>265827</v>
      </c>
      <c r="B52916" s="2">
        <v>44388.03619093851</v>
      </c>
      <c r="C52916" s="37">
        <v>3.619212962962963E-2</v>
      </c>
      <c r="E52916">
        <v>472908</v>
      </c>
      <c r="F52916">
        <f t="shared" si="1653"/>
        <v>7</v>
      </c>
      <c r="G52916" s="37" t="str">
        <f t="shared" si="1654"/>
        <v>выходные</v>
      </c>
    </row>
    <row r="52917" spans="1:7" x14ac:dyDescent="0.3">
      <c r="A52917">
        <v>265822</v>
      </c>
      <c r="B52917" s="2">
        <v>44388.03146458327</v>
      </c>
      <c r="C52917" s="37">
        <v>3.1469907407407412E-2</v>
      </c>
      <c r="E52917">
        <v>411922</v>
      </c>
      <c r="F52917">
        <f t="shared" si="1653"/>
        <v>7</v>
      </c>
      <c r="G52917" s="37" t="str">
        <f t="shared" si="1654"/>
        <v>выходные</v>
      </c>
    </row>
    <row r="52918" spans="1:7" x14ac:dyDescent="0.3">
      <c r="A52918">
        <v>265820</v>
      </c>
      <c r="B52918" s="2">
        <v>44388.029084139533</v>
      </c>
      <c r="C52918" s="37">
        <v>2.9085648148148149E-2</v>
      </c>
      <c r="E52918">
        <v>207760</v>
      </c>
      <c r="F52918">
        <f t="shared" si="1653"/>
        <v>7</v>
      </c>
      <c r="G52918" s="37" t="str">
        <f t="shared" si="1654"/>
        <v>выходные</v>
      </c>
    </row>
    <row r="52919" spans="1:7" x14ac:dyDescent="0.3">
      <c r="A52919">
        <v>265816</v>
      </c>
      <c r="B52919" s="2">
        <v>44388.029023102514</v>
      </c>
      <c r="C52919" s="37">
        <v>2.9027777777777777E-2</v>
      </c>
      <c r="E52919">
        <v>241927</v>
      </c>
      <c r="F52919">
        <f t="shared" si="1653"/>
        <v>7</v>
      </c>
      <c r="G52919" s="37" t="str">
        <f t="shared" si="1654"/>
        <v>выходные</v>
      </c>
    </row>
    <row r="52920" spans="1:7" x14ac:dyDescent="0.3">
      <c r="A52920">
        <v>265815</v>
      </c>
      <c r="B52920" s="2">
        <v>44388.028504854366</v>
      </c>
      <c r="C52920" s="37">
        <v>2.8506944444444442E-2</v>
      </c>
      <c r="E52920">
        <v>421272</v>
      </c>
      <c r="F52920">
        <f t="shared" si="1653"/>
        <v>7</v>
      </c>
      <c r="G52920" s="37" t="str">
        <f t="shared" si="1654"/>
        <v>выходные</v>
      </c>
    </row>
    <row r="52921" spans="1:7" x14ac:dyDescent="0.3">
      <c r="A52921">
        <v>265810</v>
      </c>
      <c r="B52921" s="2">
        <v>44388.026276436656</v>
      </c>
      <c r="C52921" s="37">
        <v>2.6273148148148153E-2</v>
      </c>
      <c r="E52921">
        <v>158978</v>
      </c>
      <c r="F52921">
        <f t="shared" si="1653"/>
        <v>7</v>
      </c>
      <c r="G52921" s="37" t="str">
        <f t="shared" si="1654"/>
        <v>выходные</v>
      </c>
    </row>
    <row r="52922" spans="1:7" x14ac:dyDescent="0.3">
      <c r="A52922">
        <v>265806</v>
      </c>
      <c r="B52922" s="2">
        <v>44388.025940733052</v>
      </c>
      <c r="C52922" s="37">
        <v>2.5937500000000002E-2</v>
      </c>
      <c r="E52922">
        <v>343712</v>
      </c>
      <c r="F52922">
        <f t="shared" si="1653"/>
        <v>7</v>
      </c>
      <c r="G52922" s="37" t="str">
        <f t="shared" si="1654"/>
        <v>выходные</v>
      </c>
    </row>
    <row r="52923" spans="1:7" x14ac:dyDescent="0.3">
      <c r="A52923">
        <v>265804</v>
      </c>
      <c r="B52923" s="2">
        <v>44388.025330362863</v>
      </c>
      <c r="C52923" s="37">
        <v>2.5335648148148149E-2</v>
      </c>
      <c r="E52923">
        <v>103560</v>
      </c>
      <c r="F52923">
        <f t="shared" si="1653"/>
        <v>7</v>
      </c>
      <c r="G52923" s="37" t="str">
        <f t="shared" si="1654"/>
        <v>выходные</v>
      </c>
    </row>
    <row r="52924" spans="1:7" x14ac:dyDescent="0.3">
      <c r="A52924">
        <v>265803</v>
      </c>
      <c r="B52924" s="2">
        <v>44388.024459546927</v>
      </c>
      <c r="C52924" s="37">
        <v>2.4456018518518519E-2</v>
      </c>
      <c r="E52924">
        <v>204809</v>
      </c>
      <c r="F52924">
        <f t="shared" si="1653"/>
        <v>7</v>
      </c>
      <c r="G52924" s="37" t="str">
        <f t="shared" si="1654"/>
        <v>выходные</v>
      </c>
    </row>
    <row r="52925" spans="1:7" x14ac:dyDescent="0.3">
      <c r="A52925">
        <v>265800</v>
      </c>
      <c r="B52925" s="2">
        <v>44388.024170659504</v>
      </c>
      <c r="C52925" s="37">
        <v>2.4166666666666666E-2</v>
      </c>
      <c r="E52925">
        <v>347008</v>
      </c>
      <c r="F52925">
        <f t="shared" si="1653"/>
        <v>7</v>
      </c>
      <c r="G52925" s="37" t="str">
        <f t="shared" si="1654"/>
        <v>выходные</v>
      </c>
    </row>
    <row r="52926" spans="1:7" x14ac:dyDescent="0.3">
      <c r="A52926">
        <v>265796</v>
      </c>
      <c r="B52926" s="2">
        <v>44388.021332438126</v>
      </c>
      <c r="C52926" s="37">
        <v>2.1331018518518517E-2</v>
      </c>
      <c r="E52926">
        <v>405366</v>
      </c>
      <c r="F52926">
        <f t="shared" si="1653"/>
        <v>7</v>
      </c>
      <c r="G52926" s="37" t="str">
        <f t="shared" si="1654"/>
        <v>выходные</v>
      </c>
    </row>
    <row r="52927" spans="1:7" x14ac:dyDescent="0.3">
      <c r="A52927">
        <v>265793</v>
      </c>
      <c r="B52927" s="2">
        <v>44388.020783104956</v>
      </c>
      <c r="C52927" s="37">
        <v>2.0787037037037038E-2</v>
      </c>
      <c r="E52927">
        <v>73471</v>
      </c>
      <c r="F52927">
        <f t="shared" si="1653"/>
        <v>7</v>
      </c>
      <c r="G52927" s="37" t="str">
        <f t="shared" si="1654"/>
        <v>выходные</v>
      </c>
    </row>
    <row r="52928" spans="1:7" x14ac:dyDescent="0.3">
      <c r="A52928">
        <v>265792</v>
      </c>
      <c r="B52928" s="2">
        <v>44388.02053895688</v>
      </c>
      <c r="C52928" s="37">
        <v>2.0543981481481479E-2</v>
      </c>
      <c r="E52928">
        <v>4199</v>
      </c>
      <c r="F52928">
        <f t="shared" si="1653"/>
        <v>7</v>
      </c>
      <c r="G52928" s="37" t="str">
        <f t="shared" si="1654"/>
        <v>выходные</v>
      </c>
    </row>
    <row r="52929" spans="1:7" x14ac:dyDescent="0.3">
      <c r="A52929">
        <v>265787</v>
      </c>
      <c r="B52929" s="2">
        <v>44388.016632587663</v>
      </c>
      <c r="C52929" s="37">
        <v>1.6631944444444446E-2</v>
      </c>
      <c r="E52929">
        <v>21760</v>
      </c>
      <c r="F52929">
        <f t="shared" si="1653"/>
        <v>7</v>
      </c>
      <c r="G52929" s="37" t="str">
        <f t="shared" si="1654"/>
        <v>выходные</v>
      </c>
    </row>
    <row r="52930" spans="1:7" x14ac:dyDescent="0.3">
      <c r="A52930">
        <v>265782</v>
      </c>
      <c r="B52930" s="2">
        <v>44388.016510513626</v>
      </c>
      <c r="C52930" s="37">
        <v>1.6516203703703703E-2</v>
      </c>
      <c r="E52930">
        <v>21760</v>
      </c>
      <c r="F52930">
        <f t="shared" si="1653"/>
        <v>7</v>
      </c>
      <c r="G52930" s="37" t="str">
        <f t="shared" si="1654"/>
        <v>выходные</v>
      </c>
    </row>
    <row r="52931" spans="1:7" x14ac:dyDescent="0.3">
      <c r="A52931">
        <v>265781</v>
      </c>
      <c r="B52931" s="2">
        <v>44388.013061922058</v>
      </c>
      <c r="C52931" s="37">
        <v>1.306712962962963E-2</v>
      </c>
      <c r="E52931">
        <v>26847</v>
      </c>
      <c r="F52931">
        <f t="shared" ref="F52931:F52994" si="1655">WEEKDAY(B52931,2)</f>
        <v>7</v>
      </c>
      <c r="G52931" s="37" t="str">
        <f t="shared" si="1654"/>
        <v>выходные</v>
      </c>
    </row>
    <row r="52932" spans="1:7" x14ac:dyDescent="0.3">
      <c r="A52932">
        <v>265778</v>
      </c>
      <c r="B52932" s="2">
        <v>44388.008666666661</v>
      </c>
      <c r="C52932" s="37">
        <v>8.6689814814814806E-3</v>
      </c>
      <c r="E52932">
        <v>112334</v>
      </c>
      <c r="F52932">
        <f t="shared" si="1655"/>
        <v>7</v>
      </c>
      <c r="G52932" s="37" t="str">
        <f t="shared" si="1654"/>
        <v>выходные</v>
      </c>
    </row>
    <row r="52933" spans="1:7" x14ac:dyDescent="0.3">
      <c r="A52933">
        <v>265776</v>
      </c>
      <c r="B52933" s="2">
        <v>44388.007064724916</v>
      </c>
      <c r="C52933" s="37">
        <v>7.0601851851851841E-3</v>
      </c>
      <c r="E52933">
        <v>16360</v>
      </c>
      <c r="F52933">
        <f t="shared" si="1655"/>
        <v>7</v>
      </c>
      <c r="G52933" s="37" t="str">
        <f t="shared" si="1654"/>
        <v>выходные</v>
      </c>
    </row>
    <row r="52934" spans="1:7" x14ac:dyDescent="0.3">
      <c r="A52934">
        <v>265773</v>
      </c>
      <c r="B52934" s="2">
        <v>44388.00701925718</v>
      </c>
      <c r="C52934" s="37">
        <v>7.013888888888889E-3</v>
      </c>
      <c r="E52934">
        <v>145779</v>
      </c>
      <c r="F52934">
        <f t="shared" si="1655"/>
        <v>7</v>
      </c>
      <c r="G52934" s="37" t="str">
        <f t="shared" si="1654"/>
        <v>выходные</v>
      </c>
    </row>
    <row r="52935" spans="1:7" x14ac:dyDescent="0.3">
      <c r="A52935">
        <v>265770</v>
      </c>
      <c r="B52935" s="2">
        <v>44388.005279702142</v>
      </c>
      <c r="C52935" s="37">
        <v>5.2777777777777771E-3</v>
      </c>
      <c r="E52935">
        <v>259259</v>
      </c>
      <c r="F52935">
        <f t="shared" si="1655"/>
        <v>7</v>
      </c>
      <c r="G52935" s="37" t="str">
        <f t="shared" si="1654"/>
        <v>выходные</v>
      </c>
    </row>
    <row r="52936" spans="1:7" x14ac:dyDescent="0.3">
      <c r="A52936">
        <v>265766</v>
      </c>
      <c r="B52936" s="2">
        <v>44388.004943998538</v>
      </c>
      <c r="C52936" s="37">
        <v>4.9421296296296288E-3</v>
      </c>
      <c r="E52936">
        <v>54565</v>
      </c>
      <c r="F52936">
        <f t="shared" si="1655"/>
        <v>7</v>
      </c>
      <c r="G52936" s="37" t="str">
        <f t="shared" si="1654"/>
        <v>выходные</v>
      </c>
    </row>
    <row r="52937" spans="1:7" x14ac:dyDescent="0.3">
      <c r="A52937">
        <v>265764</v>
      </c>
      <c r="B52937" s="2">
        <v>44388.004608294934</v>
      </c>
      <c r="C52937" s="37">
        <v>4.6064814814814814E-3</v>
      </c>
      <c r="E52937">
        <v>118549</v>
      </c>
      <c r="F52937">
        <f t="shared" si="1655"/>
        <v>7</v>
      </c>
      <c r="G52937" s="37" t="str">
        <f t="shared" si="1654"/>
        <v>выходные</v>
      </c>
    </row>
    <row r="52938" spans="1:7" x14ac:dyDescent="0.3">
      <c r="A52938">
        <v>265760</v>
      </c>
      <c r="B52938" s="2">
        <v>44388.003570665605</v>
      </c>
      <c r="C52938" s="37">
        <v>3.5763888888888894E-3</v>
      </c>
      <c r="E52938">
        <v>347008</v>
      </c>
      <c r="F52938">
        <f t="shared" si="1655"/>
        <v>7</v>
      </c>
      <c r="G52938" s="37" t="str">
        <f t="shared" si="1654"/>
        <v>выходные</v>
      </c>
    </row>
    <row r="52939" spans="1:7" x14ac:dyDescent="0.3">
      <c r="A52939">
        <v>265756</v>
      </c>
      <c r="B52939" s="2">
        <v>44388.002999999997</v>
      </c>
      <c r="C52939" s="37">
        <v>2.9976851851851848E-3</v>
      </c>
      <c r="E52939">
        <v>68899</v>
      </c>
      <c r="F52939">
        <f t="shared" si="1655"/>
        <v>7</v>
      </c>
      <c r="G52939" s="37" t="str">
        <f t="shared" ref="G52939:G53002" si="1656">IF(F52939&gt;=6,"выходные","будни")</f>
        <v>выходные</v>
      </c>
    </row>
    <row r="52940" spans="1:7" x14ac:dyDescent="0.3">
      <c r="A52940">
        <v>265754</v>
      </c>
      <c r="B52940" s="2">
        <v>44388.002655110322</v>
      </c>
      <c r="C52940" s="37">
        <v>2.6504629629629625E-3</v>
      </c>
      <c r="E52940">
        <v>130739</v>
      </c>
      <c r="F52940">
        <f t="shared" si="1655"/>
        <v>7</v>
      </c>
      <c r="G52940" s="37" t="str">
        <f t="shared" si="1656"/>
        <v>выходные</v>
      </c>
    </row>
    <row r="52941" spans="1:7" x14ac:dyDescent="0.3">
      <c r="A52941">
        <v>265750</v>
      </c>
      <c r="B52941" s="2">
        <v>44388.001861629076</v>
      </c>
      <c r="C52941" s="37">
        <v>1.8634259259259261E-3</v>
      </c>
      <c r="E52941">
        <v>198724</v>
      </c>
      <c r="F52941">
        <f t="shared" si="1655"/>
        <v>7</v>
      </c>
      <c r="G52941" s="37" t="str">
        <f t="shared" si="1656"/>
        <v>выходные</v>
      </c>
    </row>
    <row r="52942" spans="1:7" x14ac:dyDescent="0.3">
      <c r="A52942">
        <v>265749</v>
      </c>
      <c r="B52942" s="2">
        <v>44388.000030518509</v>
      </c>
      <c r="C52942" s="37">
        <v>3.4722222222222222E-5</v>
      </c>
      <c r="E52942">
        <v>33094</v>
      </c>
      <c r="F52942">
        <f t="shared" si="1655"/>
        <v>7</v>
      </c>
      <c r="G52942" s="37" t="str">
        <f t="shared" si="1656"/>
        <v>выходные</v>
      </c>
    </row>
    <row r="52943" spans="1:7" x14ac:dyDescent="0.3">
      <c r="A52943">
        <v>265744</v>
      </c>
      <c r="B52943" s="2">
        <v>44388</v>
      </c>
      <c r="C52943" s="37">
        <v>0</v>
      </c>
      <c r="E52943">
        <v>218088</v>
      </c>
      <c r="F52943">
        <f t="shared" si="1655"/>
        <v>7</v>
      </c>
      <c r="G52943" s="37" t="str">
        <f t="shared" si="1656"/>
        <v>выходные</v>
      </c>
    </row>
    <row r="52944" spans="1:7" x14ac:dyDescent="0.3">
      <c r="A52944">
        <v>265740</v>
      </c>
      <c r="B52944" s="2">
        <v>44387.997666666663</v>
      </c>
      <c r="C52944" s="37">
        <v>0.99766203703703704</v>
      </c>
      <c r="E52944">
        <v>414899</v>
      </c>
      <c r="F52944">
        <f t="shared" si="1655"/>
        <v>6</v>
      </c>
      <c r="G52944" s="37" t="str">
        <f t="shared" si="1656"/>
        <v>выходные</v>
      </c>
    </row>
    <row r="52945" spans="1:7" x14ac:dyDescent="0.3">
      <c r="A52945">
        <v>265737</v>
      </c>
      <c r="B52945" s="2">
        <v>44387.994928802589</v>
      </c>
      <c r="C52945" s="37">
        <v>0.99493055555555554</v>
      </c>
      <c r="E52945">
        <v>129410</v>
      </c>
      <c r="F52945">
        <f t="shared" si="1655"/>
        <v>6</v>
      </c>
      <c r="G52945" s="37" t="str">
        <f t="shared" si="1656"/>
        <v>выходные</v>
      </c>
    </row>
    <row r="52946" spans="1:7" x14ac:dyDescent="0.3">
      <c r="A52946">
        <v>265735</v>
      </c>
      <c r="B52946" s="2">
        <v>44387.994323557235</v>
      </c>
      <c r="C52946" s="37">
        <v>0.99432870370370363</v>
      </c>
      <c r="E52946">
        <v>144636</v>
      </c>
      <c r="F52946">
        <f t="shared" si="1655"/>
        <v>6</v>
      </c>
      <c r="G52946" s="37" t="str">
        <f t="shared" si="1656"/>
        <v>выходные</v>
      </c>
    </row>
    <row r="52947" spans="1:7" x14ac:dyDescent="0.3">
      <c r="A52947">
        <v>265731</v>
      </c>
      <c r="B52947" s="2">
        <v>44387.990883495149</v>
      </c>
      <c r="C52947" s="37">
        <v>0.99087962962962972</v>
      </c>
      <c r="E52947">
        <v>281236</v>
      </c>
      <c r="F52947">
        <f t="shared" si="1655"/>
        <v>6</v>
      </c>
      <c r="G52947" s="37" t="str">
        <f t="shared" si="1656"/>
        <v>выходные</v>
      </c>
    </row>
    <row r="52948" spans="1:7" x14ac:dyDescent="0.3">
      <c r="A52948">
        <v>265727</v>
      </c>
      <c r="B52948" s="2">
        <v>44387.990844447158</v>
      </c>
      <c r="C52948" s="37">
        <v>0.99084490740740738</v>
      </c>
      <c r="E52948">
        <v>154256</v>
      </c>
      <c r="F52948">
        <f t="shared" si="1655"/>
        <v>6</v>
      </c>
      <c r="G52948" s="37" t="str">
        <f t="shared" si="1656"/>
        <v>выходные</v>
      </c>
    </row>
    <row r="52949" spans="1:7" x14ac:dyDescent="0.3">
      <c r="A52949">
        <v>265726</v>
      </c>
      <c r="B52949" s="2">
        <v>44387.98852504044</v>
      </c>
      <c r="C52949" s="37">
        <v>0.98853009259259261</v>
      </c>
      <c r="E52949">
        <v>250679</v>
      </c>
      <c r="F52949">
        <f t="shared" si="1655"/>
        <v>6</v>
      </c>
      <c r="G52949" s="37" t="str">
        <f t="shared" si="1656"/>
        <v>выходные</v>
      </c>
    </row>
    <row r="52950" spans="1:7" x14ac:dyDescent="0.3">
      <c r="A52950">
        <v>265723</v>
      </c>
      <c r="B52950" s="2">
        <v>44387.987333333338</v>
      </c>
      <c r="C52950" s="37">
        <v>0.98733796296296295</v>
      </c>
      <c r="E52950">
        <v>397</v>
      </c>
      <c r="F52950">
        <f t="shared" si="1655"/>
        <v>6</v>
      </c>
      <c r="G52950" s="37" t="str">
        <f t="shared" si="1656"/>
        <v>выходные</v>
      </c>
    </row>
    <row r="52951" spans="1:7" x14ac:dyDescent="0.3">
      <c r="A52951">
        <v>265721</v>
      </c>
      <c r="B52951" s="2">
        <v>44387.987242718445</v>
      </c>
      <c r="C52951" s="37">
        <v>0.98724537037037041</v>
      </c>
      <c r="E52951">
        <v>346056</v>
      </c>
      <c r="F52951">
        <f t="shared" si="1655"/>
        <v>6</v>
      </c>
      <c r="G52951" s="37" t="str">
        <f t="shared" si="1656"/>
        <v>выходные</v>
      </c>
    </row>
    <row r="52952" spans="1:7" x14ac:dyDescent="0.3">
      <c r="A52952">
        <v>265717</v>
      </c>
      <c r="B52952" s="2">
        <v>44387.986029126216</v>
      </c>
      <c r="C52952" s="37">
        <v>0.98603009259259267</v>
      </c>
      <c r="E52952">
        <v>153893</v>
      </c>
      <c r="F52952">
        <f t="shared" si="1655"/>
        <v>6</v>
      </c>
      <c r="G52952" s="37" t="str">
        <f t="shared" si="1656"/>
        <v>выходные</v>
      </c>
    </row>
    <row r="52953" spans="1:7" x14ac:dyDescent="0.3">
      <c r="A52953">
        <v>265716</v>
      </c>
      <c r="B52953" s="2">
        <v>44387.985624595465</v>
      </c>
      <c r="C52953" s="37">
        <v>0.98562500000000008</v>
      </c>
      <c r="E52953">
        <v>470762</v>
      </c>
      <c r="F52953">
        <f t="shared" si="1655"/>
        <v>6</v>
      </c>
      <c r="G52953" s="37" t="str">
        <f t="shared" si="1656"/>
        <v>выходные</v>
      </c>
    </row>
    <row r="52954" spans="1:7" x14ac:dyDescent="0.3">
      <c r="A52954">
        <v>265715</v>
      </c>
      <c r="B52954" s="2">
        <v>44387.983092745751</v>
      </c>
      <c r="C52954" s="37">
        <v>0.9830902777777778</v>
      </c>
      <c r="E52954">
        <v>301549</v>
      </c>
      <c r="F52954">
        <f t="shared" si="1655"/>
        <v>6</v>
      </c>
      <c r="G52954" s="37" t="str">
        <f t="shared" si="1656"/>
        <v>выходные</v>
      </c>
    </row>
    <row r="52955" spans="1:7" x14ac:dyDescent="0.3">
      <c r="A52955">
        <v>265714</v>
      </c>
      <c r="B52955" s="2">
        <v>44387.982388349512</v>
      </c>
      <c r="C52955" s="37">
        <v>0.98238425925925921</v>
      </c>
      <c r="E52955">
        <v>208723</v>
      </c>
      <c r="F52955">
        <f t="shared" si="1655"/>
        <v>6</v>
      </c>
      <c r="G52955" s="37" t="str">
        <f t="shared" si="1656"/>
        <v>выходные</v>
      </c>
    </row>
    <row r="52956" spans="1:7" x14ac:dyDescent="0.3">
      <c r="A52956">
        <v>265709</v>
      </c>
      <c r="B52956" s="2">
        <v>44387.980712302015</v>
      </c>
      <c r="C52956" s="37">
        <v>0.98071759259259261</v>
      </c>
      <c r="E52956">
        <v>189296</v>
      </c>
      <c r="F52956">
        <f t="shared" si="1655"/>
        <v>6</v>
      </c>
      <c r="G52956" s="37" t="str">
        <f t="shared" si="1656"/>
        <v>выходные</v>
      </c>
    </row>
    <row r="52957" spans="1:7" x14ac:dyDescent="0.3">
      <c r="A52957">
        <v>265705</v>
      </c>
      <c r="B52957" s="2">
        <v>44387.979125339516</v>
      </c>
      <c r="C52957" s="37">
        <v>0.97912037037037036</v>
      </c>
      <c r="E52957">
        <v>191893</v>
      </c>
      <c r="F52957">
        <f t="shared" si="1655"/>
        <v>6</v>
      </c>
      <c r="G52957" s="37" t="str">
        <f t="shared" si="1656"/>
        <v>выходные</v>
      </c>
    </row>
    <row r="52958" spans="1:7" x14ac:dyDescent="0.3">
      <c r="A52958">
        <v>265703</v>
      </c>
      <c r="B52958" s="2">
        <v>44387.978747572815</v>
      </c>
      <c r="C52958" s="37">
        <v>0.9787499999999999</v>
      </c>
      <c r="E52958">
        <v>293021</v>
      </c>
      <c r="F52958">
        <f t="shared" si="1655"/>
        <v>6</v>
      </c>
      <c r="G52958" s="37" t="str">
        <f t="shared" si="1656"/>
        <v>выходные</v>
      </c>
    </row>
    <row r="52959" spans="1:7" x14ac:dyDescent="0.3">
      <c r="A52959">
        <v>265700</v>
      </c>
      <c r="B52959" s="2">
        <v>44387.978637043365</v>
      </c>
      <c r="C52959" s="37">
        <v>0.97863425925925929</v>
      </c>
      <c r="E52959">
        <v>327633</v>
      </c>
      <c r="F52959">
        <f t="shared" si="1655"/>
        <v>6</v>
      </c>
      <c r="G52959" s="37" t="str">
        <f t="shared" si="1656"/>
        <v>выходные</v>
      </c>
    </row>
    <row r="52960" spans="1:7" x14ac:dyDescent="0.3">
      <c r="A52960">
        <v>265699</v>
      </c>
      <c r="B52960" s="2">
        <v>44387.977533980586</v>
      </c>
      <c r="C52960" s="37">
        <v>0.97753472222222226</v>
      </c>
      <c r="E52960">
        <v>180863</v>
      </c>
      <c r="F52960">
        <f t="shared" si="1655"/>
        <v>6</v>
      </c>
      <c r="G52960" s="37" t="str">
        <f t="shared" si="1656"/>
        <v>выходные</v>
      </c>
    </row>
    <row r="52961" spans="1:7" x14ac:dyDescent="0.3">
      <c r="A52961">
        <v>265695</v>
      </c>
      <c r="B52961" s="2">
        <v>44387.977533980578</v>
      </c>
      <c r="C52961" s="37">
        <v>0.97753472222222226</v>
      </c>
      <c r="E52961">
        <v>223719</v>
      </c>
      <c r="F52961">
        <f t="shared" si="1655"/>
        <v>6</v>
      </c>
      <c r="G52961" s="37" t="str">
        <f t="shared" si="1656"/>
        <v>выходные</v>
      </c>
    </row>
    <row r="52962" spans="1:7" x14ac:dyDescent="0.3">
      <c r="A52962">
        <v>265694</v>
      </c>
      <c r="B52962" s="2">
        <v>44387.976836451307</v>
      </c>
      <c r="C52962" s="37">
        <v>0.97684027777777782</v>
      </c>
      <c r="E52962">
        <v>325852</v>
      </c>
      <c r="F52962">
        <f t="shared" si="1655"/>
        <v>6</v>
      </c>
      <c r="G52962" s="37" t="str">
        <f t="shared" si="1656"/>
        <v>выходные</v>
      </c>
    </row>
    <row r="52963" spans="1:7" x14ac:dyDescent="0.3">
      <c r="A52963">
        <v>265689</v>
      </c>
      <c r="B52963" s="2">
        <v>44387.976500747704</v>
      </c>
      <c r="C52963" s="37">
        <v>0.97650462962962958</v>
      </c>
      <c r="E52963">
        <v>122982</v>
      </c>
      <c r="F52963">
        <f t="shared" si="1655"/>
        <v>6</v>
      </c>
      <c r="G52963" s="37" t="str">
        <f t="shared" si="1656"/>
        <v>выходные</v>
      </c>
    </row>
    <row r="52964" spans="1:7" x14ac:dyDescent="0.3">
      <c r="A52964">
        <v>265685</v>
      </c>
      <c r="B52964" s="2">
        <v>44387.976320388349</v>
      </c>
      <c r="C52964" s="37">
        <v>0.97631944444444441</v>
      </c>
      <c r="E52964">
        <v>6447</v>
      </c>
      <c r="F52964">
        <f t="shared" si="1655"/>
        <v>6</v>
      </c>
      <c r="G52964" s="37" t="str">
        <f t="shared" si="1656"/>
        <v>выходные</v>
      </c>
    </row>
    <row r="52965" spans="1:7" x14ac:dyDescent="0.3">
      <c r="A52965">
        <v>265682</v>
      </c>
      <c r="B52965" s="2">
        <v>44387.97503585925</v>
      </c>
      <c r="C52965" s="37">
        <v>0.97503472222222232</v>
      </c>
      <c r="E52965">
        <v>202914</v>
      </c>
      <c r="F52965">
        <f t="shared" si="1655"/>
        <v>6</v>
      </c>
      <c r="G52965" s="37" t="str">
        <f t="shared" si="1656"/>
        <v>выходные</v>
      </c>
    </row>
    <row r="52966" spans="1:7" x14ac:dyDescent="0.3">
      <c r="A52966">
        <v>265681</v>
      </c>
      <c r="B52966" s="2">
        <v>44387.974666666662</v>
      </c>
      <c r="C52966" s="37">
        <v>0.97466435185185185</v>
      </c>
      <c r="E52966">
        <v>351192</v>
      </c>
      <c r="F52966">
        <f t="shared" si="1655"/>
        <v>6</v>
      </c>
      <c r="G52966" s="37" t="str">
        <f t="shared" si="1656"/>
        <v>выходные</v>
      </c>
    </row>
    <row r="52967" spans="1:7" x14ac:dyDescent="0.3">
      <c r="A52967">
        <v>265677</v>
      </c>
      <c r="B52967" s="2">
        <v>44387.974089785457</v>
      </c>
      <c r="C52967" s="37">
        <v>0.97408564814814813</v>
      </c>
      <c r="E52967">
        <v>162482</v>
      </c>
      <c r="F52967">
        <f t="shared" si="1655"/>
        <v>6</v>
      </c>
      <c r="G52967" s="37" t="str">
        <f t="shared" si="1656"/>
        <v>выходные</v>
      </c>
    </row>
    <row r="52968" spans="1:7" x14ac:dyDescent="0.3">
      <c r="A52968">
        <v>265673</v>
      </c>
      <c r="B52968" s="2">
        <v>44387.973488673138</v>
      </c>
      <c r="C52968" s="37">
        <v>0.97348379629629633</v>
      </c>
      <c r="E52968">
        <v>189009</v>
      </c>
      <c r="F52968">
        <f t="shared" si="1655"/>
        <v>6</v>
      </c>
      <c r="G52968" s="37" t="str">
        <f t="shared" si="1656"/>
        <v>выходные</v>
      </c>
    </row>
    <row r="52969" spans="1:7" x14ac:dyDescent="0.3">
      <c r="A52969">
        <v>265668</v>
      </c>
      <c r="B52969" s="2">
        <v>44387.973084142395</v>
      </c>
      <c r="C52969" s="37">
        <v>0.97307870370370375</v>
      </c>
      <c r="E52969">
        <v>316541</v>
      </c>
      <c r="F52969">
        <f t="shared" si="1655"/>
        <v>6</v>
      </c>
      <c r="G52969" s="37" t="str">
        <f t="shared" si="1656"/>
        <v>выходные</v>
      </c>
    </row>
    <row r="52970" spans="1:7" x14ac:dyDescent="0.3">
      <c r="A52970">
        <v>265665</v>
      </c>
      <c r="B52970" s="2">
        <v>44387.972679611652</v>
      </c>
      <c r="C52970" s="37">
        <v>0.97268518518518521</v>
      </c>
      <c r="E52970">
        <v>96007</v>
      </c>
      <c r="F52970">
        <f t="shared" si="1655"/>
        <v>6</v>
      </c>
      <c r="G52970" s="37" t="str">
        <f t="shared" si="1656"/>
        <v>выходные</v>
      </c>
    </row>
    <row r="52971" spans="1:7" x14ac:dyDescent="0.3">
      <c r="A52971">
        <v>265664</v>
      </c>
      <c r="B52971" s="2">
        <v>44387.972502822959</v>
      </c>
      <c r="C52971" s="37">
        <v>0.97250000000000003</v>
      </c>
      <c r="E52971">
        <v>139904</v>
      </c>
      <c r="F52971">
        <f t="shared" si="1655"/>
        <v>6</v>
      </c>
      <c r="G52971" s="37" t="str">
        <f t="shared" si="1656"/>
        <v>выходные</v>
      </c>
    </row>
    <row r="52972" spans="1:7" x14ac:dyDescent="0.3">
      <c r="A52972">
        <v>265662</v>
      </c>
      <c r="B52972" s="2">
        <v>44387.97131260109</v>
      </c>
      <c r="C52972" s="37">
        <v>0.97130787037037036</v>
      </c>
      <c r="E52972">
        <v>242428</v>
      </c>
      <c r="F52972">
        <f t="shared" si="1655"/>
        <v>6</v>
      </c>
      <c r="G52972" s="37" t="str">
        <f t="shared" si="1656"/>
        <v>выходные</v>
      </c>
    </row>
    <row r="52973" spans="1:7" x14ac:dyDescent="0.3">
      <c r="A52973">
        <v>265657</v>
      </c>
      <c r="B52973" s="2">
        <v>44387.971037934505</v>
      </c>
      <c r="C52973" s="37">
        <v>0.97104166666666669</v>
      </c>
      <c r="E52973">
        <v>118549</v>
      </c>
      <c r="F52973">
        <f t="shared" si="1655"/>
        <v>6</v>
      </c>
      <c r="G52973" s="37" t="str">
        <f t="shared" si="1656"/>
        <v>выходные</v>
      </c>
    </row>
    <row r="52974" spans="1:7" x14ac:dyDescent="0.3">
      <c r="A52974">
        <v>265652</v>
      </c>
      <c r="B52974" s="2">
        <v>44387.970946378977</v>
      </c>
      <c r="C52974" s="37">
        <v>0.97094907407407405</v>
      </c>
      <c r="E52974">
        <v>82901</v>
      </c>
      <c r="F52974">
        <f t="shared" si="1655"/>
        <v>6</v>
      </c>
      <c r="G52974" s="37" t="str">
        <f t="shared" si="1656"/>
        <v>выходные</v>
      </c>
    </row>
    <row r="52975" spans="1:7" x14ac:dyDescent="0.3">
      <c r="A52975">
        <v>265650</v>
      </c>
      <c r="B52975" s="2">
        <v>44387.970061342203</v>
      </c>
      <c r="C52975" s="37">
        <v>0.97005787037037028</v>
      </c>
      <c r="E52975">
        <v>237520</v>
      </c>
      <c r="F52975">
        <f t="shared" si="1655"/>
        <v>6</v>
      </c>
      <c r="G52975" s="37" t="str">
        <f t="shared" si="1656"/>
        <v>выходные</v>
      </c>
    </row>
    <row r="52976" spans="1:7" x14ac:dyDescent="0.3">
      <c r="A52976">
        <v>265647</v>
      </c>
      <c r="B52976" s="2">
        <v>44387.969847896442</v>
      </c>
      <c r="C52976" s="37">
        <v>0.96984953703703702</v>
      </c>
      <c r="E52976">
        <v>179296</v>
      </c>
      <c r="F52976">
        <f t="shared" si="1655"/>
        <v>6</v>
      </c>
      <c r="G52976" s="37" t="str">
        <f t="shared" si="1656"/>
        <v>выходные</v>
      </c>
    </row>
    <row r="52977" spans="1:7" x14ac:dyDescent="0.3">
      <c r="A52977">
        <v>265643</v>
      </c>
      <c r="B52977" s="2">
        <v>44387.969542527542</v>
      </c>
      <c r="C52977" s="37">
        <v>0.96953703703703698</v>
      </c>
      <c r="E52977">
        <v>375324</v>
      </c>
      <c r="F52977">
        <f t="shared" si="1655"/>
        <v>6</v>
      </c>
      <c r="G52977" s="37" t="str">
        <f t="shared" si="1656"/>
        <v>выходные</v>
      </c>
    </row>
    <row r="52978" spans="1:7" x14ac:dyDescent="0.3">
      <c r="A52978">
        <v>265639</v>
      </c>
      <c r="B52978" s="2">
        <v>44387.969443365699</v>
      </c>
      <c r="C52978" s="37">
        <v>0.96944444444444444</v>
      </c>
      <c r="E52978">
        <v>439981</v>
      </c>
      <c r="F52978">
        <f t="shared" si="1655"/>
        <v>6</v>
      </c>
      <c r="G52978" s="37" t="str">
        <f t="shared" si="1656"/>
        <v>выходные</v>
      </c>
    </row>
    <row r="52979" spans="1:7" x14ac:dyDescent="0.3">
      <c r="A52979">
        <v>265637</v>
      </c>
      <c r="B52979" s="2">
        <v>44387.968634304205</v>
      </c>
      <c r="C52979" s="37">
        <v>0.96863425925925928</v>
      </c>
      <c r="E52979">
        <v>106039</v>
      </c>
      <c r="F52979">
        <f t="shared" si="1655"/>
        <v>6</v>
      </c>
      <c r="G52979" s="37" t="str">
        <f t="shared" si="1656"/>
        <v>выходные</v>
      </c>
    </row>
    <row r="52980" spans="1:7" x14ac:dyDescent="0.3">
      <c r="A52980">
        <v>265634</v>
      </c>
      <c r="B52980" s="2">
        <v>44387.967825242718</v>
      </c>
      <c r="C52980" s="37">
        <v>0.96782407407407411</v>
      </c>
      <c r="E52980">
        <v>111368</v>
      </c>
      <c r="F52980">
        <f t="shared" si="1655"/>
        <v>6</v>
      </c>
      <c r="G52980" s="37" t="str">
        <f t="shared" si="1656"/>
        <v>выходные</v>
      </c>
    </row>
    <row r="52981" spans="1:7" x14ac:dyDescent="0.3">
      <c r="A52981">
        <v>265632</v>
      </c>
      <c r="B52981" s="2">
        <v>44387.964999999997</v>
      </c>
      <c r="C52981" s="37">
        <v>0.96499999999999997</v>
      </c>
      <c r="E52981">
        <v>154256</v>
      </c>
      <c r="F52981">
        <f t="shared" si="1655"/>
        <v>6</v>
      </c>
      <c r="G52981" s="37" t="str">
        <f t="shared" si="1656"/>
        <v>выходные</v>
      </c>
    </row>
    <row r="52982" spans="1:7" x14ac:dyDescent="0.3">
      <c r="A52982">
        <v>265628</v>
      </c>
      <c r="B52982" s="2">
        <v>44387.964993527508</v>
      </c>
      <c r="C52982" s="37">
        <v>0.96498842592592593</v>
      </c>
      <c r="E52982">
        <v>158978</v>
      </c>
      <c r="F52982">
        <f t="shared" si="1655"/>
        <v>6</v>
      </c>
      <c r="G52982" s="37" t="str">
        <f t="shared" si="1656"/>
        <v>выходные</v>
      </c>
    </row>
    <row r="52983" spans="1:7" x14ac:dyDescent="0.3">
      <c r="A52983">
        <v>265622</v>
      </c>
      <c r="B52983" s="2">
        <v>44387.964588996765</v>
      </c>
      <c r="C52983" s="37">
        <v>0.96458333333333324</v>
      </c>
      <c r="E52983">
        <v>351192</v>
      </c>
      <c r="F52983">
        <f t="shared" si="1655"/>
        <v>6</v>
      </c>
      <c r="G52983" s="37" t="str">
        <f t="shared" si="1656"/>
        <v>выходные</v>
      </c>
    </row>
    <row r="52984" spans="1:7" x14ac:dyDescent="0.3">
      <c r="A52984">
        <v>265623</v>
      </c>
      <c r="B52984" s="2">
        <v>44387.964588996765</v>
      </c>
      <c r="C52984" s="37">
        <v>0.96458333333333324</v>
      </c>
      <c r="E52984">
        <v>400113</v>
      </c>
      <c r="F52984">
        <f t="shared" si="1655"/>
        <v>6</v>
      </c>
      <c r="G52984" s="37" t="str">
        <f t="shared" si="1656"/>
        <v>выходные</v>
      </c>
    </row>
    <row r="52985" spans="1:7" x14ac:dyDescent="0.3">
      <c r="A52985">
        <v>265621</v>
      </c>
      <c r="B52985" s="2">
        <v>44387.963779935271</v>
      </c>
      <c r="C52985" s="37">
        <v>0.96378472222222211</v>
      </c>
      <c r="E52985">
        <v>378438</v>
      </c>
      <c r="F52985">
        <f t="shared" si="1655"/>
        <v>6</v>
      </c>
      <c r="G52985" s="37" t="str">
        <f t="shared" si="1656"/>
        <v>выходные</v>
      </c>
    </row>
    <row r="52986" spans="1:7" x14ac:dyDescent="0.3">
      <c r="A52986">
        <v>265620</v>
      </c>
      <c r="B52986" s="2">
        <v>44387.962970873785</v>
      </c>
      <c r="C52986" s="37">
        <v>0.96297453703703706</v>
      </c>
      <c r="E52986">
        <v>146115</v>
      </c>
      <c r="F52986">
        <f t="shared" si="1655"/>
        <v>6</v>
      </c>
      <c r="G52986" s="37" t="str">
        <f t="shared" si="1656"/>
        <v>выходные</v>
      </c>
    </row>
    <row r="52987" spans="1:7" x14ac:dyDescent="0.3">
      <c r="A52987">
        <v>265615</v>
      </c>
      <c r="B52987" s="2">
        <v>44387.961757281555</v>
      </c>
      <c r="C52987" s="37">
        <v>0.9617592592592592</v>
      </c>
      <c r="E52987">
        <v>351192</v>
      </c>
      <c r="F52987">
        <f t="shared" si="1655"/>
        <v>6</v>
      </c>
      <c r="G52987" s="37" t="str">
        <f t="shared" si="1656"/>
        <v>выходные</v>
      </c>
    </row>
    <row r="52988" spans="1:7" x14ac:dyDescent="0.3">
      <c r="A52988">
        <v>265610</v>
      </c>
      <c r="B52988" s="2">
        <v>44387.961333333333</v>
      </c>
      <c r="C52988" s="37">
        <v>0.96133101851851854</v>
      </c>
      <c r="E52988">
        <v>409800</v>
      </c>
      <c r="F52988">
        <f t="shared" si="1655"/>
        <v>6</v>
      </c>
      <c r="G52988" s="37" t="str">
        <f t="shared" si="1656"/>
        <v>выходные</v>
      </c>
    </row>
    <row r="52989" spans="1:7" x14ac:dyDescent="0.3">
      <c r="A52989">
        <v>265608</v>
      </c>
      <c r="B52989" s="2">
        <v>44387.960543689318</v>
      </c>
      <c r="C52989" s="37">
        <v>0.96054398148148146</v>
      </c>
      <c r="E52989">
        <v>250679</v>
      </c>
      <c r="F52989">
        <f t="shared" si="1655"/>
        <v>6</v>
      </c>
      <c r="G52989" s="37" t="str">
        <f t="shared" si="1656"/>
        <v>выходные</v>
      </c>
    </row>
    <row r="52990" spans="1:7" x14ac:dyDescent="0.3">
      <c r="A52990">
        <v>265606</v>
      </c>
      <c r="B52990" s="2">
        <v>44387.959807123021</v>
      </c>
      <c r="C52990" s="37">
        <v>0.95980324074074075</v>
      </c>
      <c r="E52990">
        <v>353381</v>
      </c>
      <c r="F52990">
        <f t="shared" si="1655"/>
        <v>6</v>
      </c>
      <c r="G52990" s="37" t="str">
        <f t="shared" si="1656"/>
        <v>выходные</v>
      </c>
    </row>
    <row r="52991" spans="1:7" x14ac:dyDescent="0.3">
      <c r="A52991">
        <v>265605</v>
      </c>
      <c r="B52991" s="2">
        <v>44387.959562974946</v>
      </c>
      <c r="C52991" s="37">
        <v>0.95956018518518515</v>
      </c>
      <c r="E52991">
        <v>122027</v>
      </c>
      <c r="F52991">
        <f t="shared" si="1655"/>
        <v>6</v>
      </c>
      <c r="G52991" s="37" t="str">
        <f t="shared" si="1656"/>
        <v>выходные</v>
      </c>
    </row>
    <row r="52992" spans="1:7" x14ac:dyDescent="0.3">
      <c r="A52992">
        <v>265602</v>
      </c>
      <c r="B52992" s="2">
        <v>44387.958116504851</v>
      </c>
      <c r="C52992" s="37">
        <v>0.95811342592592597</v>
      </c>
      <c r="E52992">
        <v>310209</v>
      </c>
      <c r="F52992">
        <f t="shared" si="1655"/>
        <v>6</v>
      </c>
      <c r="G52992" s="37" t="str">
        <f t="shared" si="1656"/>
        <v>выходные</v>
      </c>
    </row>
    <row r="52993" spans="1:7" x14ac:dyDescent="0.3">
      <c r="A52993">
        <v>265597</v>
      </c>
      <c r="B52993" s="2">
        <v>44387.957762382888</v>
      </c>
      <c r="C52993" s="37">
        <v>0.95776620370370369</v>
      </c>
      <c r="E52993">
        <v>244574</v>
      </c>
      <c r="F52993">
        <f t="shared" si="1655"/>
        <v>6</v>
      </c>
      <c r="G52993" s="37" t="str">
        <f t="shared" si="1656"/>
        <v>выходные</v>
      </c>
    </row>
    <row r="52994" spans="1:7" x14ac:dyDescent="0.3">
      <c r="A52994">
        <v>265592</v>
      </c>
      <c r="B52994" s="2">
        <v>44387.957333333339</v>
      </c>
      <c r="C52994" s="37">
        <v>0.95733796296296303</v>
      </c>
      <c r="E52994">
        <v>42705</v>
      </c>
      <c r="F52994">
        <f t="shared" si="1655"/>
        <v>6</v>
      </c>
      <c r="G52994" s="37" t="str">
        <f t="shared" si="1656"/>
        <v>выходные</v>
      </c>
    </row>
    <row r="52995" spans="1:7" x14ac:dyDescent="0.3">
      <c r="A52995">
        <v>265588</v>
      </c>
      <c r="B52995" s="2">
        <v>44387.954880258898</v>
      </c>
      <c r="C52995" s="37">
        <v>0.95488425925925924</v>
      </c>
      <c r="E52995">
        <v>276231</v>
      </c>
      <c r="F52995">
        <f t="shared" ref="F52995:F53058" si="1657">WEEKDAY(B52995,2)</f>
        <v>6</v>
      </c>
      <c r="G52995" s="37" t="str">
        <f t="shared" si="1656"/>
        <v>выходные</v>
      </c>
    </row>
    <row r="52996" spans="1:7" x14ac:dyDescent="0.3">
      <c r="A52996">
        <v>265582</v>
      </c>
      <c r="B52996" s="2">
        <v>44387.954071197411</v>
      </c>
      <c r="C52996" s="37">
        <v>0.95407407407407396</v>
      </c>
      <c r="E52996">
        <v>387595</v>
      </c>
      <c r="F52996">
        <f t="shared" si="1657"/>
        <v>6</v>
      </c>
      <c r="G52996" s="37" t="str">
        <f t="shared" si="1656"/>
        <v>выходные</v>
      </c>
    </row>
    <row r="52997" spans="1:7" x14ac:dyDescent="0.3">
      <c r="A52997">
        <v>265583</v>
      </c>
      <c r="B52997" s="2">
        <v>44387.954071197411</v>
      </c>
      <c r="C52997" s="37">
        <v>0.95407407407407396</v>
      </c>
      <c r="E52997">
        <v>154256</v>
      </c>
      <c r="F52997">
        <f t="shared" si="1657"/>
        <v>6</v>
      </c>
      <c r="G52997" s="37" t="str">
        <f t="shared" si="1656"/>
        <v>выходные</v>
      </c>
    </row>
    <row r="52998" spans="1:7" x14ac:dyDescent="0.3">
      <c r="A52998">
        <v>265572</v>
      </c>
      <c r="B52998" s="2">
        <v>44387.953666666668</v>
      </c>
      <c r="C52998" s="37">
        <v>0.95366898148148149</v>
      </c>
      <c r="E52998">
        <v>300941</v>
      </c>
      <c r="F52998">
        <f t="shared" si="1657"/>
        <v>6</v>
      </c>
      <c r="G52998" s="37" t="str">
        <f t="shared" si="1656"/>
        <v>выходные</v>
      </c>
    </row>
    <row r="52999" spans="1:7" x14ac:dyDescent="0.3">
      <c r="A52999">
        <v>265577</v>
      </c>
      <c r="B52999" s="2">
        <v>44387.953666666668</v>
      </c>
      <c r="C52999" s="37">
        <v>0.95366898148148149</v>
      </c>
      <c r="E52999">
        <v>409500</v>
      </c>
      <c r="F52999">
        <f t="shared" si="1657"/>
        <v>6</v>
      </c>
      <c r="G52999" s="37" t="str">
        <f t="shared" si="1656"/>
        <v>выходные</v>
      </c>
    </row>
    <row r="53000" spans="1:7" x14ac:dyDescent="0.3">
      <c r="A53000">
        <v>265570</v>
      </c>
      <c r="B53000" s="2">
        <v>44387.953666666661</v>
      </c>
      <c r="C53000" s="37">
        <v>0.95366898148148149</v>
      </c>
      <c r="E53000">
        <v>42705</v>
      </c>
      <c r="F53000">
        <f t="shared" si="1657"/>
        <v>6</v>
      </c>
      <c r="G53000" s="37" t="str">
        <f t="shared" si="1656"/>
        <v>выходные</v>
      </c>
    </row>
    <row r="53001" spans="1:7" x14ac:dyDescent="0.3">
      <c r="A53001">
        <v>265569</v>
      </c>
      <c r="B53001" s="2">
        <v>44387.952048543695</v>
      </c>
      <c r="C53001" s="37">
        <v>0.95204861111111105</v>
      </c>
      <c r="E53001">
        <v>204218</v>
      </c>
      <c r="F53001">
        <f t="shared" si="1657"/>
        <v>6</v>
      </c>
      <c r="G53001" s="37" t="str">
        <f t="shared" si="1656"/>
        <v>выходные</v>
      </c>
    </row>
    <row r="53002" spans="1:7" x14ac:dyDescent="0.3">
      <c r="A53002">
        <v>265564</v>
      </c>
      <c r="B53002" s="2">
        <v>44387.951644012945</v>
      </c>
      <c r="C53002" s="37">
        <v>0.95164351851851858</v>
      </c>
      <c r="E53002">
        <v>72841</v>
      </c>
      <c r="F53002">
        <f t="shared" si="1657"/>
        <v>6</v>
      </c>
      <c r="G53002" s="37" t="str">
        <f t="shared" si="1656"/>
        <v>выходные</v>
      </c>
    </row>
    <row r="53003" spans="1:7" x14ac:dyDescent="0.3">
      <c r="A53003">
        <v>265565</v>
      </c>
      <c r="B53003" s="2">
        <v>44387.951644012945</v>
      </c>
      <c r="C53003" s="37">
        <v>0.95164351851851858</v>
      </c>
      <c r="E53003">
        <v>245484</v>
      </c>
      <c r="F53003">
        <f t="shared" si="1657"/>
        <v>6</v>
      </c>
      <c r="G53003" s="37" t="str">
        <f t="shared" ref="G53003:G53066" si="1658">IF(F53003&gt;=6,"выходные","будни")</f>
        <v>выходные</v>
      </c>
    </row>
    <row r="53004" spans="1:7" x14ac:dyDescent="0.3">
      <c r="A53004">
        <v>265562</v>
      </c>
      <c r="B53004" s="2">
        <v>44387.950834951451</v>
      </c>
      <c r="C53004" s="37">
        <v>0.95083333333333331</v>
      </c>
      <c r="E53004">
        <v>241927</v>
      </c>
      <c r="F53004">
        <f t="shared" si="1657"/>
        <v>6</v>
      </c>
      <c r="G53004" s="37" t="str">
        <f t="shared" si="1658"/>
        <v>выходные</v>
      </c>
    </row>
    <row r="53005" spans="1:7" x14ac:dyDescent="0.3">
      <c r="A53005">
        <v>265561</v>
      </c>
      <c r="B53005" s="2">
        <v>44387.950666666664</v>
      </c>
      <c r="C53005" s="37">
        <v>0.95067129629629632</v>
      </c>
      <c r="E53005">
        <v>472585</v>
      </c>
      <c r="F53005">
        <f t="shared" si="1657"/>
        <v>6</v>
      </c>
      <c r="G53005" s="37" t="str">
        <f t="shared" si="1658"/>
        <v>выходные</v>
      </c>
    </row>
    <row r="53006" spans="1:7" x14ac:dyDescent="0.3">
      <c r="A53006">
        <v>265559</v>
      </c>
      <c r="B53006" s="2">
        <v>44387.9500717185</v>
      </c>
      <c r="C53006" s="37">
        <v>0.95006944444444441</v>
      </c>
      <c r="E53006">
        <v>4199</v>
      </c>
      <c r="F53006">
        <f t="shared" si="1657"/>
        <v>6</v>
      </c>
      <c r="G53006" s="37" t="str">
        <f t="shared" si="1658"/>
        <v>выходные</v>
      </c>
    </row>
    <row r="53007" spans="1:7" x14ac:dyDescent="0.3">
      <c r="A53007">
        <v>265555</v>
      </c>
      <c r="B53007" s="2">
        <v>44387.950025889964</v>
      </c>
      <c r="C53007" s="37">
        <v>0.95002314814814814</v>
      </c>
      <c r="E53007">
        <v>154256</v>
      </c>
      <c r="F53007">
        <f t="shared" si="1657"/>
        <v>6</v>
      </c>
      <c r="G53007" s="37" t="str">
        <f t="shared" si="1658"/>
        <v>выходные</v>
      </c>
    </row>
    <row r="53008" spans="1:7" x14ac:dyDescent="0.3">
      <c r="A53008">
        <v>265550</v>
      </c>
      <c r="B53008" s="2">
        <v>44387.949333333338</v>
      </c>
      <c r="C53008" s="37">
        <v>0.9493287037037037</v>
      </c>
      <c r="E53008">
        <v>351192</v>
      </c>
      <c r="F53008">
        <f t="shared" si="1657"/>
        <v>6</v>
      </c>
      <c r="G53008" s="37" t="str">
        <f t="shared" si="1658"/>
        <v>выходные</v>
      </c>
    </row>
    <row r="53009" spans="1:7" x14ac:dyDescent="0.3">
      <c r="A53009">
        <v>265547</v>
      </c>
      <c r="B53009" s="2">
        <v>44387.948812297735</v>
      </c>
      <c r="C53009" s="37">
        <v>0.9488078703703704</v>
      </c>
      <c r="E53009">
        <v>439190</v>
      </c>
      <c r="F53009">
        <f t="shared" si="1657"/>
        <v>6</v>
      </c>
      <c r="G53009" s="37" t="str">
        <f t="shared" si="1658"/>
        <v>выходные</v>
      </c>
    </row>
    <row r="53010" spans="1:7" x14ac:dyDescent="0.3">
      <c r="A53010">
        <v>265544</v>
      </c>
      <c r="B53010" s="2">
        <v>44387.948423718983</v>
      </c>
      <c r="C53010" s="37">
        <v>0.94842592592592589</v>
      </c>
      <c r="E53010">
        <v>153893</v>
      </c>
      <c r="F53010">
        <f t="shared" si="1657"/>
        <v>6</v>
      </c>
      <c r="G53010" s="37" t="str">
        <f t="shared" si="1658"/>
        <v>выходные</v>
      </c>
    </row>
    <row r="53011" spans="1:7" x14ac:dyDescent="0.3">
      <c r="A53011">
        <v>265542</v>
      </c>
      <c r="B53011" s="2">
        <v>44387.948407766991</v>
      </c>
      <c r="C53011" s="37">
        <v>0.94840277777777782</v>
      </c>
      <c r="E53011">
        <v>88863</v>
      </c>
      <c r="F53011">
        <f t="shared" si="1657"/>
        <v>6</v>
      </c>
      <c r="G53011" s="37" t="str">
        <f t="shared" si="1658"/>
        <v>выходные</v>
      </c>
    </row>
    <row r="53012" spans="1:7" x14ac:dyDescent="0.3">
      <c r="A53012">
        <v>265541</v>
      </c>
      <c r="B53012" s="2">
        <v>44387.947904904322</v>
      </c>
      <c r="C53012" s="37">
        <v>0.94790509259259259</v>
      </c>
      <c r="E53012">
        <v>82850</v>
      </c>
      <c r="F53012">
        <f t="shared" si="1657"/>
        <v>6</v>
      </c>
      <c r="G53012" s="37" t="str">
        <f t="shared" si="1658"/>
        <v>выходные</v>
      </c>
    </row>
    <row r="53013" spans="1:7" x14ac:dyDescent="0.3">
      <c r="A53013">
        <v>265538</v>
      </c>
      <c r="B53013" s="2">
        <v>44387.947508163699</v>
      </c>
      <c r="C53013" s="37">
        <v>0.94751157407407405</v>
      </c>
      <c r="E53013">
        <v>471403</v>
      </c>
      <c r="F53013">
        <f t="shared" si="1657"/>
        <v>6</v>
      </c>
      <c r="G53013" s="37" t="str">
        <f t="shared" si="1658"/>
        <v>выходные</v>
      </c>
    </row>
    <row r="53014" spans="1:7" x14ac:dyDescent="0.3">
      <c r="A53014">
        <v>265535</v>
      </c>
      <c r="B53014" s="2">
        <v>44387.947194174762</v>
      </c>
      <c r="C53014" s="37">
        <v>0.947199074074074</v>
      </c>
      <c r="E53014">
        <v>470762</v>
      </c>
      <c r="F53014">
        <f t="shared" si="1657"/>
        <v>6</v>
      </c>
      <c r="G53014" s="37" t="str">
        <f t="shared" si="1658"/>
        <v>выходные</v>
      </c>
    </row>
    <row r="53015" spans="1:7" x14ac:dyDescent="0.3">
      <c r="A53015">
        <v>265533</v>
      </c>
      <c r="B53015" s="2">
        <v>44387.943553398058</v>
      </c>
      <c r="C53015" s="37">
        <v>0.94355324074074076</v>
      </c>
      <c r="E53015">
        <v>351192</v>
      </c>
      <c r="F53015">
        <f t="shared" si="1657"/>
        <v>6</v>
      </c>
      <c r="G53015" s="37" t="str">
        <f t="shared" si="1658"/>
        <v>выходные</v>
      </c>
    </row>
    <row r="53016" spans="1:7" x14ac:dyDescent="0.3">
      <c r="A53016">
        <v>265529</v>
      </c>
      <c r="B53016" s="2">
        <v>44387.942960905792</v>
      </c>
      <c r="C53016" s="37">
        <v>0.94296296296296289</v>
      </c>
      <c r="E53016">
        <v>181651</v>
      </c>
      <c r="F53016">
        <f t="shared" si="1657"/>
        <v>6</v>
      </c>
      <c r="G53016" s="37" t="str">
        <f t="shared" si="1658"/>
        <v>выходные</v>
      </c>
    </row>
    <row r="53017" spans="1:7" x14ac:dyDescent="0.3">
      <c r="A53017">
        <v>265524</v>
      </c>
      <c r="B53017" s="2">
        <v>44387.942564165169</v>
      </c>
      <c r="C53017" s="37">
        <v>0.94256944444444446</v>
      </c>
      <c r="E53017">
        <v>347008</v>
      </c>
      <c r="F53017">
        <f t="shared" si="1657"/>
        <v>6</v>
      </c>
      <c r="G53017" s="37" t="str">
        <f t="shared" si="1658"/>
        <v>выходные</v>
      </c>
    </row>
    <row r="53018" spans="1:7" x14ac:dyDescent="0.3">
      <c r="A53018">
        <v>265518</v>
      </c>
      <c r="B53018" s="2">
        <v>44387.941935275077</v>
      </c>
      <c r="C53018" s="37">
        <v>0.94193287037037043</v>
      </c>
      <c r="E53018">
        <v>105200</v>
      </c>
      <c r="F53018">
        <f t="shared" si="1657"/>
        <v>6</v>
      </c>
      <c r="G53018" s="37" t="str">
        <f t="shared" si="1658"/>
        <v>выходные</v>
      </c>
    </row>
    <row r="53019" spans="1:7" x14ac:dyDescent="0.3">
      <c r="A53019">
        <v>265523</v>
      </c>
      <c r="B53019" s="2">
        <v>44387.941935275077</v>
      </c>
      <c r="C53019" s="37">
        <v>0.94193287037037043</v>
      </c>
      <c r="E53019">
        <v>183290</v>
      </c>
      <c r="F53019">
        <f t="shared" si="1657"/>
        <v>6</v>
      </c>
      <c r="G53019" s="37" t="str">
        <f t="shared" si="1658"/>
        <v>выходные</v>
      </c>
    </row>
    <row r="53020" spans="1:7" x14ac:dyDescent="0.3">
      <c r="A53020">
        <v>265516</v>
      </c>
      <c r="B53020" s="2">
        <v>44387.940721682848</v>
      </c>
      <c r="C53020" s="37">
        <v>0.94071759259259258</v>
      </c>
      <c r="E53020">
        <v>5151</v>
      </c>
      <c r="F53020">
        <f t="shared" si="1657"/>
        <v>6</v>
      </c>
      <c r="G53020" s="37" t="str">
        <f t="shared" si="1658"/>
        <v>выходные</v>
      </c>
    </row>
    <row r="53021" spans="1:7" x14ac:dyDescent="0.3">
      <c r="A53021">
        <v>265511</v>
      </c>
      <c r="B53021" s="2">
        <v>44387.940317152104</v>
      </c>
      <c r="C53021" s="37">
        <v>0.9403125</v>
      </c>
      <c r="E53021">
        <v>411922</v>
      </c>
      <c r="F53021">
        <f t="shared" si="1657"/>
        <v>6</v>
      </c>
      <c r="G53021" s="37" t="str">
        <f t="shared" si="1658"/>
        <v>выходные</v>
      </c>
    </row>
    <row r="53022" spans="1:7" x14ac:dyDescent="0.3">
      <c r="A53022">
        <v>265509</v>
      </c>
      <c r="B53022" s="2">
        <v>44387.939508090611</v>
      </c>
      <c r="C53022" s="37">
        <v>0.93950231481481483</v>
      </c>
      <c r="E53022">
        <v>347008</v>
      </c>
      <c r="F53022">
        <f t="shared" si="1657"/>
        <v>6</v>
      </c>
      <c r="G53022" s="37" t="str">
        <f t="shared" si="1658"/>
        <v>выходные</v>
      </c>
    </row>
    <row r="53023" spans="1:7" x14ac:dyDescent="0.3">
      <c r="A53023">
        <v>265504</v>
      </c>
      <c r="B53023" s="2">
        <v>44387.939103559875</v>
      </c>
      <c r="C53023" s="37">
        <v>0.9391087962962964</v>
      </c>
      <c r="E53023">
        <v>153893</v>
      </c>
      <c r="F53023">
        <f t="shared" si="1657"/>
        <v>6</v>
      </c>
      <c r="G53023" s="37" t="str">
        <f t="shared" si="1658"/>
        <v>выходные</v>
      </c>
    </row>
    <row r="53024" spans="1:7" x14ac:dyDescent="0.3">
      <c r="A53024">
        <v>265502</v>
      </c>
      <c r="B53024" s="2">
        <v>44387.939054536575</v>
      </c>
      <c r="C53024" s="37">
        <v>0.93905092592592598</v>
      </c>
      <c r="E53024">
        <v>182191</v>
      </c>
      <c r="F53024">
        <f t="shared" si="1657"/>
        <v>6</v>
      </c>
      <c r="G53024" s="37" t="str">
        <f t="shared" si="1658"/>
        <v>выходные</v>
      </c>
    </row>
    <row r="53025" spans="1:7" x14ac:dyDescent="0.3">
      <c r="A53025">
        <v>265500</v>
      </c>
      <c r="B53025" s="2">
        <v>44387.938138981292</v>
      </c>
      <c r="C53025" s="37">
        <v>0.93813657407407414</v>
      </c>
      <c r="E53025">
        <v>339039</v>
      </c>
      <c r="F53025">
        <f t="shared" si="1657"/>
        <v>6</v>
      </c>
      <c r="G53025" s="37" t="str">
        <f t="shared" si="1658"/>
        <v>выходные</v>
      </c>
    </row>
    <row r="53026" spans="1:7" x14ac:dyDescent="0.3">
      <c r="A53026">
        <v>265496</v>
      </c>
      <c r="B53026" s="2">
        <v>44387.937485436894</v>
      </c>
      <c r="C53026" s="37">
        <v>0.93748842592592585</v>
      </c>
      <c r="E53026">
        <v>351192</v>
      </c>
      <c r="F53026">
        <f t="shared" si="1657"/>
        <v>6</v>
      </c>
      <c r="G53026" s="37" t="str">
        <f t="shared" si="1658"/>
        <v>выходные</v>
      </c>
    </row>
    <row r="53027" spans="1:7" x14ac:dyDescent="0.3">
      <c r="A53027">
        <v>265492</v>
      </c>
      <c r="B53027" s="2">
        <v>44387.937080906151</v>
      </c>
      <c r="C53027" s="37">
        <v>0.93708333333333327</v>
      </c>
      <c r="E53027">
        <v>351192</v>
      </c>
      <c r="F53027">
        <f t="shared" si="1657"/>
        <v>6</v>
      </c>
      <c r="G53027" s="37" t="str">
        <f t="shared" si="1658"/>
        <v>выходные</v>
      </c>
    </row>
    <row r="53028" spans="1:7" x14ac:dyDescent="0.3">
      <c r="A53028">
        <v>265490</v>
      </c>
      <c r="B53028" s="2">
        <v>44387.935462783171</v>
      </c>
      <c r="C53028" s="37">
        <v>0.93546296296296294</v>
      </c>
      <c r="E53028">
        <v>347008</v>
      </c>
      <c r="F53028">
        <f t="shared" si="1657"/>
        <v>6</v>
      </c>
      <c r="G53028" s="37" t="str">
        <f t="shared" si="1658"/>
        <v>выходные</v>
      </c>
    </row>
    <row r="53029" spans="1:7" x14ac:dyDescent="0.3">
      <c r="A53029">
        <v>265485</v>
      </c>
      <c r="B53029" s="2">
        <v>44387.935058252428</v>
      </c>
      <c r="C53029" s="37">
        <v>0.93505787037037036</v>
      </c>
      <c r="E53029">
        <v>351740</v>
      </c>
      <c r="F53029">
        <f t="shared" si="1657"/>
        <v>6</v>
      </c>
      <c r="G53029" s="37" t="str">
        <f t="shared" si="1658"/>
        <v>выходные</v>
      </c>
    </row>
    <row r="53030" spans="1:7" x14ac:dyDescent="0.3">
      <c r="A53030">
        <v>265484</v>
      </c>
      <c r="B53030" s="2">
        <v>44387.934873500781</v>
      </c>
      <c r="C53030" s="37">
        <v>0.93487268518518529</v>
      </c>
      <c r="E53030">
        <v>463226</v>
      </c>
      <c r="F53030">
        <f t="shared" si="1657"/>
        <v>6</v>
      </c>
      <c r="G53030" s="37" t="str">
        <f t="shared" si="1658"/>
        <v>выходные</v>
      </c>
    </row>
    <row r="53031" spans="1:7" x14ac:dyDescent="0.3">
      <c r="A53031">
        <v>265480</v>
      </c>
      <c r="B53031" s="2">
        <v>44387.934653721684</v>
      </c>
      <c r="C53031" s="37">
        <v>0.93465277777777767</v>
      </c>
      <c r="E53031">
        <v>158978</v>
      </c>
      <c r="F53031">
        <f t="shared" si="1657"/>
        <v>6</v>
      </c>
      <c r="G53031" s="37" t="str">
        <f t="shared" si="1658"/>
        <v>выходные</v>
      </c>
    </row>
    <row r="53032" spans="1:7" x14ac:dyDescent="0.3">
      <c r="A53032">
        <v>265476</v>
      </c>
      <c r="B53032" s="2">
        <v>44387.934249190941</v>
      </c>
      <c r="C53032" s="37">
        <v>0.93424768518518519</v>
      </c>
      <c r="E53032">
        <v>68870</v>
      </c>
      <c r="F53032">
        <f t="shared" si="1657"/>
        <v>6</v>
      </c>
      <c r="G53032" s="37" t="str">
        <f t="shared" si="1658"/>
        <v>выходные</v>
      </c>
    </row>
    <row r="53033" spans="1:7" x14ac:dyDescent="0.3">
      <c r="A53033">
        <v>265477</v>
      </c>
      <c r="B53033" s="2">
        <v>44387.934249190941</v>
      </c>
      <c r="C53033" s="37">
        <v>0.93424768518518519</v>
      </c>
      <c r="E53033">
        <v>153808</v>
      </c>
      <c r="F53033">
        <f t="shared" si="1657"/>
        <v>6</v>
      </c>
      <c r="G53033" s="37" t="str">
        <f t="shared" si="1658"/>
        <v>выходные</v>
      </c>
    </row>
    <row r="53034" spans="1:7" x14ac:dyDescent="0.3">
      <c r="A53034">
        <v>265473</v>
      </c>
      <c r="B53034" s="2">
        <v>44387.933844660198</v>
      </c>
      <c r="C53034" s="37">
        <v>0.93384259259259261</v>
      </c>
      <c r="E53034">
        <v>270741</v>
      </c>
      <c r="F53034">
        <f t="shared" si="1657"/>
        <v>6</v>
      </c>
      <c r="G53034" s="37" t="str">
        <f t="shared" si="1658"/>
        <v>выходные</v>
      </c>
    </row>
    <row r="53035" spans="1:7" x14ac:dyDescent="0.3">
      <c r="A53035">
        <v>265471</v>
      </c>
      <c r="B53035" s="2">
        <v>44387.931012944988</v>
      </c>
      <c r="C53035" s="37">
        <v>0.93101851851851858</v>
      </c>
      <c r="E53035">
        <v>167074</v>
      </c>
      <c r="F53035">
        <f t="shared" si="1657"/>
        <v>6</v>
      </c>
      <c r="G53035" s="37" t="str">
        <f t="shared" si="1658"/>
        <v>выходные</v>
      </c>
    </row>
    <row r="53036" spans="1:7" x14ac:dyDescent="0.3">
      <c r="A53036">
        <v>265470</v>
      </c>
      <c r="B53036" s="2">
        <v>44387.930203883494</v>
      </c>
      <c r="C53036" s="37">
        <v>0.9302083333333333</v>
      </c>
      <c r="E53036">
        <v>394087</v>
      </c>
      <c r="F53036">
        <f t="shared" si="1657"/>
        <v>6</v>
      </c>
      <c r="G53036" s="37" t="str">
        <f t="shared" si="1658"/>
        <v>выходные</v>
      </c>
    </row>
    <row r="53037" spans="1:7" x14ac:dyDescent="0.3">
      <c r="A53037">
        <v>265468</v>
      </c>
      <c r="B53037" s="2">
        <v>44387.929799352751</v>
      </c>
      <c r="C53037" s="37">
        <v>0.92980324074074072</v>
      </c>
      <c r="E53037">
        <v>470762</v>
      </c>
      <c r="F53037">
        <f t="shared" si="1657"/>
        <v>6</v>
      </c>
      <c r="G53037" s="37" t="str">
        <f t="shared" si="1658"/>
        <v>выходные</v>
      </c>
    </row>
    <row r="53038" spans="1:7" x14ac:dyDescent="0.3">
      <c r="A53038">
        <v>265463</v>
      </c>
      <c r="B53038" s="2">
        <v>44387.929319132054</v>
      </c>
      <c r="C53038" s="37">
        <v>0.92931712962962953</v>
      </c>
      <c r="E53038">
        <v>42842</v>
      </c>
      <c r="F53038">
        <f t="shared" si="1657"/>
        <v>6</v>
      </c>
      <c r="G53038" s="37" t="str">
        <f t="shared" si="1658"/>
        <v>выходные</v>
      </c>
    </row>
    <row r="53039" spans="1:7" x14ac:dyDescent="0.3">
      <c r="A53039">
        <v>265460</v>
      </c>
      <c r="B53039" s="2">
        <v>44387.928373058261</v>
      </c>
      <c r="C53039" s="37">
        <v>0.92836805555555557</v>
      </c>
      <c r="E53039">
        <v>320620</v>
      </c>
      <c r="F53039">
        <f t="shared" si="1657"/>
        <v>6</v>
      </c>
      <c r="G53039" s="37" t="str">
        <f t="shared" si="1658"/>
        <v>выходные</v>
      </c>
    </row>
    <row r="53040" spans="1:7" x14ac:dyDescent="0.3">
      <c r="A53040">
        <v>265458</v>
      </c>
      <c r="B53040" s="2">
        <v>44387.927610095525</v>
      </c>
      <c r="C53040" s="37">
        <v>0.92761574074074071</v>
      </c>
      <c r="E53040">
        <v>311565</v>
      </c>
      <c r="F53040">
        <f t="shared" si="1657"/>
        <v>6</v>
      </c>
      <c r="G53040" s="37" t="str">
        <f t="shared" si="1658"/>
        <v>выходные</v>
      </c>
    </row>
    <row r="53041" spans="1:7" x14ac:dyDescent="0.3">
      <c r="A53041">
        <v>265456</v>
      </c>
      <c r="B53041" s="2">
        <v>44387.927372168284</v>
      </c>
      <c r="C53041" s="37">
        <v>0.92737268518518512</v>
      </c>
      <c r="E53041">
        <v>347393</v>
      </c>
      <c r="F53041">
        <f t="shared" si="1657"/>
        <v>6</v>
      </c>
      <c r="G53041" s="37" t="str">
        <f t="shared" si="1658"/>
        <v>выходные</v>
      </c>
    </row>
    <row r="53042" spans="1:7" x14ac:dyDescent="0.3">
      <c r="A53042">
        <v>265454</v>
      </c>
      <c r="B53042" s="2">
        <v>44387.926967637541</v>
      </c>
      <c r="C53042" s="37">
        <v>0.92696759259259265</v>
      </c>
      <c r="E53042">
        <v>411922</v>
      </c>
      <c r="F53042">
        <f t="shared" si="1657"/>
        <v>6</v>
      </c>
      <c r="G53042" s="37" t="str">
        <f t="shared" si="1658"/>
        <v>выходные</v>
      </c>
    </row>
    <row r="53043" spans="1:7" x14ac:dyDescent="0.3">
      <c r="A53043">
        <v>265452</v>
      </c>
      <c r="B53043" s="2">
        <v>44387.926333333337</v>
      </c>
      <c r="C53043" s="37">
        <v>0.92633101851851851</v>
      </c>
      <c r="E53043">
        <v>351192</v>
      </c>
      <c r="F53043">
        <f t="shared" si="1657"/>
        <v>6</v>
      </c>
      <c r="G53043" s="37" t="str">
        <f t="shared" si="1658"/>
        <v>выходные</v>
      </c>
    </row>
    <row r="53044" spans="1:7" x14ac:dyDescent="0.3">
      <c r="A53044">
        <v>265450</v>
      </c>
      <c r="B53044" s="2">
        <v>44387.926158576054</v>
      </c>
      <c r="C53044" s="37">
        <v>0.92615740740740737</v>
      </c>
      <c r="E53044">
        <v>316541</v>
      </c>
      <c r="F53044">
        <f t="shared" si="1657"/>
        <v>6</v>
      </c>
      <c r="G53044" s="37" t="str">
        <f t="shared" si="1658"/>
        <v>выходные</v>
      </c>
    </row>
    <row r="53045" spans="1:7" x14ac:dyDescent="0.3">
      <c r="A53045">
        <v>265451</v>
      </c>
      <c r="B53045" s="2">
        <v>44387.926158576054</v>
      </c>
      <c r="C53045" s="37">
        <v>0.92615740740740737</v>
      </c>
      <c r="E53045">
        <v>183290</v>
      </c>
      <c r="F53045">
        <f t="shared" si="1657"/>
        <v>6</v>
      </c>
      <c r="G53045" s="37" t="str">
        <f t="shared" si="1658"/>
        <v>выходные</v>
      </c>
    </row>
    <row r="53046" spans="1:7" x14ac:dyDescent="0.3">
      <c r="A53046">
        <v>265447</v>
      </c>
      <c r="B53046" s="2">
        <v>44387.925999999999</v>
      </c>
      <c r="C53046" s="37">
        <v>0.92599537037037039</v>
      </c>
      <c r="E53046">
        <v>149881</v>
      </c>
      <c r="F53046">
        <f t="shared" si="1657"/>
        <v>6</v>
      </c>
      <c r="G53046" s="37" t="str">
        <f t="shared" si="1658"/>
        <v>выходные</v>
      </c>
    </row>
    <row r="53047" spans="1:7" x14ac:dyDescent="0.3">
      <c r="A53047">
        <v>265438</v>
      </c>
      <c r="B53047" s="2">
        <v>44387.924540453074</v>
      </c>
      <c r="C53047" s="37">
        <v>0.92453703703703705</v>
      </c>
      <c r="E53047">
        <v>412293</v>
      </c>
      <c r="F53047">
        <f t="shared" si="1657"/>
        <v>6</v>
      </c>
      <c r="G53047" s="37" t="str">
        <f t="shared" si="1658"/>
        <v>выходные</v>
      </c>
    </row>
    <row r="53048" spans="1:7" x14ac:dyDescent="0.3">
      <c r="A53048">
        <v>265443</v>
      </c>
      <c r="B53048" s="2">
        <v>44387.924540453074</v>
      </c>
      <c r="C53048" s="37">
        <v>0.92453703703703705</v>
      </c>
      <c r="E53048">
        <v>187427</v>
      </c>
      <c r="F53048">
        <f t="shared" si="1657"/>
        <v>6</v>
      </c>
      <c r="G53048" s="37" t="str">
        <f t="shared" si="1658"/>
        <v>выходные</v>
      </c>
    </row>
    <row r="53049" spans="1:7" x14ac:dyDescent="0.3">
      <c r="A53049">
        <v>265434</v>
      </c>
      <c r="B53049" s="2">
        <v>44387.924222540969</v>
      </c>
      <c r="C53049" s="37">
        <v>0.92422453703703711</v>
      </c>
      <c r="E53049">
        <v>151749</v>
      </c>
      <c r="F53049">
        <f t="shared" si="1657"/>
        <v>6</v>
      </c>
      <c r="G53049" s="37" t="str">
        <f t="shared" si="1658"/>
        <v>выходные</v>
      </c>
    </row>
    <row r="53050" spans="1:7" x14ac:dyDescent="0.3">
      <c r="A53050">
        <v>265429</v>
      </c>
      <c r="B53050" s="2">
        <v>44387.923326860844</v>
      </c>
      <c r="C53050" s="37">
        <v>0.92332175925925919</v>
      </c>
      <c r="E53050">
        <v>376706</v>
      </c>
      <c r="F53050">
        <f t="shared" si="1657"/>
        <v>6</v>
      </c>
      <c r="G53050" s="37" t="str">
        <f t="shared" si="1658"/>
        <v>выходные</v>
      </c>
    </row>
    <row r="53051" spans="1:7" x14ac:dyDescent="0.3">
      <c r="A53051">
        <v>265426</v>
      </c>
      <c r="B53051" s="2">
        <v>44387.92251779935</v>
      </c>
      <c r="C53051" s="37">
        <v>0.92252314814814806</v>
      </c>
      <c r="E53051">
        <v>311590</v>
      </c>
      <c r="F53051">
        <f t="shared" si="1657"/>
        <v>6</v>
      </c>
      <c r="G53051" s="37" t="str">
        <f t="shared" si="1658"/>
        <v>выходные</v>
      </c>
    </row>
    <row r="53052" spans="1:7" x14ac:dyDescent="0.3">
      <c r="A53052">
        <v>265425</v>
      </c>
      <c r="B53052" s="2">
        <v>44387.922333333336</v>
      </c>
      <c r="C53052" s="37">
        <v>0.922337962962963</v>
      </c>
      <c r="E53052">
        <v>111368</v>
      </c>
      <c r="F53052">
        <f t="shared" si="1657"/>
        <v>6</v>
      </c>
      <c r="G53052" s="37" t="str">
        <f t="shared" si="1658"/>
        <v>выходные</v>
      </c>
    </row>
    <row r="53053" spans="1:7" x14ac:dyDescent="0.3">
      <c r="A53053">
        <v>265420</v>
      </c>
      <c r="B53053" s="2">
        <v>44387.922113268607</v>
      </c>
      <c r="C53053" s="37">
        <v>0.92211805555555548</v>
      </c>
      <c r="E53053">
        <v>258251</v>
      </c>
      <c r="F53053">
        <f t="shared" si="1657"/>
        <v>6</v>
      </c>
      <c r="G53053" s="37" t="str">
        <f t="shared" si="1658"/>
        <v>выходные</v>
      </c>
    </row>
    <row r="53054" spans="1:7" x14ac:dyDescent="0.3">
      <c r="A53054">
        <v>265418</v>
      </c>
      <c r="B53054" s="2">
        <v>44387.921708737864</v>
      </c>
      <c r="C53054" s="37">
        <v>0.92171296296296301</v>
      </c>
      <c r="E53054">
        <v>158978</v>
      </c>
      <c r="F53054">
        <f t="shared" si="1657"/>
        <v>6</v>
      </c>
      <c r="G53054" s="37" t="str">
        <f t="shared" si="1658"/>
        <v>выходные</v>
      </c>
    </row>
    <row r="53055" spans="1:7" x14ac:dyDescent="0.3">
      <c r="A53055">
        <v>265415</v>
      </c>
      <c r="B53055" s="2">
        <v>44387.921536912138</v>
      </c>
      <c r="C53055" s="37">
        <v>0.92153935185185187</v>
      </c>
      <c r="E53055">
        <v>396575</v>
      </c>
      <c r="F53055">
        <f t="shared" si="1657"/>
        <v>6</v>
      </c>
      <c r="G53055" s="37" t="str">
        <f t="shared" si="1658"/>
        <v>выходные</v>
      </c>
    </row>
    <row r="53056" spans="1:7" x14ac:dyDescent="0.3">
      <c r="A53056">
        <v>265409</v>
      </c>
      <c r="B53056" s="2">
        <v>44387.921304207121</v>
      </c>
      <c r="C53056" s="37">
        <v>0.92130787037037043</v>
      </c>
      <c r="E53056">
        <v>389702</v>
      </c>
      <c r="F53056">
        <f t="shared" si="1657"/>
        <v>6</v>
      </c>
      <c r="G53056" s="37" t="str">
        <f t="shared" si="1658"/>
        <v>выходные</v>
      </c>
    </row>
    <row r="53057" spans="1:7" x14ac:dyDescent="0.3">
      <c r="A53057">
        <v>265414</v>
      </c>
      <c r="B53057" s="2">
        <v>44387.921304207121</v>
      </c>
      <c r="C53057" s="37">
        <v>0.92130787037037043</v>
      </c>
      <c r="E53057">
        <v>404226</v>
      </c>
      <c r="F53057">
        <f t="shared" si="1657"/>
        <v>6</v>
      </c>
      <c r="G53057" s="37" t="str">
        <f t="shared" si="1658"/>
        <v>выходные</v>
      </c>
    </row>
    <row r="53058" spans="1:7" x14ac:dyDescent="0.3">
      <c r="A53058">
        <v>265404</v>
      </c>
      <c r="B53058" s="2">
        <v>44387.920899676377</v>
      </c>
      <c r="C53058" s="37">
        <v>0.92090277777777774</v>
      </c>
      <c r="E53058">
        <v>437309</v>
      </c>
      <c r="F53058">
        <f t="shared" si="1657"/>
        <v>6</v>
      </c>
      <c r="G53058" s="37" t="str">
        <f t="shared" si="1658"/>
        <v>выходные</v>
      </c>
    </row>
    <row r="53059" spans="1:7" x14ac:dyDescent="0.3">
      <c r="A53059">
        <v>265400</v>
      </c>
      <c r="B53059" s="2">
        <v>44387.920804467911</v>
      </c>
      <c r="C53059" s="37">
        <v>0.9208101851851852</v>
      </c>
      <c r="E53059">
        <v>40892</v>
      </c>
      <c r="F53059">
        <f t="shared" ref="F53059:F53122" si="1659">WEEKDAY(B53059,2)</f>
        <v>6</v>
      </c>
      <c r="G53059" s="37" t="str">
        <f t="shared" si="1658"/>
        <v>выходные</v>
      </c>
    </row>
    <row r="53060" spans="1:7" x14ac:dyDescent="0.3">
      <c r="A53060">
        <v>265396</v>
      </c>
      <c r="B53060" s="2">
        <v>44387.918877022654</v>
      </c>
      <c r="C53060" s="37">
        <v>0.91887731481481483</v>
      </c>
      <c r="E53060">
        <v>445443</v>
      </c>
      <c r="F53060">
        <f t="shared" si="1659"/>
        <v>6</v>
      </c>
      <c r="G53060" s="37" t="str">
        <f t="shared" si="1658"/>
        <v>выходные</v>
      </c>
    </row>
    <row r="53061" spans="1:7" x14ac:dyDescent="0.3">
      <c r="A53061">
        <v>265393</v>
      </c>
      <c r="B53061" s="2">
        <v>44387.918424024174</v>
      </c>
      <c r="C53061" s="37">
        <v>0.91842592592592587</v>
      </c>
      <c r="E53061">
        <v>329376</v>
      </c>
      <c r="F53061">
        <f t="shared" si="1659"/>
        <v>6</v>
      </c>
      <c r="G53061" s="37" t="str">
        <f t="shared" si="1658"/>
        <v>выходные</v>
      </c>
    </row>
    <row r="53062" spans="1:7" x14ac:dyDescent="0.3">
      <c r="A53062">
        <v>265382</v>
      </c>
      <c r="B53062" s="2">
        <v>44387.918067961167</v>
      </c>
      <c r="C53062" s="37">
        <v>0.91806712962962955</v>
      </c>
      <c r="E53062">
        <v>471403</v>
      </c>
      <c r="F53062">
        <f t="shared" si="1659"/>
        <v>6</v>
      </c>
      <c r="G53062" s="37" t="str">
        <f t="shared" si="1658"/>
        <v>выходные</v>
      </c>
    </row>
    <row r="53063" spans="1:7" x14ac:dyDescent="0.3">
      <c r="A53063">
        <v>265385</v>
      </c>
      <c r="B53063" s="2">
        <v>44387.918067961167</v>
      </c>
      <c r="C53063" s="37">
        <v>0.91806712962962955</v>
      </c>
      <c r="E53063">
        <v>104958</v>
      </c>
      <c r="F53063">
        <f t="shared" si="1659"/>
        <v>6</v>
      </c>
      <c r="G53063" s="37" t="str">
        <f t="shared" si="1658"/>
        <v>выходные</v>
      </c>
    </row>
    <row r="53064" spans="1:7" x14ac:dyDescent="0.3">
      <c r="A53064">
        <v>265390</v>
      </c>
      <c r="B53064" s="2">
        <v>44387.918067961167</v>
      </c>
      <c r="C53064" s="37">
        <v>0.91806712962962955</v>
      </c>
      <c r="E53064">
        <v>409782</v>
      </c>
      <c r="F53064">
        <f t="shared" si="1659"/>
        <v>6</v>
      </c>
      <c r="G53064" s="37" t="str">
        <f t="shared" si="1658"/>
        <v>выходные</v>
      </c>
    </row>
    <row r="53065" spans="1:7" x14ac:dyDescent="0.3">
      <c r="A53065">
        <v>265377</v>
      </c>
      <c r="B53065" s="2">
        <v>44387.917663430424</v>
      </c>
      <c r="C53065" s="37">
        <v>0.91766203703703697</v>
      </c>
      <c r="E53065">
        <v>206501</v>
      </c>
      <c r="F53065">
        <f t="shared" si="1659"/>
        <v>6</v>
      </c>
      <c r="G53065" s="37" t="str">
        <f t="shared" si="1658"/>
        <v>выходные</v>
      </c>
    </row>
    <row r="53066" spans="1:7" x14ac:dyDescent="0.3">
      <c r="A53066">
        <v>265375</v>
      </c>
      <c r="B53066" s="2">
        <v>44387.91523624595</v>
      </c>
      <c r="C53066" s="37">
        <v>0.91523148148148137</v>
      </c>
      <c r="E53066">
        <v>82901</v>
      </c>
      <c r="F53066">
        <f t="shared" si="1659"/>
        <v>6</v>
      </c>
      <c r="G53066" s="37" t="str">
        <f t="shared" si="1658"/>
        <v>выходные</v>
      </c>
    </row>
    <row r="53067" spans="1:7" x14ac:dyDescent="0.3">
      <c r="A53067">
        <v>265371</v>
      </c>
      <c r="B53067" s="2">
        <v>44387.914831715214</v>
      </c>
      <c r="C53067" s="37">
        <v>0.9148263888888889</v>
      </c>
      <c r="E53067">
        <v>230507</v>
      </c>
      <c r="F53067">
        <f t="shared" si="1659"/>
        <v>6</v>
      </c>
      <c r="G53067" s="37" t="str">
        <f t="shared" ref="G53067:G53130" si="1660">IF(F53067&gt;=6,"выходные","будни")</f>
        <v>выходные</v>
      </c>
    </row>
    <row r="53068" spans="1:7" x14ac:dyDescent="0.3">
      <c r="A53068">
        <v>265374</v>
      </c>
      <c r="B53068" s="2">
        <v>44387.914831715214</v>
      </c>
      <c r="C53068" s="37">
        <v>0.9148263888888889</v>
      </c>
      <c r="E53068">
        <v>137327</v>
      </c>
      <c r="F53068">
        <f t="shared" si="1659"/>
        <v>6</v>
      </c>
      <c r="G53068" s="37" t="str">
        <f t="shared" si="1660"/>
        <v>выходные</v>
      </c>
    </row>
    <row r="53069" spans="1:7" x14ac:dyDescent="0.3">
      <c r="A53069">
        <v>265366</v>
      </c>
      <c r="B53069" s="2">
        <v>44387.91439558092</v>
      </c>
      <c r="C53069" s="37">
        <v>0.91439814814814813</v>
      </c>
      <c r="E53069">
        <v>420674</v>
      </c>
      <c r="F53069">
        <f t="shared" si="1659"/>
        <v>6</v>
      </c>
      <c r="G53069" s="37" t="str">
        <f t="shared" si="1660"/>
        <v>выходные</v>
      </c>
    </row>
    <row r="53070" spans="1:7" x14ac:dyDescent="0.3">
      <c r="A53070">
        <v>265365</v>
      </c>
      <c r="B53070" s="2">
        <v>44387.91280906149</v>
      </c>
      <c r="C53070" s="37">
        <v>0.91281249999999992</v>
      </c>
      <c r="E53070">
        <v>194875</v>
      </c>
      <c r="F53070">
        <f t="shared" si="1659"/>
        <v>6</v>
      </c>
      <c r="G53070" s="37" t="str">
        <f t="shared" si="1660"/>
        <v>выходные</v>
      </c>
    </row>
    <row r="53071" spans="1:7" x14ac:dyDescent="0.3">
      <c r="A53071">
        <v>265362</v>
      </c>
      <c r="B53071" s="2">
        <v>44387.911595469261</v>
      </c>
      <c r="C53071" s="37">
        <v>0.91159722222222228</v>
      </c>
      <c r="E53071">
        <v>76405</v>
      </c>
      <c r="F53071">
        <f t="shared" si="1659"/>
        <v>6</v>
      </c>
      <c r="G53071" s="37" t="str">
        <f t="shared" si="1660"/>
        <v>выходные</v>
      </c>
    </row>
    <row r="53072" spans="1:7" x14ac:dyDescent="0.3">
      <c r="A53072">
        <v>265357</v>
      </c>
      <c r="B53072" s="2">
        <v>44387.911333333337</v>
      </c>
      <c r="C53072" s="37">
        <v>0.9113310185185185</v>
      </c>
      <c r="E53072">
        <v>158978</v>
      </c>
      <c r="F53072">
        <f t="shared" si="1659"/>
        <v>6</v>
      </c>
      <c r="G53072" s="37" t="str">
        <f t="shared" si="1660"/>
        <v>выходные</v>
      </c>
    </row>
    <row r="53073" spans="1:7" x14ac:dyDescent="0.3">
      <c r="A53073">
        <v>265356</v>
      </c>
      <c r="B53073" s="2">
        <v>44387.91119093851</v>
      </c>
      <c r="C53073" s="37">
        <v>0.91119212962962959</v>
      </c>
      <c r="E53073">
        <v>411922</v>
      </c>
      <c r="F53073">
        <f t="shared" si="1659"/>
        <v>6</v>
      </c>
      <c r="G53073" s="37" t="str">
        <f t="shared" si="1660"/>
        <v>выходные</v>
      </c>
    </row>
    <row r="53074" spans="1:7" x14ac:dyDescent="0.3">
      <c r="A53074">
        <v>265351</v>
      </c>
      <c r="B53074" s="2">
        <v>44387.911130100409</v>
      </c>
      <c r="C53074" s="37">
        <v>0.91113425925925917</v>
      </c>
      <c r="E53074">
        <v>230507</v>
      </c>
      <c r="F53074">
        <f t="shared" si="1659"/>
        <v>6</v>
      </c>
      <c r="G53074" s="37" t="str">
        <f t="shared" si="1660"/>
        <v>выходные</v>
      </c>
    </row>
    <row r="53075" spans="1:7" x14ac:dyDescent="0.3">
      <c r="A53075">
        <v>265347</v>
      </c>
      <c r="B53075" s="2">
        <v>44387.90997734628</v>
      </c>
      <c r="C53075" s="37">
        <v>0.90997685185185195</v>
      </c>
      <c r="E53075">
        <v>448017</v>
      </c>
      <c r="F53075">
        <f t="shared" si="1659"/>
        <v>6</v>
      </c>
      <c r="G53075" s="37" t="str">
        <f t="shared" si="1660"/>
        <v>выходные</v>
      </c>
    </row>
    <row r="53076" spans="1:7" x14ac:dyDescent="0.3">
      <c r="A53076">
        <v>265345</v>
      </c>
      <c r="B53076" s="2">
        <v>44387.908763754043</v>
      </c>
      <c r="C53076" s="37">
        <v>0.9087615740740741</v>
      </c>
      <c r="E53076">
        <v>182191</v>
      </c>
      <c r="F53076">
        <f t="shared" si="1659"/>
        <v>6</v>
      </c>
      <c r="G53076" s="37" t="str">
        <f t="shared" si="1660"/>
        <v>выходные</v>
      </c>
    </row>
    <row r="53077" spans="1:7" x14ac:dyDescent="0.3">
      <c r="A53077">
        <v>265341</v>
      </c>
      <c r="B53077" s="2">
        <v>44387.9083592233</v>
      </c>
      <c r="C53077" s="37">
        <v>0.9083564814814814</v>
      </c>
      <c r="E53077">
        <v>474478</v>
      </c>
      <c r="F53077">
        <f t="shared" si="1659"/>
        <v>6</v>
      </c>
      <c r="G53077" s="37" t="str">
        <f t="shared" si="1660"/>
        <v>выходные</v>
      </c>
    </row>
    <row r="53078" spans="1:7" x14ac:dyDescent="0.3">
      <c r="A53078">
        <v>265334</v>
      </c>
      <c r="B53078" s="2">
        <v>44387.907954692557</v>
      </c>
      <c r="C53078" s="37">
        <v>0.90795138888888882</v>
      </c>
      <c r="E53078">
        <v>411922</v>
      </c>
      <c r="F53078">
        <f t="shared" si="1659"/>
        <v>6</v>
      </c>
      <c r="G53078" s="37" t="str">
        <f t="shared" si="1660"/>
        <v>выходные</v>
      </c>
    </row>
    <row r="53079" spans="1:7" x14ac:dyDescent="0.3">
      <c r="A53079">
        <v>265339</v>
      </c>
      <c r="B53079" s="2">
        <v>44387.907954692557</v>
      </c>
      <c r="C53079" s="37">
        <v>0.90795138888888882</v>
      </c>
      <c r="E53079">
        <v>250679</v>
      </c>
      <c r="F53079">
        <f t="shared" si="1659"/>
        <v>6</v>
      </c>
      <c r="G53079" s="37" t="str">
        <f t="shared" si="1660"/>
        <v>выходные</v>
      </c>
    </row>
    <row r="53080" spans="1:7" x14ac:dyDescent="0.3">
      <c r="A53080">
        <v>265330</v>
      </c>
      <c r="B53080" s="2">
        <v>44387.907773064362</v>
      </c>
      <c r="C53080" s="37">
        <v>0.90777777777777768</v>
      </c>
      <c r="E53080">
        <v>58674</v>
      </c>
      <c r="F53080">
        <f t="shared" si="1659"/>
        <v>6</v>
      </c>
      <c r="G53080" s="37" t="str">
        <f t="shared" si="1660"/>
        <v>выходные</v>
      </c>
    </row>
    <row r="53081" spans="1:7" x14ac:dyDescent="0.3">
      <c r="A53081">
        <v>265329</v>
      </c>
      <c r="B53081" s="2">
        <v>44387.907550161814</v>
      </c>
      <c r="C53081" s="37">
        <v>0.90754629629629635</v>
      </c>
      <c r="E53081">
        <v>401945</v>
      </c>
      <c r="F53081">
        <f t="shared" si="1659"/>
        <v>6</v>
      </c>
      <c r="G53081" s="37" t="str">
        <f t="shared" si="1660"/>
        <v>выходные</v>
      </c>
    </row>
    <row r="53082" spans="1:7" x14ac:dyDescent="0.3">
      <c r="A53082">
        <v>265326</v>
      </c>
      <c r="B53082" s="2">
        <v>44387.907333333336</v>
      </c>
      <c r="C53082" s="37">
        <v>0.90733796296296287</v>
      </c>
      <c r="E53082">
        <v>177852</v>
      </c>
      <c r="F53082">
        <f t="shared" si="1659"/>
        <v>6</v>
      </c>
      <c r="G53082" s="37" t="str">
        <f t="shared" si="1660"/>
        <v>выходные</v>
      </c>
    </row>
    <row r="53083" spans="1:7" x14ac:dyDescent="0.3">
      <c r="A53083">
        <v>265324</v>
      </c>
      <c r="B53083" s="2">
        <v>44387.906336569577</v>
      </c>
      <c r="C53083" s="37">
        <v>0.90633101851851849</v>
      </c>
      <c r="E53083">
        <v>7177</v>
      </c>
      <c r="F53083">
        <f t="shared" si="1659"/>
        <v>6</v>
      </c>
      <c r="G53083" s="37" t="str">
        <f t="shared" si="1660"/>
        <v>выходные</v>
      </c>
    </row>
    <row r="53084" spans="1:7" x14ac:dyDescent="0.3">
      <c r="A53084">
        <v>265320</v>
      </c>
      <c r="B53084" s="2">
        <v>44387.905932038833</v>
      </c>
      <c r="C53084" s="37">
        <v>0.90593749999999995</v>
      </c>
      <c r="E53084">
        <v>258219</v>
      </c>
      <c r="F53084">
        <f t="shared" si="1659"/>
        <v>6</v>
      </c>
      <c r="G53084" s="37" t="str">
        <f t="shared" si="1660"/>
        <v>выходные</v>
      </c>
    </row>
    <row r="53085" spans="1:7" x14ac:dyDescent="0.3">
      <c r="A53085">
        <v>265316</v>
      </c>
      <c r="B53085" s="2">
        <v>44387.905122977347</v>
      </c>
      <c r="C53085" s="37">
        <v>0.90512731481481479</v>
      </c>
      <c r="E53085">
        <v>258251</v>
      </c>
      <c r="F53085">
        <f t="shared" si="1659"/>
        <v>6</v>
      </c>
      <c r="G53085" s="37" t="str">
        <f t="shared" si="1660"/>
        <v>выходные</v>
      </c>
    </row>
    <row r="53086" spans="1:7" x14ac:dyDescent="0.3">
      <c r="A53086">
        <v>265312</v>
      </c>
      <c r="B53086" s="2">
        <v>44387.90390938511</v>
      </c>
      <c r="C53086" s="37">
        <v>0.90391203703703704</v>
      </c>
      <c r="E53086">
        <v>154256</v>
      </c>
      <c r="F53086">
        <f t="shared" si="1659"/>
        <v>6</v>
      </c>
      <c r="G53086" s="37" t="str">
        <f t="shared" si="1660"/>
        <v>выходные</v>
      </c>
    </row>
    <row r="53087" spans="1:7" x14ac:dyDescent="0.3">
      <c r="A53087">
        <v>265311</v>
      </c>
      <c r="B53087" s="2">
        <v>44387.903836176643</v>
      </c>
      <c r="C53087" s="37">
        <v>0.90383101851851855</v>
      </c>
      <c r="E53087">
        <v>268090</v>
      </c>
      <c r="F53087">
        <f t="shared" si="1659"/>
        <v>6</v>
      </c>
      <c r="G53087" s="37" t="str">
        <f t="shared" si="1660"/>
        <v>выходные</v>
      </c>
    </row>
    <row r="53088" spans="1:7" x14ac:dyDescent="0.3">
      <c r="A53088">
        <v>265307</v>
      </c>
      <c r="B53088" s="2">
        <v>44387.903744621115</v>
      </c>
      <c r="C53088" s="37">
        <v>0.90375000000000005</v>
      </c>
      <c r="E53088">
        <v>230507</v>
      </c>
      <c r="F53088">
        <f t="shared" si="1659"/>
        <v>6</v>
      </c>
      <c r="G53088" s="37" t="str">
        <f t="shared" si="1660"/>
        <v>выходные</v>
      </c>
    </row>
    <row r="53089" spans="1:7" x14ac:dyDescent="0.3">
      <c r="A53089">
        <v>265305</v>
      </c>
      <c r="B53089" s="2">
        <v>44387.903530991549</v>
      </c>
      <c r="C53089" s="37">
        <v>0.90353009259259265</v>
      </c>
      <c r="E53089">
        <v>271767</v>
      </c>
      <c r="F53089">
        <f t="shared" si="1659"/>
        <v>6</v>
      </c>
      <c r="G53089" s="37" t="str">
        <f t="shared" si="1660"/>
        <v>выходные</v>
      </c>
    </row>
    <row r="53090" spans="1:7" x14ac:dyDescent="0.3">
      <c r="A53090">
        <v>265303</v>
      </c>
      <c r="B53090" s="2">
        <v>44387.903504854374</v>
      </c>
      <c r="C53090" s="37">
        <v>0.90350694444444446</v>
      </c>
      <c r="E53090">
        <v>258219</v>
      </c>
      <c r="F53090">
        <f t="shared" si="1659"/>
        <v>6</v>
      </c>
      <c r="G53090" s="37" t="str">
        <f t="shared" si="1660"/>
        <v>выходные</v>
      </c>
    </row>
    <row r="53091" spans="1:7" x14ac:dyDescent="0.3">
      <c r="A53091">
        <v>265298</v>
      </c>
      <c r="B53091" s="2">
        <v>44387.903100323623</v>
      </c>
      <c r="C53091" s="37">
        <v>0.90310185185185177</v>
      </c>
      <c r="E53091">
        <v>373732</v>
      </c>
      <c r="F53091">
        <f t="shared" si="1659"/>
        <v>6</v>
      </c>
      <c r="G53091" s="37" t="str">
        <f t="shared" si="1660"/>
        <v>выходные</v>
      </c>
    </row>
    <row r="53092" spans="1:7" x14ac:dyDescent="0.3">
      <c r="A53092">
        <v>265285</v>
      </c>
      <c r="B53092" s="2">
        <v>44387.902291262137</v>
      </c>
      <c r="C53092" s="37">
        <v>0.90229166666666671</v>
      </c>
      <c r="E53092">
        <v>450933</v>
      </c>
      <c r="F53092">
        <f t="shared" si="1659"/>
        <v>6</v>
      </c>
      <c r="G53092" s="37" t="str">
        <f t="shared" si="1660"/>
        <v>выходные</v>
      </c>
    </row>
    <row r="53093" spans="1:7" x14ac:dyDescent="0.3">
      <c r="A53093">
        <v>265290</v>
      </c>
      <c r="B53093" s="2">
        <v>44387.902291262137</v>
      </c>
      <c r="C53093" s="37">
        <v>0.90229166666666671</v>
      </c>
      <c r="E53093">
        <v>347008</v>
      </c>
      <c r="F53093">
        <f t="shared" si="1659"/>
        <v>6</v>
      </c>
      <c r="G53093" s="37" t="str">
        <f t="shared" si="1660"/>
        <v>выходные</v>
      </c>
    </row>
    <row r="53094" spans="1:7" x14ac:dyDescent="0.3">
      <c r="A53094">
        <v>265294</v>
      </c>
      <c r="B53094" s="2">
        <v>44387.902291262137</v>
      </c>
      <c r="C53094" s="37">
        <v>0.90229166666666671</v>
      </c>
      <c r="E53094">
        <v>63309</v>
      </c>
      <c r="F53094">
        <f t="shared" si="1659"/>
        <v>6</v>
      </c>
      <c r="G53094" s="37" t="str">
        <f t="shared" si="1660"/>
        <v>выходные</v>
      </c>
    </row>
    <row r="53095" spans="1:7" x14ac:dyDescent="0.3">
      <c r="A53095">
        <v>265296</v>
      </c>
      <c r="B53095" s="2">
        <v>44387.902291262137</v>
      </c>
      <c r="C53095" s="37">
        <v>0.90229166666666671</v>
      </c>
      <c r="E53095">
        <v>470762</v>
      </c>
      <c r="F53095">
        <f t="shared" si="1659"/>
        <v>6</v>
      </c>
      <c r="G53095" s="37" t="str">
        <f t="shared" si="1660"/>
        <v>выходные</v>
      </c>
    </row>
    <row r="53096" spans="1:7" x14ac:dyDescent="0.3">
      <c r="A53096">
        <v>265297</v>
      </c>
      <c r="B53096" s="2">
        <v>44387.902291262137</v>
      </c>
      <c r="C53096" s="37">
        <v>0.90229166666666671</v>
      </c>
      <c r="E53096">
        <v>345496</v>
      </c>
      <c r="F53096">
        <f t="shared" si="1659"/>
        <v>6</v>
      </c>
      <c r="G53096" s="37" t="str">
        <f t="shared" si="1660"/>
        <v>выходные</v>
      </c>
    </row>
    <row r="53097" spans="1:7" x14ac:dyDescent="0.3">
      <c r="A53097">
        <v>265283</v>
      </c>
      <c r="B53097" s="2">
        <v>44387.901886731393</v>
      </c>
      <c r="C53097" s="37">
        <v>0.90188657407407413</v>
      </c>
      <c r="E53097">
        <v>84062</v>
      </c>
      <c r="F53097">
        <f t="shared" si="1659"/>
        <v>6</v>
      </c>
      <c r="G53097" s="37" t="str">
        <f t="shared" si="1660"/>
        <v>выходные</v>
      </c>
    </row>
    <row r="53098" spans="1:7" x14ac:dyDescent="0.3">
      <c r="A53098">
        <v>265282</v>
      </c>
      <c r="B53098" s="2">
        <v>44387.901666666665</v>
      </c>
      <c r="C53098" s="37">
        <v>0.90166666666666673</v>
      </c>
      <c r="E53098">
        <v>411922</v>
      </c>
      <c r="F53098">
        <f t="shared" si="1659"/>
        <v>6</v>
      </c>
      <c r="G53098" s="37" t="str">
        <f t="shared" si="1660"/>
        <v>выходные</v>
      </c>
    </row>
    <row r="53099" spans="1:7" x14ac:dyDescent="0.3">
      <c r="A53099">
        <v>265280</v>
      </c>
      <c r="B53099" s="2">
        <v>44387.900333333338</v>
      </c>
      <c r="C53099" s="37">
        <v>0.90033564814814815</v>
      </c>
      <c r="E53099">
        <v>270741</v>
      </c>
      <c r="F53099">
        <f t="shared" si="1659"/>
        <v>6</v>
      </c>
      <c r="G53099" s="37" t="str">
        <f t="shared" si="1660"/>
        <v>выходные</v>
      </c>
    </row>
    <row r="53100" spans="1:7" x14ac:dyDescent="0.3">
      <c r="A53100">
        <v>265275</v>
      </c>
      <c r="B53100" s="2">
        <v>44387.900268608413</v>
      </c>
      <c r="C53100" s="37">
        <v>0.9002662037037038</v>
      </c>
      <c r="E53100">
        <v>258219</v>
      </c>
      <c r="F53100">
        <f t="shared" si="1659"/>
        <v>6</v>
      </c>
      <c r="G53100" s="37" t="str">
        <f t="shared" si="1660"/>
        <v>выходные</v>
      </c>
    </row>
    <row r="53101" spans="1:7" x14ac:dyDescent="0.3">
      <c r="A53101">
        <v>265278</v>
      </c>
      <c r="B53101" s="2">
        <v>44387.900268608413</v>
      </c>
      <c r="C53101" s="37">
        <v>0.9002662037037038</v>
      </c>
      <c r="E53101">
        <v>312509</v>
      </c>
      <c r="F53101">
        <f t="shared" si="1659"/>
        <v>6</v>
      </c>
      <c r="G53101" s="37" t="str">
        <f t="shared" si="1660"/>
        <v>выходные</v>
      </c>
    </row>
    <row r="53102" spans="1:7" x14ac:dyDescent="0.3">
      <c r="A53102">
        <v>265273</v>
      </c>
      <c r="B53102" s="2">
        <v>44387.899459546927</v>
      </c>
      <c r="C53102" s="37">
        <v>0.89945601851851853</v>
      </c>
      <c r="E53102">
        <v>297506</v>
      </c>
      <c r="F53102">
        <f t="shared" si="1659"/>
        <v>6</v>
      </c>
      <c r="G53102" s="37" t="str">
        <f t="shared" si="1660"/>
        <v>выходные</v>
      </c>
    </row>
    <row r="53103" spans="1:7" x14ac:dyDescent="0.3">
      <c r="A53103">
        <v>265269</v>
      </c>
      <c r="B53103" s="2">
        <v>44387.89865048544</v>
      </c>
      <c r="C53103" s="37">
        <v>0.89864583333333325</v>
      </c>
      <c r="E53103">
        <v>411922</v>
      </c>
      <c r="F53103">
        <f t="shared" si="1659"/>
        <v>6</v>
      </c>
      <c r="G53103" s="37" t="str">
        <f t="shared" si="1660"/>
        <v>выходные</v>
      </c>
    </row>
    <row r="53104" spans="1:7" x14ac:dyDescent="0.3">
      <c r="A53104">
        <v>265272</v>
      </c>
      <c r="B53104" s="2">
        <v>44387.89865048544</v>
      </c>
      <c r="C53104" s="37">
        <v>0.89864583333333325</v>
      </c>
      <c r="E53104">
        <v>88863</v>
      </c>
      <c r="F53104">
        <f t="shared" si="1659"/>
        <v>6</v>
      </c>
      <c r="G53104" s="37" t="str">
        <f t="shared" si="1660"/>
        <v>выходные</v>
      </c>
    </row>
    <row r="53105" spans="1:7" x14ac:dyDescent="0.3">
      <c r="A53105">
        <v>265266</v>
      </c>
      <c r="B53105" s="2">
        <v>44387.898403881954</v>
      </c>
      <c r="C53105" s="37">
        <v>0.89840277777777777</v>
      </c>
      <c r="E53105">
        <v>304128</v>
      </c>
      <c r="F53105">
        <f t="shared" si="1659"/>
        <v>6</v>
      </c>
      <c r="G53105" s="37" t="str">
        <f t="shared" si="1660"/>
        <v>выходные</v>
      </c>
    </row>
    <row r="53106" spans="1:7" x14ac:dyDescent="0.3">
      <c r="A53106">
        <v>265261</v>
      </c>
      <c r="B53106" s="2">
        <v>44387.898000000001</v>
      </c>
      <c r="C53106" s="37">
        <v>0.89799768518518519</v>
      </c>
      <c r="E53106">
        <v>158978</v>
      </c>
      <c r="F53106">
        <f t="shared" si="1659"/>
        <v>6</v>
      </c>
      <c r="G53106" s="37" t="str">
        <f t="shared" si="1660"/>
        <v>выходные</v>
      </c>
    </row>
    <row r="53107" spans="1:7" x14ac:dyDescent="0.3">
      <c r="A53107">
        <v>265257</v>
      </c>
      <c r="B53107" s="2">
        <v>44387.897824030275</v>
      </c>
      <c r="C53107" s="37">
        <v>0.89782407407407405</v>
      </c>
      <c r="E53107">
        <v>208723</v>
      </c>
      <c r="F53107">
        <f t="shared" si="1659"/>
        <v>6</v>
      </c>
      <c r="G53107" s="37" t="str">
        <f t="shared" si="1660"/>
        <v>выходные</v>
      </c>
    </row>
    <row r="53108" spans="1:7" x14ac:dyDescent="0.3">
      <c r="A53108">
        <v>265253</v>
      </c>
      <c r="B53108" s="2">
        <v>44387.89703236246</v>
      </c>
      <c r="C53108" s="37">
        <v>0.89703703703703708</v>
      </c>
      <c r="E53108">
        <v>389368</v>
      </c>
      <c r="F53108">
        <f t="shared" si="1659"/>
        <v>6</v>
      </c>
      <c r="G53108" s="37" t="str">
        <f t="shared" si="1660"/>
        <v>выходные</v>
      </c>
    </row>
    <row r="53109" spans="1:7" x14ac:dyDescent="0.3">
      <c r="A53109">
        <v>265247</v>
      </c>
      <c r="B53109" s="2">
        <v>44387.896627831717</v>
      </c>
      <c r="C53109" s="37">
        <v>0.8966319444444445</v>
      </c>
      <c r="E53109">
        <v>108086</v>
      </c>
      <c r="F53109">
        <f t="shared" si="1659"/>
        <v>6</v>
      </c>
      <c r="G53109" s="37" t="str">
        <f t="shared" si="1660"/>
        <v>выходные</v>
      </c>
    </row>
    <row r="53110" spans="1:7" x14ac:dyDescent="0.3">
      <c r="A53110">
        <v>265249</v>
      </c>
      <c r="B53110" s="2">
        <v>44387.896627831717</v>
      </c>
      <c r="C53110" s="37">
        <v>0.8966319444444445</v>
      </c>
      <c r="E53110">
        <v>153808</v>
      </c>
      <c r="F53110">
        <f t="shared" si="1659"/>
        <v>6</v>
      </c>
      <c r="G53110" s="37" t="str">
        <f t="shared" si="1660"/>
        <v>выходные</v>
      </c>
    </row>
    <row r="53111" spans="1:7" x14ac:dyDescent="0.3">
      <c r="A53111">
        <v>265246</v>
      </c>
      <c r="B53111" s="2">
        <v>44387.896223300973</v>
      </c>
      <c r="C53111" s="37">
        <v>0.8962268518518518</v>
      </c>
      <c r="E53111">
        <v>149755</v>
      </c>
      <c r="F53111">
        <f t="shared" si="1659"/>
        <v>6</v>
      </c>
      <c r="G53111" s="37" t="str">
        <f t="shared" si="1660"/>
        <v>выходные</v>
      </c>
    </row>
    <row r="53112" spans="1:7" x14ac:dyDescent="0.3">
      <c r="A53112">
        <v>265241</v>
      </c>
      <c r="B53112" s="2">
        <v>44387.895779290142</v>
      </c>
      <c r="C53112" s="37">
        <v>0.89577546296296295</v>
      </c>
      <c r="E53112">
        <v>16360</v>
      </c>
      <c r="F53112">
        <f t="shared" si="1659"/>
        <v>6</v>
      </c>
      <c r="G53112" s="37" t="str">
        <f t="shared" si="1660"/>
        <v>выходные</v>
      </c>
    </row>
    <row r="53113" spans="1:7" x14ac:dyDescent="0.3">
      <c r="A53113">
        <v>265236</v>
      </c>
      <c r="B53113" s="2">
        <v>44387.895009708736</v>
      </c>
      <c r="C53113" s="37">
        <v>0.89501157407407417</v>
      </c>
      <c r="E53113">
        <v>179296</v>
      </c>
      <c r="F53113">
        <f t="shared" si="1659"/>
        <v>6</v>
      </c>
      <c r="G53113" s="37" t="str">
        <f t="shared" si="1660"/>
        <v>выходные</v>
      </c>
    </row>
    <row r="53114" spans="1:7" x14ac:dyDescent="0.3">
      <c r="A53114">
        <v>265234</v>
      </c>
      <c r="B53114" s="2">
        <v>44387.894924771877</v>
      </c>
      <c r="C53114" s="37">
        <v>0.89493055555555545</v>
      </c>
      <c r="E53114">
        <v>154256</v>
      </c>
      <c r="F53114">
        <f t="shared" si="1659"/>
        <v>6</v>
      </c>
      <c r="G53114" s="37" t="str">
        <f t="shared" si="1660"/>
        <v>выходные</v>
      </c>
    </row>
    <row r="53115" spans="1:7" x14ac:dyDescent="0.3">
      <c r="A53115">
        <v>265231</v>
      </c>
      <c r="B53115" s="2">
        <v>44387.894605177993</v>
      </c>
      <c r="C53115" s="37">
        <v>0.89460648148148147</v>
      </c>
      <c r="E53115">
        <v>180863</v>
      </c>
      <c r="F53115">
        <f t="shared" si="1659"/>
        <v>6</v>
      </c>
      <c r="G53115" s="37" t="str">
        <f t="shared" si="1660"/>
        <v>выходные</v>
      </c>
    </row>
    <row r="53116" spans="1:7" x14ac:dyDescent="0.3">
      <c r="A53116">
        <v>265227</v>
      </c>
      <c r="B53116" s="2">
        <v>44387.893795587021</v>
      </c>
      <c r="C53116" s="37">
        <v>0.89379629629629631</v>
      </c>
      <c r="E53116">
        <v>56396</v>
      </c>
      <c r="F53116">
        <f t="shared" si="1659"/>
        <v>6</v>
      </c>
      <c r="G53116" s="37" t="str">
        <f t="shared" si="1660"/>
        <v>выходные</v>
      </c>
    </row>
    <row r="53117" spans="1:7" x14ac:dyDescent="0.3">
      <c r="A53117">
        <v>265215</v>
      </c>
      <c r="B53117" s="2">
        <v>44387.893391585763</v>
      </c>
      <c r="C53117" s="37">
        <v>0.89339120370370362</v>
      </c>
      <c r="E53117">
        <v>140885</v>
      </c>
      <c r="F53117">
        <f t="shared" si="1659"/>
        <v>6</v>
      </c>
      <c r="G53117" s="37" t="str">
        <f t="shared" si="1660"/>
        <v>выходные</v>
      </c>
    </row>
    <row r="53118" spans="1:7" x14ac:dyDescent="0.3">
      <c r="A53118">
        <v>265220</v>
      </c>
      <c r="B53118" s="2">
        <v>44387.893391585763</v>
      </c>
      <c r="C53118" s="37">
        <v>0.89339120370370362</v>
      </c>
      <c r="E53118">
        <v>422215</v>
      </c>
      <c r="F53118">
        <f t="shared" si="1659"/>
        <v>6</v>
      </c>
      <c r="G53118" s="37" t="str">
        <f t="shared" si="1660"/>
        <v>выходные</v>
      </c>
    </row>
    <row r="53119" spans="1:7" x14ac:dyDescent="0.3">
      <c r="A53119">
        <v>265225</v>
      </c>
      <c r="B53119" s="2">
        <v>44387.893391585763</v>
      </c>
      <c r="C53119" s="37">
        <v>0.89339120370370362</v>
      </c>
      <c r="E53119">
        <v>394819</v>
      </c>
      <c r="F53119">
        <f t="shared" si="1659"/>
        <v>6</v>
      </c>
      <c r="G53119" s="37" t="str">
        <f t="shared" si="1660"/>
        <v>выходные</v>
      </c>
    </row>
    <row r="53120" spans="1:7" x14ac:dyDescent="0.3">
      <c r="A53120">
        <v>265210</v>
      </c>
      <c r="B53120" s="2">
        <v>44387.892666402171</v>
      </c>
      <c r="C53120" s="37">
        <v>0.89266203703703706</v>
      </c>
      <c r="E53120">
        <v>84382</v>
      </c>
      <c r="F53120">
        <f t="shared" si="1659"/>
        <v>6</v>
      </c>
      <c r="G53120" s="37" t="str">
        <f t="shared" si="1660"/>
        <v>выходные</v>
      </c>
    </row>
    <row r="53121" spans="1:7" x14ac:dyDescent="0.3">
      <c r="A53121">
        <v>265206</v>
      </c>
      <c r="B53121" s="2">
        <v>44387.892333333337</v>
      </c>
      <c r="C53121" s="37">
        <v>0.89233796296296297</v>
      </c>
      <c r="E53121">
        <v>118549</v>
      </c>
      <c r="F53121">
        <f t="shared" si="1659"/>
        <v>6</v>
      </c>
      <c r="G53121" s="37" t="str">
        <f t="shared" si="1660"/>
        <v>выходные</v>
      </c>
    </row>
    <row r="53122" spans="1:7" x14ac:dyDescent="0.3">
      <c r="A53122">
        <v>265203</v>
      </c>
      <c r="B53122" s="2">
        <v>44387.892177993534</v>
      </c>
      <c r="C53122" s="37">
        <v>0.89217592592592598</v>
      </c>
      <c r="E53122">
        <v>4199</v>
      </c>
      <c r="F53122">
        <f t="shared" si="1659"/>
        <v>6</v>
      </c>
      <c r="G53122" s="37" t="str">
        <f t="shared" si="1660"/>
        <v>выходные</v>
      </c>
    </row>
    <row r="53123" spans="1:7" x14ac:dyDescent="0.3">
      <c r="A53123">
        <v>265200</v>
      </c>
      <c r="B53123" s="2">
        <v>44387.891333333333</v>
      </c>
      <c r="C53123" s="37">
        <v>0.89133101851851848</v>
      </c>
      <c r="E53123">
        <v>104958</v>
      </c>
      <c r="F53123">
        <f t="shared" ref="F53123:F53186" si="1661">WEEKDAY(B53123,2)</f>
        <v>6</v>
      </c>
      <c r="G53123" s="37" t="str">
        <f t="shared" si="1660"/>
        <v>выходные</v>
      </c>
    </row>
    <row r="53124" spans="1:7" x14ac:dyDescent="0.3">
      <c r="A53124">
        <v>265195</v>
      </c>
      <c r="B53124" s="2">
        <v>44387.888941747573</v>
      </c>
      <c r="C53124" s="37">
        <v>0.88894675925925926</v>
      </c>
      <c r="E53124">
        <v>185711</v>
      </c>
      <c r="F53124">
        <f t="shared" si="1661"/>
        <v>6</v>
      </c>
      <c r="G53124" s="37" t="str">
        <f t="shared" si="1660"/>
        <v>выходные</v>
      </c>
    </row>
    <row r="53125" spans="1:7" x14ac:dyDescent="0.3">
      <c r="A53125">
        <v>265190</v>
      </c>
      <c r="B53125" s="2">
        <v>44387.887333333332</v>
      </c>
      <c r="C53125" s="37">
        <v>0.88733796296296286</v>
      </c>
      <c r="E53125">
        <v>347008</v>
      </c>
      <c r="F53125">
        <f t="shared" si="1661"/>
        <v>6</v>
      </c>
      <c r="G53125" s="37" t="str">
        <f t="shared" si="1660"/>
        <v>выходные</v>
      </c>
    </row>
    <row r="53126" spans="1:7" x14ac:dyDescent="0.3">
      <c r="A53126">
        <v>265186</v>
      </c>
      <c r="B53126" s="2">
        <v>44387.886919093849</v>
      </c>
      <c r="C53126" s="37">
        <v>0.88692129629629635</v>
      </c>
      <c r="E53126">
        <v>411922</v>
      </c>
      <c r="F53126">
        <f t="shared" si="1661"/>
        <v>6</v>
      </c>
      <c r="G53126" s="37" t="str">
        <f t="shared" si="1660"/>
        <v>выходные</v>
      </c>
    </row>
    <row r="53127" spans="1:7" x14ac:dyDescent="0.3">
      <c r="A53127">
        <v>265184</v>
      </c>
      <c r="B53127" s="2">
        <v>44387.885333333339</v>
      </c>
      <c r="C53127" s="37">
        <v>0.88533564814814814</v>
      </c>
      <c r="E53127">
        <v>62570</v>
      </c>
      <c r="F53127">
        <f t="shared" si="1661"/>
        <v>6</v>
      </c>
      <c r="G53127" s="37" t="str">
        <f t="shared" si="1660"/>
        <v>выходные</v>
      </c>
    </row>
    <row r="53128" spans="1:7" x14ac:dyDescent="0.3">
      <c r="A53128">
        <v>265179</v>
      </c>
      <c r="B53128" s="2">
        <v>44387.885280922877</v>
      </c>
      <c r="C53128" s="37">
        <v>0.88527777777777772</v>
      </c>
      <c r="E53128">
        <v>242428</v>
      </c>
      <c r="F53128">
        <f t="shared" si="1661"/>
        <v>6</v>
      </c>
      <c r="G53128" s="37" t="str">
        <f t="shared" si="1660"/>
        <v>выходные</v>
      </c>
    </row>
    <row r="53129" spans="1:7" x14ac:dyDescent="0.3">
      <c r="A53129">
        <v>265173</v>
      </c>
      <c r="B53129" s="2">
        <v>44387.884491909383</v>
      </c>
      <c r="C53129" s="37">
        <v>0.88449074074074074</v>
      </c>
      <c r="E53129">
        <v>428248</v>
      </c>
      <c r="F53129">
        <f t="shared" si="1661"/>
        <v>6</v>
      </c>
      <c r="G53129" s="37" t="str">
        <f t="shared" si="1660"/>
        <v>выходные</v>
      </c>
    </row>
    <row r="53130" spans="1:7" x14ac:dyDescent="0.3">
      <c r="A53130">
        <v>265176</v>
      </c>
      <c r="B53130" s="2">
        <v>44387.884491909383</v>
      </c>
      <c r="C53130" s="37">
        <v>0.88449074074074074</v>
      </c>
      <c r="E53130">
        <v>238334</v>
      </c>
      <c r="F53130">
        <f t="shared" si="1661"/>
        <v>6</v>
      </c>
      <c r="G53130" s="37" t="str">
        <f t="shared" si="1660"/>
        <v>выходные</v>
      </c>
    </row>
    <row r="53131" spans="1:7" x14ac:dyDescent="0.3">
      <c r="A53131">
        <v>265172</v>
      </c>
      <c r="B53131" s="2">
        <v>44387.884333333335</v>
      </c>
      <c r="C53131" s="37">
        <v>0.88432870370370376</v>
      </c>
      <c r="E53131">
        <v>304128</v>
      </c>
      <c r="F53131">
        <f t="shared" si="1661"/>
        <v>6</v>
      </c>
      <c r="G53131" s="37" t="str">
        <f t="shared" ref="G53131:G53194" si="1662">IF(F53131&gt;=6,"выходные","будни")</f>
        <v>выходные</v>
      </c>
    </row>
    <row r="53132" spans="1:7" x14ac:dyDescent="0.3">
      <c r="A53132">
        <v>265168</v>
      </c>
      <c r="B53132" s="2">
        <v>44387.884182256537</v>
      </c>
      <c r="C53132" s="37">
        <v>0.8841782407407407</v>
      </c>
      <c r="E53132">
        <v>250679</v>
      </c>
      <c r="F53132">
        <f t="shared" si="1661"/>
        <v>6</v>
      </c>
      <c r="G53132" s="37" t="str">
        <f t="shared" si="1662"/>
        <v>выходные</v>
      </c>
    </row>
    <row r="53133" spans="1:7" x14ac:dyDescent="0.3">
      <c r="A53133">
        <v>265167</v>
      </c>
      <c r="B53133" s="2">
        <v>44387.884087378647</v>
      </c>
      <c r="C53133" s="37">
        <v>0.88408564814814816</v>
      </c>
      <c r="E53133">
        <v>120139</v>
      </c>
      <c r="F53133">
        <f t="shared" si="1661"/>
        <v>6</v>
      </c>
      <c r="G53133" s="37" t="str">
        <f t="shared" si="1662"/>
        <v>выходные</v>
      </c>
    </row>
    <row r="53134" spans="1:7" x14ac:dyDescent="0.3">
      <c r="A53134">
        <v>265164</v>
      </c>
      <c r="B53134" s="2">
        <v>44387.883846552933</v>
      </c>
      <c r="C53134" s="37">
        <v>0.88384259259259268</v>
      </c>
      <c r="E53134">
        <v>64601</v>
      </c>
      <c r="F53134">
        <f t="shared" si="1661"/>
        <v>6</v>
      </c>
      <c r="G53134" s="37" t="str">
        <f t="shared" si="1662"/>
        <v>выходные</v>
      </c>
    </row>
    <row r="53135" spans="1:7" x14ac:dyDescent="0.3">
      <c r="A53135">
        <v>265161</v>
      </c>
      <c r="B53135" s="2">
        <v>44387.883785515914</v>
      </c>
      <c r="C53135" s="37">
        <v>0.88378472222222226</v>
      </c>
      <c r="E53135">
        <v>362248</v>
      </c>
      <c r="F53135">
        <f t="shared" si="1661"/>
        <v>6</v>
      </c>
      <c r="G53135" s="37" t="str">
        <f t="shared" si="1662"/>
        <v>выходные</v>
      </c>
    </row>
    <row r="53136" spans="1:7" x14ac:dyDescent="0.3">
      <c r="A53136">
        <v>265157</v>
      </c>
      <c r="B53136" s="2">
        <v>44387.883682847896</v>
      </c>
      <c r="C53136" s="37">
        <v>0.88368055555555547</v>
      </c>
      <c r="E53136">
        <v>227775</v>
      </c>
      <c r="F53136">
        <f t="shared" si="1661"/>
        <v>6</v>
      </c>
      <c r="G53136" s="37" t="str">
        <f t="shared" si="1662"/>
        <v>выходные</v>
      </c>
    </row>
    <row r="53137" spans="1:7" x14ac:dyDescent="0.3">
      <c r="A53137">
        <v>265152</v>
      </c>
      <c r="B53137" s="2">
        <v>44387.882873786402</v>
      </c>
      <c r="C53137" s="37">
        <v>0.88287037037037042</v>
      </c>
      <c r="E53137">
        <v>301748</v>
      </c>
      <c r="F53137">
        <f t="shared" si="1661"/>
        <v>6</v>
      </c>
      <c r="G53137" s="37" t="str">
        <f t="shared" si="1662"/>
        <v>выходные</v>
      </c>
    </row>
    <row r="53138" spans="1:7" x14ac:dyDescent="0.3">
      <c r="A53138">
        <v>265146</v>
      </c>
      <c r="B53138" s="2">
        <v>44387.882469255666</v>
      </c>
      <c r="C53138" s="37">
        <v>0.88246527777777783</v>
      </c>
      <c r="E53138">
        <v>242428</v>
      </c>
      <c r="F53138">
        <f t="shared" si="1661"/>
        <v>6</v>
      </c>
      <c r="G53138" s="37" t="str">
        <f t="shared" si="1662"/>
        <v>выходные</v>
      </c>
    </row>
    <row r="53139" spans="1:7" x14ac:dyDescent="0.3">
      <c r="A53139">
        <v>265147</v>
      </c>
      <c r="B53139" s="2">
        <v>44387.882469255666</v>
      </c>
      <c r="C53139" s="37">
        <v>0.88246527777777783</v>
      </c>
      <c r="E53139">
        <v>158978</v>
      </c>
      <c r="F53139">
        <f t="shared" si="1661"/>
        <v>6</v>
      </c>
      <c r="G53139" s="37" t="str">
        <f t="shared" si="1662"/>
        <v>выходные</v>
      </c>
    </row>
    <row r="53140" spans="1:7" x14ac:dyDescent="0.3">
      <c r="A53140">
        <v>265133</v>
      </c>
      <c r="B53140" s="2">
        <v>44387.882064724916</v>
      </c>
      <c r="C53140" s="37">
        <v>0.88206018518518514</v>
      </c>
      <c r="E53140">
        <v>49390</v>
      </c>
      <c r="F53140">
        <f t="shared" si="1661"/>
        <v>6</v>
      </c>
      <c r="G53140" s="37" t="str">
        <f t="shared" si="1662"/>
        <v>выходные</v>
      </c>
    </row>
    <row r="53141" spans="1:7" x14ac:dyDescent="0.3">
      <c r="A53141">
        <v>265138</v>
      </c>
      <c r="B53141" s="2">
        <v>44387.882064724916</v>
      </c>
      <c r="C53141" s="37">
        <v>0.88206018518518514</v>
      </c>
      <c r="E53141">
        <v>189009</v>
      </c>
      <c r="F53141">
        <f t="shared" si="1661"/>
        <v>6</v>
      </c>
      <c r="G53141" s="37" t="str">
        <f t="shared" si="1662"/>
        <v>выходные</v>
      </c>
    </row>
    <row r="53142" spans="1:7" x14ac:dyDescent="0.3">
      <c r="A53142">
        <v>265143</v>
      </c>
      <c r="B53142" s="2">
        <v>44387.882064724916</v>
      </c>
      <c r="C53142" s="37">
        <v>0.88206018518518514</v>
      </c>
      <c r="E53142">
        <v>347008</v>
      </c>
      <c r="F53142">
        <f t="shared" si="1661"/>
        <v>6</v>
      </c>
      <c r="G53142" s="37" t="str">
        <f t="shared" si="1662"/>
        <v>выходные</v>
      </c>
    </row>
    <row r="53143" spans="1:7" x14ac:dyDescent="0.3">
      <c r="A53143">
        <v>265124</v>
      </c>
      <c r="B53143" s="2">
        <v>44387.881255663429</v>
      </c>
      <c r="C53143" s="37">
        <v>0.88124999999999998</v>
      </c>
      <c r="E53143">
        <v>423117</v>
      </c>
      <c r="F53143">
        <f t="shared" si="1661"/>
        <v>6</v>
      </c>
      <c r="G53143" s="37" t="str">
        <f t="shared" si="1662"/>
        <v>выходные</v>
      </c>
    </row>
    <row r="53144" spans="1:7" x14ac:dyDescent="0.3">
      <c r="A53144">
        <v>265128</v>
      </c>
      <c r="B53144" s="2">
        <v>44387.881255663429</v>
      </c>
      <c r="C53144" s="37">
        <v>0.88124999999999998</v>
      </c>
      <c r="E53144">
        <v>128523</v>
      </c>
      <c r="F53144">
        <f t="shared" si="1661"/>
        <v>6</v>
      </c>
      <c r="G53144" s="37" t="str">
        <f t="shared" si="1662"/>
        <v>выходные</v>
      </c>
    </row>
    <row r="53145" spans="1:7" x14ac:dyDescent="0.3">
      <c r="A53145">
        <v>265129</v>
      </c>
      <c r="B53145" s="2">
        <v>44387.881255663429</v>
      </c>
      <c r="C53145" s="37">
        <v>0.88124999999999998</v>
      </c>
      <c r="E53145">
        <v>188004</v>
      </c>
      <c r="F53145">
        <f t="shared" si="1661"/>
        <v>6</v>
      </c>
      <c r="G53145" s="37" t="str">
        <f t="shared" si="1662"/>
        <v>выходные</v>
      </c>
    </row>
    <row r="53146" spans="1:7" x14ac:dyDescent="0.3">
      <c r="A53146">
        <v>265116</v>
      </c>
      <c r="B53146" s="2">
        <v>44387.880851132686</v>
      </c>
      <c r="C53146" s="37">
        <v>0.88085648148148143</v>
      </c>
      <c r="E53146">
        <v>158978</v>
      </c>
      <c r="F53146">
        <f t="shared" si="1661"/>
        <v>6</v>
      </c>
      <c r="G53146" s="37" t="str">
        <f t="shared" si="1662"/>
        <v>выходные</v>
      </c>
    </row>
    <row r="53147" spans="1:7" x14ac:dyDescent="0.3">
      <c r="A53147">
        <v>265120</v>
      </c>
      <c r="B53147" s="2">
        <v>44387.880851132686</v>
      </c>
      <c r="C53147" s="37">
        <v>0.88085648148148143</v>
      </c>
      <c r="E53147">
        <v>447567</v>
      </c>
      <c r="F53147">
        <f t="shared" si="1661"/>
        <v>6</v>
      </c>
      <c r="G53147" s="37" t="str">
        <f t="shared" si="1662"/>
        <v>выходные</v>
      </c>
    </row>
    <row r="53148" spans="1:7" x14ac:dyDescent="0.3">
      <c r="A53148">
        <v>265113</v>
      </c>
      <c r="B53148" s="2">
        <v>44387.880446601943</v>
      </c>
      <c r="C53148" s="37">
        <v>0.88045138888888885</v>
      </c>
      <c r="E53148">
        <v>12149</v>
      </c>
      <c r="F53148">
        <f t="shared" si="1661"/>
        <v>6</v>
      </c>
      <c r="G53148" s="37" t="str">
        <f t="shared" si="1662"/>
        <v>выходные</v>
      </c>
    </row>
    <row r="53149" spans="1:7" x14ac:dyDescent="0.3">
      <c r="A53149">
        <v>265111</v>
      </c>
      <c r="B53149" s="2">
        <v>44387.879637540449</v>
      </c>
      <c r="C53149" s="37">
        <v>0.87964120370370369</v>
      </c>
      <c r="E53149">
        <v>112334</v>
      </c>
      <c r="F53149">
        <f t="shared" si="1661"/>
        <v>6</v>
      </c>
      <c r="G53149" s="37" t="str">
        <f t="shared" si="1662"/>
        <v>выходные</v>
      </c>
    </row>
    <row r="53150" spans="1:7" x14ac:dyDescent="0.3">
      <c r="A53150">
        <v>265106</v>
      </c>
      <c r="B53150" s="2">
        <v>44387.879233009713</v>
      </c>
      <c r="C53150" s="37">
        <v>0.87923611111111111</v>
      </c>
      <c r="E53150">
        <v>62068</v>
      </c>
      <c r="F53150">
        <f t="shared" si="1661"/>
        <v>6</v>
      </c>
      <c r="G53150" s="37" t="str">
        <f t="shared" si="1662"/>
        <v>выходные</v>
      </c>
    </row>
    <row r="53151" spans="1:7" x14ac:dyDescent="0.3">
      <c r="A53151">
        <v>265103</v>
      </c>
      <c r="B53151" s="2">
        <v>44387.878828478963</v>
      </c>
      <c r="C53151" s="37">
        <v>0.87883101851851853</v>
      </c>
      <c r="E53151">
        <v>38789</v>
      </c>
      <c r="F53151">
        <f t="shared" si="1661"/>
        <v>6</v>
      </c>
      <c r="G53151" s="37" t="str">
        <f t="shared" si="1662"/>
        <v>выходные</v>
      </c>
    </row>
    <row r="53152" spans="1:7" x14ac:dyDescent="0.3">
      <c r="A53152">
        <v>265104</v>
      </c>
      <c r="B53152" s="2">
        <v>44387.878828478963</v>
      </c>
      <c r="C53152" s="37">
        <v>0.87883101851851853</v>
      </c>
      <c r="E53152">
        <v>411922</v>
      </c>
      <c r="F53152">
        <f t="shared" si="1661"/>
        <v>6</v>
      </c>
      <c r="G53152" s="37" t="str">
        <f t="shared" si="1662"/>
        <v>выходные</v>
      </c>
    </row>
    <row r="53153" spans="1:7" x14ac:dyDescent="0.3">
      <c r="A53153">
        <v>265098</v>
      </c>
      <c r="B53153" s="2">
        <v>44387.878019417476</v>
      </c>
      <c r="C53153" s="37">
        <v>0.87802083333333336</v>
      </c>
      <c r="E53153">
        <v>215130</v>
      </c>
      <c r="F53153">
        <f t="shared" si="1661"/>
        <v>6</v>
      </c>
      <c r="G53153" s="37" t="str">
        <f t="shared" si="1662"/>
        <v>выходные</v>
      </c>
    </row>
    <row r="53154" spans="1:7" x14ac:dyDescent="0.3">
      <c r="A53154">
        <v>265095</v>
      </c>
      <c r="B53154" s="2">
        <v>44387.877666666667</v>
      </c>
      <c r="C53154" s="37">
        <v>0.87766203703703705</v>
      </c>
      <c r="E53154">
        <v>304128</v>
      </c>
      <c r="F53154">
        <f t="shared" si="1661"/>
        <v>6</v>
      </c>
      <c r="G53154" s="37" t="str">
        <f t="shared" si="1662"/>
        <v>выходные</v>
      </c>
    </row>
    <row r="53155" spans="1:7" x14ac:dyDescent="0.3">
      <c r="A53155">
        <v>265090</v>
      </c>
      <c r="B53155" s="2">
        <v>44387.877614886733</v>
      </c>
      <c r="C53155" s="37">
        <v>0.87761574074074078</v>
      </c>
      <c r="E53155">
        <v>146737</v>
      </c>
      <c r="F53155">
        <f t="shared" si="1661"/>
        <v>6</v>
      </c>
      <c r="G53155" s="37" t="str">
        <f t="shared" si="1662"/>
        <v>выходные</v>
      </c>
    </row>
    <row r="53156" spans="1:7" x14ac:dyDescent="0.3">
      <c r="A53156">
        <v>265086</v>
      </c>
      <c r="B53156" s="2">
        <v>44387.876674703206</v>
      </c>
      <c r="C53156" s="37">
        <v>0.87667824074074074</v>
      </c>
      <c r="E53156">
        <v>349014</v>
      </c>
      <c r="F53156">
        <f t="shared" si="1661"/>
        <v>6</v>
      </c>
      <c r="G53156" s="37" t="str">
        <f t="shared" si="1662"/>
        <v>выходные</v>
      </c>
    </row>
    <row r="53157" spans="1:7" x14ac:dyDescent="0.3">
      <c r="A53157">
        <v>265081</v>
      </c>
      <c r="B53157" s="2">
        <v>44387.876401294496</v>
      </c>
      <c r="C53157" s="37">
        <v>0.87640046296296292</v>
      </c>
      <c r="E53157">
        <v>274276</v>
      </c>
      <c r="F53157">
        <f t="shared" si="1661"/>
        <v>6</v>
      </c>
      <c r="G53157" s="37" t="str">
        <f t="shared" si="1662"/>
        <v>выходные</v>
      </c>
    </row>
    <row r="53158" spans="1:7" x14ac:dyDescent="0.3">
      <c r="A53158">
        <v>265078</v>
      </c>
      <c r="B53158" s="2">
        <v>44387.875592233009</v>
      </c>
      <c r="C53158" s="37">
        <v>0.87559027777777787</v>
      </c>
      <c r="E53158">
        <v>472330</v>
      </c>
      <c r="F53158">
        <f t="shared" si="1661"/>
        <v>6</v>
      </c>
      <c r="G53158" s="37" t="str">
        <f t="shared" si="1662"/>
        <v>выходные</v>
      </c>
    </row>
    <row r="53159" spans="1:7" x14ac:dyDescent="0.3">
      <c r="A53159">
        <v>265079</v>
      </c>
      <c r="B53159" s="2">
        <v>44387.875592233009</v>
      </c>
      <c r="C53159" s="37">
        <v>0.87559027777777787</v>
      </c>
      <c r="E53159">
        <v>396686</v>
      </c>
      <c r="F53159">
        <f t="shared" si="1661"/>
        <v>6</v>
      </c>
      <c r="G53159" s="37" t="str">
        <f t="shared" si="1662"/>
        <v>выходные</v>
      </c>
    </row>
    <row r="53160" spans="1:7" x14ac:dyDescent="0.3">
      <c r="A53160">
        <v>265077</v>
      </c>
      <c r="B53160" s="2">
        <v>44387.874783171515</v>
      </c>
      <c r="C53160" s="37">
        <v>0.8747800925925926</v>
      </c>
      <c r="E53160">
        <v>42035</v>
      </c>
      <c r="F53160">
        <f t="shared" si="1661"/>
        <v>6</v>
      </c>
      <c r="G53160" s="37" t="str">
        <f t="shared" si="1662"/>
        <v>выходные</v>
      </c>
    </row>
    <row r="53161" spans="1:7" x14ac:dyDescent="0.3">
      <c r="A53161">
        <v>265074</v>
      </c>
      <c r="B53161" s="2">
        <v>44387.874378640779</v>
      </c>
      <c r="C53161" s="37">
        <v>0.87437500000000001</v>
      </c>
      <c r="E53161">
        <v>371515</v>
      </c>
      <c r="F53161">
        <f t="shared" si="1661"/>
        <v>6</v>
      </c>
      <c r="G53161" s="37" t="str">
        <f t="shared" si="1662"/>
        <v>выходные</v>
      </c>
    </row>
    <row r="53162" spans="1:7" x14ac:dyDescent="0.3">
      <c r="A53162">
        <v>265070</v>
      </c>
      <c r="B53162" s="2">
        <v>44387.873974110029</v>
      </c>
      <c r="C53162" s="37">
        <v>0.87396990740740732</v>
      </c>
      <c r="E53162">
        <v>264901</v>
      </c>
      <c r="F53162">
        <f t="shared" si="1661"/>
        <v>6</v>
      </c>
      <c r="G53162" s="37" t="str">
        <f t="shared" si="1662"/>
        <v>выходные</v>
      </c>
    </row>
    <row r="53163" spans="1:7" x14ac:dyDescent="0.3">
      <c r="A53163">
        <v>265065</v>
      </c>
      <c r="B53163" s="2">
        <v>44387.873165048542</v>
      </c>
      <c r="C53163" s="37">
        <v>0.87315972222222227</v>
      </c>
      <c r="E53163">
        <v>393606</v>
      </c>
      <c r="F53163">
        <f t="shared" si="1661"/>
        <v>6</v>
      </c>
      <c r="G53163" s="37" t="str">
        <f t="shared" si="1662"/>
        <v>выходные</v>
      </c>
    </row>
    <row r="53164" spans="1:7" x14ac:dyDescent="0.3">
      <c r="A53164">
        <v>265067</v>
      </c>
      <c r="B53164" s="2">
        <v>44387.873165048542</v>
      </c>
      <c r="C53164" s="37">
        <v>0.87315972222222227</v>
      </c>
      <c r="E53164">
        <v>444546</v>
      </c>
      <c r="F53164">
        <f t="shared" si="1661"/>
        <v>6</v>
      </c>
      <c r="G53164" s="37" t="str">
        <f t="shared" si="1662"/>
        <v>выходные</v>
      </c>
    </row>
    <row r="53165" spans="1:7" x14ac:dyDescent="0.3">
      <c r="A53165">
        <v>265056</v>
      </c>
      <c r="B53165" s="2">
        <v>44387.872760517799</v>
      </c>
      <c r="C53165" s="37">
        <v>0.87276620370370372</v>
      </c>
      <c r="E53165">
        <v>112334</v>
      </c>
      <c r="F53165">
        <f t="shared" si="1661"/>
        <v>6</v>
      </c>
      <c r="G53165" s="37" t="str">
        <f t="shared" si="1662"/>
        <v>выходные</v>
      </c>
    </row>
    <row r="53166" spans="1:7" x14ac:dyDescent="0.3">
      <c r="A53166">
        <v>265060</v>
      </c>
      <c r="B53166" s="2">
        <v>44387.872760517799</v>
      </c>
      <c r="C53166" s="37">
        <v>0.87276620370370372</v>
      </c>
      <c r="E53166">
        <v>411922</v>
      </c>
      <c r="F53166">
        <f t="shared" si="1661"/>
        <v>6</v>
      </c>
      <c r="G53166" s="37" t="str">
        <f t="shared" si="1662"/>
        <v>выходные</v>
      </c>
    </row>
    <row r="53167" spans="1:7" x14ac:dyDescent="0.3">
      <c r="A53167">
        <v>265053</v>
      </c>
      <c r="B53167" s="2">
        <v>44387.872554704431</v>
      </c>
      <c r="C53167" s="37">
        <v>0.87255787037037036</v>
      </c>
      <c r="E53167">
        <v>447933</v>
      </c>
      <c r="F53167">
        <f t="shared" si="1661"/>
        <v>6</v>
      </c>
      <c r="G53167" s="37" t="str">
        <f t="shared" si="1662"/>
        <v>выходные</v>
      </c>
    </row>
    <row r="53168" spans="1:7" x14ac:dyDescent="0.3">
      <c r="A53168">
        <v>265050</v>
      </c>
      <c r="B53168" s="2">
        <v>44387.871608630638</v>
      </c>
      <c r="C53168" s="37">
        <v>0.87160879629629628</v>
      </c>
      <c r="E53168">
        <v>89837</v>
      </c>
      <c r="F53168">
        <f t="shared" si="1661"/>
        <v>6</v>
      </c>
      <c r="G53168" s="37" t="str">
        <f t="shared" si="1662"/>
        <v>выходные</v>
      </c>
    </row>
    <row r="53169" spans="1:7" x14ac:dyDescent="0.3">
      <c r="A53169">
        <v>265048</v>
      </c>
      <c r="B53169" s="2">
        <v>44387.871546925562</v>
      </c>
      <c r="C53169" s="37">
        <v>0.87155092592592587</v>
      </c>
      <c r="E53169">
        <v>381626</v>
      </c>
      <c r="F53169">
        <f t="shared" si="1661"/>
        <v>6</v>
      </c>
      <c r="G53169" s="37" t="str">
        <f t="shared" si="1662"/>
        <v>выходные</v>
      </c>
    </row>
    <row r="53170" spans="1:7" x14ac:dyDescent="0.3">
      <c r="A53170">
        <v>265046</v>
      </c>
      <c r="B53170" s="2">
        <v>44387.870333333332</v>
      </c>
      <c r="C53170" s="37">
        <v>0.87033564814814823</v>
      </c>
      <c r="E53170">
        <v>64078</v>
      </c>
      <c r="F53170">
        <f t="shared" si="1661"/>
        <v>6</v>
      </c>
      <c r="G53170" s="37" t="str">
        <f t="shared" si="1662"/>
        <v>выходные</v>
      </c>
    </row>
    <row r="53171" spans="1:7" x14ac:dyDescent="0.3">
      <c r="A53171">
        <v>265042</v>
      </c>
      <c r="B53171" s="2">
        <v>44387.870204779196</v>
      </c>
      <c r="C53171" s="37">
        <v>0.87020833333333336</v>
      </c>
      <c r="E53171">
        <v>153893</v>
      </c>
      <c r="F53171">
        <f t="shared" si="1661"/>
        <v>6</v>
      </c>
      <c r="G53171" s="37" t="str">
        <f t="shared" si="1662"/>
        <v>выходные</v>
      </c>
    </row>
    <row r="53172" spans="1:7" x14ac:dyDescent="0.3">
      <c r="A53172">
        <v>265038</v>
      </c>
      <c r="B53172" s="2">
        <v>44387.869928802589</v>
      </c>
      <c r="C53172" s="37">
        <v>0.86993055555555554</v>
      </c>
      <c r="E53172">
        <v>130031</v>
      </c>
      <c r="F53172">
        <f t="shared" si="1661"/>
        <v>6</v>
      </c>
      <c r="G53172" s="37" t="str">
        <f t="shared" si="1662"/>
        <v>выходные</v>
      </c>
    </row>
    <row r="53173" spans="1:7" x14ac:dyDescent="0.3">
      <c r="A53173">
        <v>265034</v>
      </c>
      <c r="B53173" s="2">
        <v>44387.869136631365</v>
      </c>
      <c r="C53173" s="37">
        <v>0.86913194444444442</v>
      </c>
      <c r="E53173">
        <v>394819</v>
      </c>
      <c r="F53173">
        <f t="shared" si="1661"/>
        <v>6</v>
      </c>
      <c r="G53173" s="37" t="str">
        <f t="shared" si="1662"/>
        <v>выходные</v>
      </c>
    </row>
    <row r="53174" spans="1:7" x14ac:dyDescent="0.3">
      <c r="A53174">
        <v>265031</v>
      </c>
      <c r="B53174" s="2">
        <v>44387.867906148873</v>
      </c>
      <c r="C53174" s="37">
        <v>0.86790509259259263</v>
      </c>
      <c r="E53174">
        <v>169042</v>
      </c>
      <c r="F53174">
        <f t="shared" si="1661"/>
        <v>6</v>
      </c>
      <c r="G53174" s="37" t="str">
        <f t="shared" si="1662"/>
        <v>выходные</v>
      </c>
    </row>
    <row r="53175" spans="1:7" x14ac:dyDescent="0.3">
      <c r="A53175">
        <v>265033</v>
      </c>
      <c r="B53175" s="2">
        <v>44387.867906148873</v>
      </c>
      <c r="C53175" s="37">
        <v>0.86790509259259263</v>
      </c>
      <c r="E53175">
        <v>230507</v>
      </c>
      <c r="F53175">
        <f t="shared" si="1661"/>
        <v>6</v>
      </c>
      <c r="G53175" s="37" t="str">
        <f t="shared" si="1662"/>
        <v>выходные</v>
      </c>
    </row>
    <row r="53176" spans="1:7" x14ac:dyDescent="0.3">
      <c r="A53176">
        <v>265028</v>
      </c>
      <c r="B53176" s="2">
        <v>44387.867501618122</v>
      </c>
      <c r="C53176" s="37">
        <v>0.86750000000000005</v>
      </c>
      <c r="E53176">
        <v>122902</v>
      </c>
      <c r="F53176">
        <f t="shared" si="1661"/>
        <v>6</v>
      </c>
      <c r="G53176" s="37" t="str">
        <f t="shared" si="1662"/>
        <v>выходные</v>
      </c>
    </row>
    <row r="53177" spans="1:7" x14ac:dyDescent="0.3">
      <c r="A53177">
        <v>265026</v>
      </c>
      <c r="B53177" s="2">
        <v>44387.867097087379</v>
      </c>
      <c r="C53177" s="37">
        <v>0.86709490740740736</v>
      </c>
      <c r="E53177">
        <v>158978</v>
      </c>
      <c r="F53177">
        <f t="shared" si="1661"/>
        <v>6</v>
      </c>
      <c r="G53177" s="37" t="str">
        <f t="shared" si="1662"/>
        <v>выходные</v>
      </c>
    </row>
    <row r="53178" spans="1:7" x14ac:dyDescent="0.3">
      <c r="A53178">
        <v>265021</v>
      </c>
      <c r="B53178" s="2">
        <v>44387.865883495142</v>
      </c>
      <c r="C53178" s="37">
        <v>0.86587962962962972</v>
      </c>
      <c r="E53178">
        <v>154256</v>
      </c>
      <c r="F53178">
        <f t="shared" si="1661"/>
        <v>6</v>
      </c>
      <c r="G53178" s="37" t="str">
        <f t="shared" si="1662"/>
        <v>выходные</v>
      </c>
    </row>
    <row r="53179" spans="1:7" x14ac:dyDescent="0.3">
      <c r="A53179">
        <v>265016</v>
      </c>
      <c r="B53179" s="2">
        <v>44387.865478964399</v>
      </c>
      <c r="C53179" s="37">
        <v>0.86547453703703703</v>
      </c>
      <c r="E53179">
        <v>230507</v>
      </c>
      <c r="F53179">
        <f t="shared" si="1661"/>
        <v>6</v>
      </c>
      <c r="G53179" s="37" t="str">
        <f t="shared" si="1662"/>
        <v>выходные</v>
      </c>
    </row>
    <row r="53180" spans="1:7" x14ac:dyDescent="0.3">
      <c r="A53180">
        <v>265015</v>
      </c>
      <c r="B53180" s="2">
        <v>44387.863856929231</v>
      </c>
      <c r="C53180" s="37">
        <v>0.8638541666666667</v>
      </c>
      <c r="E53180">
        <v>74856</v>
      </c>
      <c r="F53180">
        <f t="shared" si="1661"/>
        <v>6</v>
      </c>
      <c r="G53180" s="37" t="str">
        <f t="shared" si="1662"/>
        <v>выходные</v>
      </c>
    </row>
    <row r="53181" spans="1:7" x14ac:dyDescent="0.3">
      <c r="A53181">
        <v>265011</v>
      </c>
      <c r="B53181" s="2">
        <v>44387.863551744136</v>
      </c>
      <c r="C53181" s="37">
        <v>0.86355324074074069</v>
      </c>
      <c r="E53181">
        <v>470762</v>
      </c>
      <c r="F53181">
        <f t="shared" si="1661"/>
        <v>6</v>
      </c>
      <c r="G53181" s="37" t="str">
        <f t="shared" si="1662"/>
        <v>выходные</v>
      </c>
    </row>
    <row r="53182" spans="1:7" x14ac:dyDescent="0.3">
      <c r="A53182">
        <v>265006</v>
      </c>
      <c r="B53182" s="2">
        <v>44387.863456310675</v>
      </c>
      <c r="C53182" s="37">
        <v>0.86346064814814805</v>
      </c>
      <c r="E53182">
        <v>470762</v>
      </c>
      <c r="F53182">
        <f t="shared" si="1661"/>
        <v>6</v>
      </c>
      <c r="G53182" s="37" t="str">
        <f t="shared" si="1662"/>
        <v>выходные</v>
      </c>
    </row>
    <row r="53183" spans="1:7" x14ac:dyDescent="0.3">
      <c r="A53183">
        <v>265005</v>
      </c>
      <c r="B53183" s="2">
        <v>44387.863051779939</v>
      </c>
      <c r="C53183" s="37">
        <v>0.86305555555555558</v>
      </c>
      <c r="E53183">
        <v>158978</v>
      </c>
      <c r="F53183">
        <f t="shared" si="1661"/>
        <v>6</v>
      </c>
      <c r="G53183" s="37" t="str">
        <f t="shared" si="1662"/>
        <v>выходные</v>
      </c>
    </row>
    <row r="53184" spans="1:7" x14ac:dyDescent="0.3">
      <c r="A53184">
        <v>265004</v>
      </c>
      <c r="B53184" s="2">
        <v>44387.862999999998</v>
      </c>
      <c r="C53184" s="37">
        <v>0.86299768518518516</v>
      </c>
      <c r="E53184">
        <v>230507</v>
      </c>
      <c r="F53184">
        <f t="shared" si="1661"/>
        <v>6</v>
      </c>
      <c r="G53184" s="37" t="str">
        <f t="shared" si="1662"/>
        <v>выходные</v>
      </c>
    </row>
    <row r="53185" spans="1:7" x14ac:dyDescent="0.3">
      <c r="A53185">
        <v>265002</v>
      </c>
      <c r="B53185" s="2">
        <v>44387.862242718445</v>
      </c>
      <c r="C53185" s="37">
        <v>0.86224537037037041</v>
      </c>
      <c r="E53185">
        <v>109999</v>
      </c>
      <c r="F53185">
        <f t="shared" si="1661"/>
        <v>6</v>
      </c>
      <c r="G53185" s="37" t="str">
        <f t="shared" si="1662"/>
        <v>выходные</v>
      </c>
    </row>
    <row r="53186" spans="1:7" x14ac:dyDescent="0.3">
      <c r="A53186">
        <v>265001</v>
      </c>
      <c r="B53186" s="2">
        <v>44387.861995300147</v>
      </c>
      <c r="C53186" s="37">
        <v>0.86199074074074078</v>
      </c>
      <c r="E53186">
        <v>404965</v>
      </c>
      <c r="F53186">
        <f t="shared" si="1661"/>
        <v>6</v>
      </c>
      <c r="G53186" s="37" t="str">
        <f t="shared" si="1662"/>
        <v>выходные</v>
      </c>
    </row>
    <row r="53187" spans="1:7" x14ac:dyDescent="0.3">
      <c r="A53187">
        <v>264991</v>
      </c>
      <c r="B53187" s="2">
        <v>44387.861433656959</v>
      </c>
      <c r="C53187" s="37">
        <v>0.86143518518518514</v>
      </c>
      <c r="E53187">
        <v>250017</v>
      </c>
      <c r="F53187">
        <f t="shared" ref="F53187:F53250" si="1663">WEEKDAY(B53187,2)</f>
        <v>6</v>
      </c>
      <c r="G53187" s="37" t="str">
        <f t="shared" si="1662"/>
        <v>выходные</v>
      </c>
    </row>
    <row r="53188" spans="1:7" x14ac:dyDescent="0.3">
      <c r="A53188">
        <v>264996</v>
      </c>
      <c r="B53188" s="2">
        <v>44387.861433656959</v>
      </c>
      <c r="C53188" s="37">
        <v>0.86143518518518514</v>
      </c>
      <c r="E53188">
        <v>331902</v>
      </c>
      <c r="F53188">
        <f t="shared" si="1663"/>
        <v>6</v>
      </c>
      <c r="G53188" s="37" t="str">
        <f t="shared" si="1662"/>
        <v>выходные</v>
      </c>
    </row>
    <row r="53189" spans="1:7" x14ac:dyDescent="0.3">
      <c r="A53189">
        <v>264997</v>
      </c>
      <c r="B53189" s="2">
        <v>44387.861433656959</v>
      </c>
      <c r="C53189" s="37">
        <v>0.86143518518518514</v>
      </c>
      <c r="E53189">
        <v>43842</v>
      </c>
      <c r="F53189">
        <f t="shared" si="1663"/>
        <v>6</v>
      </c>
      <c r="G53189" s="37" t="str">
        <f t="shared" si="1662"/>
        <v>выходные</v>
      </c>
    </row>
    <row r="53190" spans="1:7" x14ac:dyDescent="0.3">
      <c r="A53190">
        <v>264987</v>
      </c>
      <c r="B53190" s="2">
        <v>44387.860438856165</v>
      </c>
      <c r="C53190" s="37">
        <v>0.8604398148148148</v>
      </c>
      <c r="E53190">
        <v>351192</v>
      </c>
      <c r="F53190">
        <f t="shared" si="1663"/>
        <v>6</v>
      </c>
      <c r="G53190" s="37" t="str">
        <f t="shared" si="1662"/>
        <v>выходные</v>
      </c>
    </row>
    <row r="53191" spans="1:7" x14ac:dyDescent="0.3">
      <c r="A53191">
        <v>264983</v>
      </c>
      <c r="B53191" s="2">
        <v>44387.860220064722</v>
      </c>
      <c r="C53191" s="37">
        <v>0.86021990740740739</v>
      </c>
      <c r="E53191">
        <v>135719</v>
      </c>
      <c r="F53191">
        <f t="shared" si="1663"/>
        <v>6</v>
      </c>
      <c r="G53191" s="37" t="str">
        <f t="shared" si="1662"/>
        <v>выходные</v>
      </c>
    </row>
    <row r="53192" spans="1:7" x14ac:dyDescent="0.3">
      <c r="A53192">
        <v>264982</v>
      </c>
      <c r="B53192" s="2">
        <v>44387.859815533986</v>
      </c>
      <c r="C53192" s="37">
        <v>0.85981481481481481</v>
      </c>
      <c r="E53192">
        <v>182191</v>
      </c>
      <c r="F53192">
        <f t="shared" si="1663"/>
        <v>6</v>
      </c>
      <c r="G53192" s="37" t="str">
        <f t="shared" si="1662"/>
        <v>выходные</v>
      </c>
    </row>
    <row r="53193" spans="1:7" x14ac:dyDescent="0.3">
      <c r="A53193">
        <v>264978</v>
      </c>
      <c r="B53193" s="2">
        <v>44387.859411003235</v>
      </c>
      <c r="C53193" s="37">
        <v>0.85940972222222223</v>
      </c>
      <c r="E53193">
        <v>259288</v>
      </c>
      <c r="F53193">
        <f t="shared" si="1663"/>
        <v>6</v>
      </c>
      <c r="G53193" s="37" t="str">
        <f t="shared" si="1662"/>
        <v>выходные</v>
      </c>
    </row>
    <row r="53194" spans="1:7" x14ac:dyDescent="0.3">
      <c r="A53194">
        <v>264977</v>
      </c>
      <c r="B53194" s="2">
        <v>44387.859333333334</v>
      </c>
      <c r="C53194" s="37">
        <v>0.85932870370370373</v>
      </c>
      <c r="E53194">
        <v>97294</v>
      </c>
      <c r="F53194">
        <f t="shared" si="1663"/>
        <v>6</v>
      </c>
      <c r="G53194" s="37" t="str">
        <f t="shared" si="1662"/>
        <v>выходные</v>
      </c>
    </row>
    <row r="53195" spans="1:7" x14ac:dyDescent="0.3">
      <c r="A53195">
        <v>264968</v>
      </c>
      <c r="B53195" s="2">
        <v>44387.858197411006</v>
      </c>
      <c r="C53195" s="37">
        <v>0.85819444444444448</v>
      </c>
      <c r="E53195">
        <v>55354</v>
      </c>
      <c r="F53195">
        <f t="shared" si="1663"/>
        <v>6</v>
      </c>
      <c r="G53195" s="37" t="str">
        <f t="shared" ref="G53195:G53258" si="1664">IF(F53195&gt;=6,"выходные","будни")</f>
        <v>выходные</v>
      </c>
    </row>
    <row r="53196" spans="1:7" x14ac:dyDescent="0.3">
      <c r="A53196">
        <v>264971</v>
      </c>
      <c r="B53196" s="2">
        <v>44387.858197411006</v>
      </c>
      <c r="C53196" s="37">
        <v>0.85819444444444448</v>
      </c>
      <c r="E53196">
        <v>17436</v>
      </c>
      <c r="F53196">
        <f t="shared" si="1663"/>
        <v>6</v>
      </c>
      <c r="G53196" s="37" t="str">
        <f t="shared" si="1664"/>
        <v>выходные</v>
      </c>
    </row>
    <row r="53197" spans="1:7" x14ac:dyDescent="0.3">
      <c r="A53197">
        <v>264975</v>
      </c>
      <c r="B53197" s="2">
        <v>44387.858197411006</v>
      </c>
      <c r="C53197" s="37">
        <v>0.85819444444444448</v>
      </c>
      <c r="E53197">
        <v>251574</v>
      </c>
      <c r="F53197">
        <f t="shared" si="1663"/>
        <v>6</v>
      </c>
      <c r="G53197" s="37" t="str">
        <f t="shared" si="1664"/>
        <v>выходные</v>
      </c>
    </row>
    <row r="53198" spans="1:7" x14ac:dyDescent="0.3">
      <c r="A53198">
        <v>264965</v>
      </c>
      <c r="B53198" s="2">
        <v>44387.858027893919</v>
      </c>
      <c r="C53198" s="37">
        <v>0.85803240740740738</v>
      </c>
      <c r="E53198">
        <v>250679</v>
      </c>
      <c r="F53198">
        <f t="shared" si="1663"/>
        <v>6</v>
      </c>
      <c r="G53198" s="37" t="str">
        <f t="shared" si="1664"/>
        <v>выходные</v>
      </c>
    </row>
    <row r="53199" spans="1:7" x14ac:dyDescent="0.3">
      <c r="A53199">
        <v>264963</v>
      </c>
      <c r="B53199" s="2">
        <v>44387.857792880262</v>
      </c>
      <c r="C53199" s="37">
        <v>0.8577893518518519</v>
      </c>
      <c r="E53199">
        <v>112334</v>
      </c>
      <c r="F53199">
        <f t="shared" si="1663"/>
        <v>6</v>
      </c>
      <c r="G53199" s="37" t="str">
        <f t="shared" si="1664"/>
        <v>выходные</v>
      </c>
    </row>
    <row r="53200" spans="1:7" x14ac:dyDescent="0.3">
      <c r="A53200">
        <v>264964</v>
      </c>
      <c r="B53200" s="2">
        <v>44387.857792880262</v>
      </c>
      <c r="C53200" s="37">
        <v>0.8577893518518519</v>
      </c>
      <c r="E53200">
        <v>288529</v>
      </c>
      <c r="F53200">
        <f t="shared" si="1663"/>
        <v>6</v>
      </c>
      <c r="G53200" s="37" t="str">
        <f t="shared" si="1664"/>
        <v>выходные</v>
      </c>
    </row>
    <row r="53201" spans="1:7" x14ac:dyDescent="0.3">
      <c r="A53201">
        <v>264959</v>
      </c>
      <c r="B53201" s="2">
        <v>44387.857666666663</v>
      </c>
      <c r="C53201" s="37">
        <v>0.85766203703703703</v>
      </c>
      <c r="E53201">
        <v>359858</v>
      </c>
      <c r="F53201">
        <f t="shared" si="1663"/>
        <v>6</v>
      </c>
      <c r="G53201" s="37" t="str">
        <f t="shared" si="1664"/>
        <v>выходные</v>
      </c>
    </row>
    <row r="53202" spans="1:7" x14ac:dyDescent="0.3">
      <c r="A53202">
        <v>264953</v>
      </c>
      <c r="B53202" s="2">
        <v>44387.856983818769</v>
      </c>
      <c r="C53202" s="37">
        <v>0.85697916666666663</v>
      </c>
      <c r="E53202">
        <v>347393</v>
      </c>
      <c r="F53202">
        <f t="shared" si="1663"/>
        <v>6</v>
      </c>
      <c r="G53202" s="37" t="str">
        <f t="shared" si="1664"/>
        <v>выходные</v>
      </c>
    </row>
    <row r="53203" spans="1:7" x14ac:dyDescent="0.3">
      <c r="A53203">
        <v>264957</v>
      </c>
      <c r="B53203" s="2">
        <v>44387.856983818769</v>
      </c>
      <c r="C53203" s="37">
        <v>0.85697916666666663</v>
      </c>
      <c r="E53203">
        <v>182191</v>
      </c>
      <c r="F53203">
        <f t="shared" si="1663"/>
        <v>6</v>
      </c>
      <c r="G53203" s="37" t="str">
        <f t="shared" si="1664"/>
        <v>выходные</v>
      </c>
    </row>
    <row r="53204" spans="1:7" x14ac:dyDescent="0.3">
      <c r="A53204">
        <v>264958</v>
      </c>
      <c r="B53204" s="2">
        <v>44387.856983818769</v>
      </c>
      <c r="C53204" s="37">
        <v>0.85697916666666663</v>
      </c>
      <c r="E53204">
        <v>21760</v>
      </c>
      <c r="F53204">
        <f t="shared" si="1663"/>
        <v>6</v>
      </c>
      <c r="G53204" s="37" t="str">
        <f t="shared" si="1664"/>
        <v>выходные</v>
      </c>
    </row>
    <row r="53205" spans="1:7" x14ac:dyDescent="0.3">
      <c r="A53205">
        <v>264948</v>
      </c>
      <c r="B53205" s="2">
        <v>44387.856807153541</v>
      </c>
      <c r="C53205" s="37">
        <v>0.85680555555555549</v>
      </c>
      <c r="E53205">
        <v>242428</v>
      </c>
      <c r="F53205">
        <f t="shared" si="1663"/>
        <v>6</v>
      </c>
      <c r="G53205" s="37" t="str">
        <f t="shared" si="1664"/>
        <v>выходные</v>
      </c>
    </row>
    <row r="53206" spans="1:7" x14ac:dyDescent="0.3">
      <c r="A53206">
        <v>264945</v>
      </c>
      <c r="B53206" s="2">
        <v>44387.856501968447</v>
      </c>
      <c r="C53206" s="37">
        <v>0.85650462962962959</v>
      </c>
      <c r="E53206">
        <v>78899</v>
      </c>
      <c r="F53206">
        <f t="shared" si="1663"/>
        <v>6</v>
      </c>
      <c r="G53206" s="37" t="str">
        <f t="shared" si="1664"/>
        <v>выходные</v>
      </c>
    </row>
    <row r="53207" spans="1:7" x14ac:dyDescent="0.3">
      <c r="A53207">
        <v>264944</v>
      </c>
      <c r="B53207" s="2">
        <v>44387.856166264843</v>
      </c>
      <c r="C53207" s="37">
        <v>0.85616898148148157</v>
      </c>
      <c r="E53207">
        <v>221580</v>
      </c>
      <c r="F53207">
        <f t="shared" si="1663"/>
        <v>6</v>
      </c>
      <c r="G53207" s="37" t="str">
        <f t="shared" si="1664"/>
        <v>выходные</v>
      </c>
    </row>
    <row r="53208" spans="1:7" x14ac:dyDescent="0.3">
      <c r="A53208">
        <v>264939</v>
      </c>
      <c r="B53208" s="2">
        <v>44387.855159154024</v>
      </c>
      <c r="C53208" s="37">
        <v>0.85516203703703697</v>
      </c>
      <c r="E53208">
        <v>472712</v>
      </c>
      <c r="F53208">
        <f t="shared" si="1663"/>
        <v>6</v>
      </c>
      <c r="G53208" s="37" t="str">
        <f t="shared" si="1664"/>
        <v>выходные</v>
      </c>
    </row>
    <row r="53209" spans="1:7" x14ac:dyDescent="0.3">
      <c r="A53209">
        <v>264938</v>
      </c>
      <c r="B53209" s="2">
        <v>44387.854152103559</v>
      </c>
      <c r="C53209" s="37">
        <v>0.85415509259259259</v>
      </c>
      <c r="E53209">
        <v>312954</v>
      </c>
      <c r="F53209">
        <f t="shared" si="1663"/>
        <v>6</v>
      </c>
      <c r="G53209" s="37" t="str">
        <f t="shared" si="1664"/>
        <v>выходные</v>
      </c>
    </row>
    <row r="53210" spans="1:7" x14ac:dyDescent="0.3">
      <c r="A53210">
        <v>264935</v>
      </c>
      <c r="B53210" s="2">
        <v>44387.853358561966</v>
      </c>
      <c r="C53210" s="37">
        <v>0.85335648148148147</v>
      </c>
      <c r="E53210">
        <v>345147</v>
      </c>
      <c r="F53210">
        <f t="shared" si="1663"/>
        <v>6</v>
      </c>
      <c r="G53210" s="37" t="str">
        <f t="shared" si="1664"/>
        <v>выходные</v>
      </c>
    </row>
    <row r="53211" spans="1:7" x14ac:dyDescent="0.3">
      <c r="A53211">
        <v>264933</v>
      </c>
      <c r="B53211" s="2">
        <v>44387.853343042072</v>
      </c>
      <c r="C53211" s="37">
        <v>0.85334490740740743</v>
      </c>
      <c r="E53211">
        <v>33094</v>
      </c>
      <c r="F53211">
        <f t="shared" si="1663"/>
        <v>6</v>
      </c>
      <c r="G53211" s="37" t="str">
        <f t="shared" si="1664"/>
        <v>выходные</v>
      </c>
    </row>
    <row r="53212" spans="1:7" x14ac:dyDescent="0.3">
      <c r="A53212">
        <v>264930</v>
      </c>
      <c r="B53212" s="2">
        <v>44387.852931302834</v>
      </c>
      <c r="C53212" s="37">
        <v>0.8529282407407407</v>
      </c>
      <c r="E53212">
        <v>230507</v>
      </c>
      <c r="F53212">
        <f t="shared" si="1663"/>
        <v>6</v>
      </c>
      <c r="G53212" s="37" t="str">
        <f t="shared" si="1664"/>
        <v>выходные</v>
      </c>
    </row>
    <row r="53213" spans="1:7" x14ac:dyDescent="0.3">
      <c r="A53213">
        <v>264929</v>
      </c>
      <c r="B53213" s="2">
        <v>44387.85259559923</v>
      </c>
      <c r="C53213" s="37">
        <v>0.85259259259259268</v>
      </c>
      <c r="E53213">
        <v>326622</v>
      </c>
      <c r="F53213">
        <f t="shared" si="1663"/>
        <v>6</v>
      </c>
      <c r="G53213" s="37" t="str">
        <f t="shared" si="1664"/>
        <v>выходные</v>
      </c>
    </row>
    <row r="53214" spans="1:7" x14ac:dyDescent="0.3">
      <c r="A53214">
        <v>264926</v>
      </c>
      <c r="B53214" s="2">
        <v>44387.851724919099</v>
      </c>
      <c r="C53214" s="37">
        <v>0.85172453703703699</v>
      </c>
      <c r="E53214">
        <v>237520</v>
      </c>
      <c r="F53214">
        <f t="shared" si="1663"/>
        <v>6</v>
      </c>
      <c r="G53214" s="37" t="str">
        <f t="shared" si="1664"/>
        <v>выходные</v>
      </c>
    </row>
    <row r="53215" spans="1:7" x14ac:dyDescent="0.3">
      <c r="A53215">
        <v>264911</v>
      </c>
      <c r="B53215" s="2">
        <v>44387.851320388349</v>
      </c>
      <c r="C53215" s="37">
        <v>0.85131944444444441</v>
      </c>
      <c r="E53215">
        <v>472712</v>
      </c>
      <c r="F53215">
        <f t="shared" si="1663"/>
        <v>6</v>
      </c>
      <c r="G53215" s="37" t="str">
        <f t="shared" si="1664"/>
        <v>выходные</v>
      </c>
    </row>
    <row r="53216" spans="1:7" x14ac:dyDescent="0.3">
      <c r="A53216">
        <v>264916</v>
      </c>
      <c r="B53216" s="2">
        <v>44387.851320388349</v>
      </c>
      <c r="C53216" s="37">
        <v>0.85131944444444441</v>
      </c>
      <c r="E53216">
        <v>439981</v>
      </c>
      <c r="F53216">
        <f t="shared" si="1663"/>
        <v>6</v>
      </c>
      <c r="G53216" s="37" t="str">
        <f t="shared" si="1664"/>
        <v>выходные</v>
      </c>
    </row>
    <row r="53217" spans="1:7" x14ac:dyDescent="0.3">
      <c r="A53217">
        <v>264921</v>
      </c>
      <c r="B53217" s="2">
        <v>44387.851320388349</v>
      </c>
      <c r="C53217" s="37">
        <v>0.85131944444444441</v>
      </c>
      <c r="E53217">
        <v>244574</v>
      </c>
      <c r="F53217">
        <f t="shared" si="1663"/>
        <v>6</v>
      </c>
      <c r="G53217" s="37" t="str">
        <f t="shared" si="1664"/>
        <v>выходные</v>
      </c>
    </row>
    <row r="53218" spans="1:7" x14ac:dyDescent="0.3">
      <c r="A53218">
        <v>264907</v>
      </c>
      <c r="B53218" s="2">
        <v>44387.850733970154</v>
      </c>
      <c r="C53218" s="37">
        <v>0.85072916666666665</v>
      </c>
      <c r="E53218">
        <v>250679</v>
      </c>
      <c r="F53218">
        <f t="shared" si="1663"/>
        <v>6</v>
      </c>
      <c r="G53218" s="37" t="str">
        <f t="shared" si="1664"/>
        <v>выходные</v>
      </c>
    </row>
    <row r="53219" spans="1:7" x14ac:dyDescent="0.3">
      <c r="A53219">
        <v>264905</v>
      </c>
      <c r="B53219" s="2">
        <v>44387.850511326862</v>
      </c>
      <c r="C53219" s="37">
        <v>0.85050925925925924</v>
      </c>
      <c r="E53219">
        <v>43697</v>
      </c>
      <c r="F53219">
        <f t="shared" si="1663"/>
        <v>6</v>
      </c>
      <c r="G53219" s="37" t="str">
        <f t="shared" si="1664"/>
        <v>выходные</v>
      </c>
    </row>
    <row r="53220" spans="1:7" x14ac:dyDescent="0.3">
      <c r="A53220">
        <v>264901</v>
      </c>
      <c r="B53220" s="2">
        <v>44387.850106796119</v>
      </c>
      <c r="C53220" s="37">
        <v>0.85010416666666666</v>
      </c>
      <c r="E53220">
        <v>84773</v>
      </c>
      <c r="F53220">
        <f t="shared" si="1663"/>
        <v>6</v>
      </c>
      <c r="G53220" s="37" t="str">
        <f t="shared" si="1664"/>
        <v>выходные</v>
      </c>
    </row>
    <row r="53221" spans="1:7" x14ac:dyDescent="0.3">
      <c r="A53221">
        <v>264897</v>
      </c>
      <c r="B53221" s="2">
        <v>44387.850106796112</v>
      </c>
      <c r="C53221" s="37">
        <v>0.85010416666666666</v>
      </c>
      <c r="E53221">
        <v>153808</v>
      </c>
      <c r="F53221">
        <f t="shared" si="1663"/>
        <v>6</v>
      </c>
      <c r="G53221" s="37" t="str">
        <f t="shared" si="1664"/>
        <v>выходные</v>
      </c>
    </row>
    <row r="53222" spans="1:7" x14ac:dyDescent="0.3">
      <c r="A53222">
        <v>264888</v>
      </c>
      <c r="B53222" s="2">
        <v>44387.848488673138</v>
      </c>
      <c r="C53222" s="37">
        <v>0.84848379629629633</v>
      </c>
      <c r="E53222">
        <v>387595</v>
      </c>
      <c r="F53222">
        <f t="shared" si="1663"/>
        <v>6</v>
      </c>
      <c r="G53222" s="37" t="str">
        <f t="shared" si="1664"/>
        <v>выходные</v>
      </c>
    </row>
    <row r="53223" spans="1:7" x14ac:dyDescent="0.3">
      <c r="A53223">
        <v>264890</v>
      </c>
      <c r="B53223" s="2">
        <v>44387.848488673138</v>
      </c>
      <c r="C53223" s="37">
        <v>0.84848379629629633</v>
      </c>
      <c r="E53223">
        <v>21760</v>
      </c>
      <c r="F53223">
        <f t="shared" si="1663"/>
        <v>6</v>
      </c>
      <c r="G53223" s="37" t="str">
        <f t="shared" si="1664"/>
        <v>выходные</v>
      </c>
    </row>
    <row r="53224" spans="1:7" x14ac:dyDescent="0.3">
      <c r="A53224">
        <v>264895</v>
      </c>
      <c r="B53224" s="2">
        <v>44387.848488673138</v>
      </c>
      <c r="C53224" s="37">
        <v>0.84848379629629633</v>
      </c>
      <c r="E53224">
        <v>470762</v>
      </c>
      <c r="F53224">
        <f t="shared" si="1663"/>
        <v>6</v>
      </c>
      <c r="G53224" s="37" t="str">
        <f t="shared" si="1664"/>
        <v>выходные</v>
      </c>
    </row>
    <row r="53225" spans="1:7" x14ac:dyDescent="0.3">
      <c r="A53225">
        <v>264885</v>
      </c>
      <c r="B53225" s="2">
        <v>44387.847999999998</v>
      </c>
      <c r="C53225" s="37">
        <v>0.84799768518518526</v>
      </c>
      <c r="E53225">
        <v>438701</v>
      </c>
      <c r="F53225">
        <f t="shared" si="1663"/>
        <v>6</v>
      </c>
      <c r="G53225" s="37" t="str">
        <f t="shared" si="1664"/>
        <v>выходные</v>
      </c>
    </row>
    <row r="53226" spans="1:7" x14ac:dyDescent="0.3">
      <c r="A53226">
        <v>264877</v>
      </c>
      <c r="B53226" s="2">
        <v>44387.847275080901</v>
      </c>
      <c r="C53226" s="37">
        <v>0.84728009259259263</v>
      </c>
      <c r="E53226">
        <v>215663</v>
      </c>
      <c r="F53226">
        <f t="shared" si="1663"/>
        <v>6</v>
      </c>
      <c r="G53226" s="37" t="str">
        <f t="shared" si="1664"/>
        <v>выходные</v>
      </c>
    </row>
    <row r="53227" spans="1:7" x14ac:dyDescent="0.3">
      <c r="A53227">
        <v>264881</v>
      </c>
      <c r="B53227" s="2">
        <v>44387.847275080901</v>
      </c>
      <c r="C53227" s="37">
        <v>0.84728009259259263</v>
      </c>
      <c r="E53227">
        <v>477440</v>
      </c>
      <c r="F53227">
        <f t="shared" si="1663"/>
        <v>6</v>
      </c>
      <c r="G53227" s="37" t="str">
        <f t="shared" si="1664"/>
        <v>выходные</v>
      </c>
    </row>
    <row r="53228" spans="1:7" x14ac:dyDescent="0.3">
      <c r="A53228">
        <v>264874</v>
      </c>
      <c r="B53228" s="2">
        <v>44387.847132786032</v>
      </c>
      <c r="C53228" s="37">
        <v>0.84712962962962957</v>
      </c>
      <c r="E53228">
        <v>249721</v>
      </c>
      <c r="F53228">
        <f t="shared" si="1663"/>
        <v>6</v>
      </c>
      <c r="G53228" s="37" t="str">
        <f t="shared" si="1664"/>
        <v>выходные</v>
      </c>
    </row>
    <row r="53229" spans="1:7" x14ac:dyDescent="0.3">
      <c r="A53229">
        <v>264871</v>
      </c>
      <c r="B53229" s="2">
        <v>44387.846061488672</v>
      </c>
      <c r="C53229" s="37">
        <v>0.84606481481481488</v>
      </c>
      <c r="E53229">
        <v>158978</v>
      </c>
      <c r="F53229">
        <f t="shared" si="1663"/>
        <v>6</v>
      </c>
      <c r="G53229" s="37" t="str">
        <f t="shared" si="1664"/>
        <v>выходные</v>
      </c>
    </row>
    <row r="53230" spans="1:7" x14ac:dyDescent="0.3">
      <c r="A53230">
        <v>264867</v>
      </c>
      <c r="B53230" s="2">
        <v>44387.845252427185</v>
      </c>
      <c r="C53230" s="37">
        <v>0.84525462962962961</v>
      </c>
      <c r="E53230">
        <v>21407</v>
      </c>
      <c r="F53230">
        <f t="shared" si="1663"/>
        <v>6</v>
      </c>
      <c r="G53230" s="37" t="str">
        <f t="shared" si="1664"/>
        <v>выходные</v>
      </c>
    </row>
    <row r="53231" spans="1:7" x14ac:dyDescent="0.3">
      <c r="A53231">
        <v>264870</v>
      </c>
      <c r="B53231" s="2">
        <v>44387.845252427185</v>
      </c>
      <c r="C53231" s="37">
        <v>0.84525462962962961</v>
      </c>
      <c r="E53231">
        <v>322395</v>
      </c>
      <c r="F53231">
        <f t="shared" si="1663"/>
        <v>6</v>
      </c>
      <c r="G53231" s="37" t="str">
        <f t="shared" si="1664"/>
        <v>выходные</v>
      </c>
    </row>
    <row r="53232" spans="1:7" x14ac:dyDescent="0.3">
      <c r="A53232">
        <v>264866</v>
      </c>
      <c r="B53232" s="2">
        <v>44387.844847896442</v>
      </c>
      <c r="C53232" s="37">
        <v>0.84484953703703702</v>
      </c>
      <c r="E53232">
        <v>81226</v>
      </c>
      <c r="F53232">
        <f t="shared" si="1663"/>
        <v>6</v>
      </c>
      <c r="G53232" s="37" t="str">
        <f t="shared" si="1664"/>
        <v>выходные</v>
      </c>
    </row>
    <row r="53233" spans="1:7" x14ac:dyDescent="0.3">
      <c r="A53233">
        <v>264865</v>
      </c>
      <c r="B53233" s="2">
        <v>44387.844443365699</v>
      </c>
      <c r="C53233" s="37">
        <v>0.84444444444444444</v>
      </c>
      <c r="E53233">
        <v>214389</v>
      </c>
      <c r="F53233">
        <f t="shared" si="1663"/>
        <v>6</v>
      </c>
      <c r="G53233" s="37" t="str">
        <f t="shared" si="1664"/>
        <v>выходные</v>
      </c>
    </row>
    <row r="53234" spans="1:7" x14ac:dyDescent="0.3">
      <c r="A53234">
        <v>264863</v>
      </c>
      <c r="B53234" s="2">
        <v>44387.844080935087</v>
      </c>
      <c r="C53234" s="37">
        <v>0.84408564814814813</v>
      </c>
      <c r="E53234">
        <v>429237</v>
      </c>
      <c r="F53234">
        <f t="shared" si="1663"/>
        <v>6</v>
      </c>
      <c r="G53234" s="37" t="str">
        <f t="shared" si="1664"/>
        <v>выходные</v>
      </c>
    </row>
    <row r="53235" spans="1:7" x14ac:dyDescent="0.3">
      <c r="A53235">
        <v>264858</v>
      </c>
      <c r="B53235" s="2">
        <v>44387.843333333338</v>
      </c>
      <c r="C53235" s="37">
        <v>0.84333333333333327</v>
      </c>
      <c r="E53235">
        <v>180863</v>
      </c>
      <c r="F53235">
        <f t="shared" si="1663"/>
        <v>6</v>
      </c>
      <c r="G53235" s="37" t="str">
        <f t="shared" si="1664"/>
        <v>выходные</v>
      </c>
    </row>
    <row r="53236" spans="1:7" x14ac:dyDescent="0.3">
      <c r="A53236">
        <v>264853</v>
      </c>
      <c r="B53236" s="2">
        <v>44387.842420711975</v>
      </c>
      <c r="C53236" s="37">
        <v>0.84241898148148142</v>
      </c>
      <c r="E53236">
        <v>419338</v>
      </c>
      <c r="F53236">
        <f t="shared" si="1663"/>
        <v>6</v>
      </c>
      <c r="G53236" s="37" t="str">
        <f t="shared" si="1664"/>
        <v>выходные</v>
      </c>
    </row>
    <row r="53237" spans="1:7" x14ac:dyDescent="0.3">
      <c r="A53237">
        <v>264852</v>
      </c>
      <c r="B53237" s="2">
        <v>44387.84224982452</v>
      </c>
      <c r="C53237" s="37">
        <v>0.84224537037037039</v>
      </c>
      <c r="E53237">
        <v>346056</v>
      </c>
      <c r="F53237">
        <f t="shared" si="1663"/>
        <v>6</v>
      </c>
      <c r="G53237" s="37" t="str">
        <f t="shared" si="1664"/>
        <v>выходные</v>
      </c>
    </row>
    <row r="53238" spans="1:7" x14ac:dyDescent="0.3">
      <c r="A53238">
        <v>264848</v>
      </c>
      <c r="B53238" s="2">
        <v>44387.842016181225</v>
      </c>
      <c r="C53238" s="37">
        <v>0.84201388888888884</v>
      </c>
      <c r="E53238">
        <v>362369</v>
      </c>
      <c r="F53238">
        <f t="shared" si="1663"/>
        <v>6</v>
      </c>
      <c r="G53238" s="37" t="str">
        <f t="shared" si="1664"/>
        <v>выходные</v>
      </c>
    </row>
    <row r="53239" spans="1:7" x14ac:dyDescent="0.3">
      <c r="A53239">
        <v>264842</v>
      </c>
      <c r="B53239" s="2">
        <v>44387.841611650489</v>
      </c>
      <c r="C53239" s="37">
        <v>0.84160879629629637</v>
      </c>
      <c r="E53239">
        <v>420674</v>
      </c>
      <c r="F53239">
        <f t="shared" si="1663"/>
        <v>6</v>
      </c>
      <c r="G53239" s="37" t="str">
        <f t="shared" si="1664"/>
        <v>выходные</v>
      </c>
    </row>
    <row r="53240" spans="1:7" x14ac:dyDescent="0.3">
      <c r="A53240">
        <v>264844</v>
      </c>
      <c r="B53240" s="2">
        <v>44387.841611650489</v>
      </c>
      <c r="C53240" s="37">
        <v>0.84160879629629637</v>
      </c>
      <c r="E53240">
        <v>411922</v>
      </c>
      <c r="F53240">
        <f t="shared" si="1663"/>
        <v>6</v>
      </c>
      <c r="G53240" s="37" t="str">
        <f t="shared" si="1664"/>
        <v>выходные</v>
      </c>
    </row>
    <row r="53241" spans="1:7" x14ac:dyDescent="0.3">
      <c r="A53241">
        <v>264835</v>
      </c>
      <c r="B53241" s="2">
        <v>44387.839993527508</v>
      </c>
      <c r="C53241" s="37">
        <v>0.83998842592592593</v>
      </c>
      <c r="E53241">
        <v>411922</v>
      </c>
      <c r="F53241">
        <f t="shared" si="1663"/>
        <v>6</v>
      </c>
      <c r="G53241" s="37" t="str">
        <f t="shared" si="1664"/>
        <v>выходные</v>
      </c>
    </row>
    <row r="53242" spans="1:7" x14ac:dyDescent="0.3">
      <c r="A53242">
        <v>264840</v>
      </c>
      <c r="B53242" s="2">
        <v>44387.839993527508</v>
      </c>
      <c r="C53242" s="37">
        <v>0.83998842592592593</v>
      </c>
      <c r="E53242">
        <v>153893</v>
      </c>
      <c r="F53242">
        <f t="shared" si="1663"/>
        <v>6</v>
      </c>
      <c r="G53242" s="37" t="str">
        <f t="shared" si="1664"/>
        <v>выходные</v>
      </c>
    </row>
    <row r="53243" spans="1:7" x14ac:dyDescent="0.3">
      <c r="A53243">
        <v>264831</v>
      </c>
      <c r="B53243" s="2">
        <v>44387.839184466015</v>
      </c>
      <c r="C53243" s="37">
        <v>0.83918981481481481</v>
      </c>
      <c r="E53243">
        <v>439981</v>
      </c>
      <c r="F53243">
        <f t="shared" si="1663"/>
        <v>6</v>
      </c>
      <c r="G53243" s="37" t="str">
        <f t="shared" si="1664"/>
        <v>выходные</v>
      </c>
    </row>
    <row r="53244" spans="1:7" x14ac:dyDescent="0.3">
      <c r="A53244">
        <v>264834</v>
      </c>
      <c r="B53244" s="2">
        <v>44387.839184466015</v>
      </c>
      <c r="C53244" s="37">
        <v>0.83918981481481481</v>
      </c>
      <c r="E53244">
        <v>119030</v>
      </c>
      <c r="F53244">
        <f t="shared" si="1663"/>
        <v>6</v>
      </c>
      <c r="G53244" s="37" t="str">
        <f t="shared" si="1664"/>
        <v>выходные</v>
      </c>
    </row>
    <row r="53245" spans="1:7" x14ac:dyDescent="0.3">
      <c r="A53245">
        <v>264825</v>
      </c>
      <c r="B53245" s="2">
        <v>44387.838375404528</v>
      </c>
      <c r="C53245" s="37">
        <v>0.83837962962962964</v>
      </c>
      <c r="E53245">
        <v>182676</v>
      </c>
      <c r="F53245">
        <f t="shared" si="1663"/>
        <v>6</v>
      </c>
      <c r="G53245" s="37" t="str">
        <f t="shared" si="1664"/>
        <v>выходные</v>
      </c>
    </row>
    <row r="53246" spans="1:7" x14ac:dyDescent="0.3">
      <c r="A53246">
        <v>264826</v>
      </c>
      <c r="B53246" s="2">
        <v>44387.838375404528</v>
      </c>
      <c r="C53246" s="37">
        <v>0.83837962962962964</v>
      </c>
      <c r="E53246">
        <v>347008</v>
      </c>
      <c r="F53246">
        <f t="shared" si="1663"/>
        <v>6</v>
      </c>
      <c r="G53246" s="37" t="str">
        <f t="shared" si="1664"/>
        <v>выходные</v>
      </c>
    </row>
    <row r="53247" spans="1:7" x14ac:dyDescent="0.3">
      <c r="A53247">
        <v>264821</v>
      </c>
      <c r="B53247" s="2">
        <v>44387.837566343042</v>
      </c>
      <c r="C53247" s="37">
        <v>0.83756944444444448</v>
      </c>
      <c r="E53247">
        <v>103402</v>
      </c>
      <c r="F53247">
        <f t="shared" si="1663"/>
        <v>6</v>
      </c>
      <c r="G53247" s="37" t="str">
        <f t="shared" si="1664"/>
        <v>выходные</v>
      </c>
    </row>
    <row r="53248" spans="1:7" x14ac:dyDescent="0.3">
      <c r="A53248">
        <v>264813</v>
      </c>
      <c r="B53248" s="2">
        <v>44387.837161812298</v>
      </c>
      <c r="C53248" s="37">
        <v>0.83716435185185178</v>
      </c>
      <c r="E53248">
        <v>396686</v>
      </c>
      <c r="F53248">
        <f t="shared" si="1663"/>
        <v>6</v>
      </c>
      <c r="G53248" s="37" t="str">
        <f t="shared" si="1664"/>
        <v>выходные</v>
      </c>
    </row>
    <row r="53249" spans="1:7" x14ac:dyDescent="0.3">
      <c r="A53249">
        <v>264815</v>
      </c>
      <c r="B53249" s="2">
        <v>44387.837161812298</v>
      </c>
      <c r="C53249" s="37">
        <v>0.83716435185185178</v>
      </c>
      <c r="E53249">
        <v>70091</v>
      </c>
      <c r="F53249">
        <f t="shared" si="1663"/>
        <v>6</v>
      </c>
      <c r="G53249" s="37" t="str">
        <f t="shared" si="1664"/>
        <v>выходные</v>
      </c>
    </row>
    <row r="53250" spans="1:7" x14ac:dyDescent="0.3">
      <c r="A53250">
        <v>264820</v>
      </c>
      <c r="B53250" s="2">
        <v>44387.837161812298</v>
      </c>
      <c r="C53250" s="37">
        <v>0.83716435185185178</v>
      </c>
      <c r="E53250">
        <v>470762</v>
      </c>
      <c r="F53250">
        <f t="shared" si="1663"/>
        <v>6</v>
      </c>
      <c r="G53250" s="37" t="str">
        <f t="shared" si="1664"/>
        <v>выходные</v>
      </c>
    </row>
    <row r="53251" spans="1:7" x14ac:dyDescent="0.3">
      <c r="A53251">
        <v>264809</v>
      </c>
      <c r="B53251" s="2">
        <v>44387.836757281555</v>
      </c>
      <c r="C53251" s="37">
        <v>0.8367592592592592</v>
      </c>
      <c r="E53251">
        <v>180863</v>
      </c>
      <c r="F53251">
        <f t="shared" ref="F53251:F53314" si="1665">WEEKDAY(B53251,2)</f>
        <v>6</v>
      </c>
      <c r="G53251" s="37" t="str">
        <f t="shared" si="1664"/>
        <v>выходные</v>
      </c>
    </row>
    <row r="53252" spans="1:7" x14ac:dyDescent="0.3">
      <c r="A53252">
        <v>264806</v>
      </c>
      <c r="B53252" s="2">
        <v>44387.836695455793</v>
      </c>
      <c r="C53252" s="37">
        <v>0.83668981481481486</v>
      </c>
      <c r="E53252">
        <v>411922</v>
      </c>
      <c r="F53252">
        <f t="shared" si="1665"/>
        <v>6</v>
      </c>
      <c r="G53252" s="37" t="str">
        <f t="shared" si="1664"/>
        <v>выходные</v>
      </c>
    </row>
    <row r="53253" spans="1:7" x14ac:dyDescent="0.3">
      <c r="A53253">
        <v>264803</v>
      </c>
      <c r="B53253" s="2">
        <v>44387.836352750812</v>
      </c>
      <c r="C53253" s="37">
        <v>0.83635416666666673</v>
      </c>
      <c r="E53253">
        <v>452568</v>
      </c>
      <c r="F53253">
        <f t="shared" si="1665"/>
        <v>6</v>
      </c>
      <c r="G53253" s="37" t="str">
        <f t="shared" si="1664"/>
        <v>выходные</v>
      </c>
    </row>
    <row r="53254" spans="1:7" x14ac:dyDescent="0.3">
      <c r="A53254">
        <v>264800</v>
      </c>
      <c r="B53254" s="2">
        <v>44387.83632923368</v>
      </c>
      <c r="C53254" s="37">
        <v>0.83633101851851854</v>
      </c>
      <c r="E53254">
        <v>56396</v>
      </c>
      <c r="F53254">
        <f t="shared" si="1665"/>
        <v>6</v>
      </c>
      <c r="G53254" s="37" t="str">
        <f t="shared" si="1664"/>
        <v>выходные</v>
      </c>
    </row>
    <row r="53255" spans="1:7" x14ac:dyDescent="0.3">
      <c r="A53255">
        <v>264796</v>
      </c>
      <c r="B53255" s="2">
        <v>44387.836207159642</v>
      </c>
      <c r="C53255" s="37">
        <v>0.83620370370370367</v>
      </c>
      <c r="E53255">
        <v>12149</v>
      </c>
      <c r="F53255">
        <f t="shared" si="1665"/>
        <v>6</v>
      </c>
      <c r="G53255" s="37" t="str">
        <f t="shared" si="1664"/>
        <v>выходные</v>
      </c>
    </row>
    <row r="53256" spans="1:7" x14ac:dyDescent="0.3">
      <c r="A53256">
        <v>264793</v>
      </c>
      <c r="B53256" s="2">
        <v>44387.835543689325</v>
      </c>
      <c r="C53256" s="37">
        <v>0.83554398148148146</v>
      </c>
      <c r="E53256">
        <v>351192</v>
      </c>
      <c r="F53256">
        <f t="shared" si="1665"/>
        <v>6</v>
      </c>
      <c r="G53256" s="37" t="str">
        <f t="shared" si="1664"/>
        <v>выходные</v>
      </c>
    </row>
    <row r="53257" spans="1:7" x14ac:dyDescent="0.3">
      <c r="A53257">
        <v>264788</v>
      </c>
      <c r="B53257" s="2">
        <v>44387.835139158582</v>
      </c>
      <c r="C53257" s="37">
        <v>0.83513888888888888</v>
      </c>
      <c r="E53257">
        <v>397390</v>
      </c>
      <c r="F53257">
        <f t="shared" si="1665"/>
        <v>6</v>
      </c>
      <c r="G53257" s="37" t="str">
        <f t="shared" si="1664"/>
        <v>выходные</v>
      </c>
    </row>
    <row r="53258" spans="1:7" x14ac:dyDescent="0.3">
      <c r="A53258">
        <v>264782</v>
      </c>
      <c r="B53258" s="2">
        <v>44387.835139158575</v>
      </c>
      <c r="C53258" s="37">
        <v>0.83513888888888888</v>
      </c>
      <c r="E53258">
        <v>158978</v>
      </c>
      <c r="F53258">
        <f t="shared" si="1665"/>
        <v>6</v>
      </c>
      <c r="G53258" s="37" t="str">
        <f t="shared" si="1664"/>
        <v>выходные</v>
      </c>
    </row>
    <row r="53259" spans="1:7" x14ac:dyDescent="0.3">
      <c r="A53259">
        <v>264783</v>
      </c>
      <c r="B53259" s="2">
        <v>44387.835139158575</v>
      </c>
      <c r="C53259" s="37">
        <v>0.83513888888888888</v>
      </c>
      <c r="E53259">
        <v>21760</v>
      </c>
      <c r="F53259">
        <f t="shared" si="1665"/>
        <v>6</v>
      </c>
      <c r="G53259" s="37" t="str">
        <f t="shared" ref="G53259:G53322" si="1666">IF(F53259&gt;=6,"выходные","будни")</f>
        <v>выходные</v>
      </c>
    </row>
    <row r="53260" spans="1:7" x14ac:dyDescent="0.3">
      <c r="A53260">
        <v>264778</v>
      </c>
      <c r="B53260" s="2">
        <v>44387.834864345226</v>
      </c>
      <c r="C53260" s="37">
        <v>0.83486111111111105</v>
      </c>
      <c r="E53260">
        <v>5151</v>
      </c>
      <c r="F53260">
        <f t="shared" si="1665"/>
        <v>6</v>
      </c>
      <c r="G53260" s="37" t="str">
        <f t="shared" si="1666"/>
        <v>выходные</v>
      </c>
    </row>
    <row r="53261" spans="1:7" x14ac:dyDescent="0.3">
      <c r="A53261">
        <v>264776</v>
      </c>
      <c r="B53261" s="2">
        <v>44387.834330097088</v>
      </c>
      <c r="C53261" s="37">
        <v>0.8343287037037036</v>
      </c>
      <c r="E53261">
        <v>128523</v>
      </c>
      <c r="F53261">
        <f t="shared" si="1665"/>
        <v>6</v>
      </c>
      <c r="G53261" s="37" t="str">
        <f t="shared" si="1666"/>
        <v>выходные</v>
      </c>
    </row>
    <row r="53262" spans="1:7" x14ac:dyDescent="0.3">
      <c r="A53262">
        <v>264774</v>
      </c>
      <c r="B53262" s="2">
        <v>44387.833333333336</v>
      </c>
      <c r="C53262" s="37">
        <v>0.83333333333333337</v>
      </c>
      <c r="E53262">
        <v>343491</v>
      </c>
      <c r="F53262">
        <f t="shared" si="1665"/>
        <v>6</v>
      </c>
      <c r="G53262" s="37" t="str">
        <f t="shared" si="1666"/>
        <v>выходные</v>
      </c>
    </row>
    <row r="53263" spans="1:7" x14ac:dyDescent="0.3">
      <c r="A53263">
        <v>264770</v>
      </c>
      <c r="B53263" s="2">
        <v>44387.832711974108</v>
      </c>
      <c r="C53263" s="37">
        <v>0.83270833333333327</v>
      </c>
      <c r="E53263">
        <v>230778</v>
      </c>
      <c r="F53263">
        <f t="shared" si="1665"/>
        <v>6</v>
      </c>
      <c r="G53263" s="37" t="str">
        <f t="shared" si="1666"/>
        <v>выходные</v>
      </c>
    </row>
    <row r="53264" spans="1:7" x14ac:dyDescent="0.3">
      <c r="A53264">
        <v>264761</v>
      </c>
      <c r="B53264" s="2">
        <v>44387.832307443365</v>
      </c>
      <c r="C53264" s="37">
        <v>0.83230324074074069</v>
      </c>
      <c r="E53264">
        <v>393606</v>
      </c>
      <c r="F53264">
        <f t="shared" si="1665"/>
        <v>6</v>
      </c>
      <c r="G53264" s="37" t="str">
        <f t="shared" si="1666"/>
        <v>выходные</v>
      </c>
    </row>
    <row r="53265" spans="1:7" x14ac:dyDescent="0.3">
      <c r="A53265">
        <v>264765</v>
      </c>
      <c r="B53265" s="2">
        <v>44387.832307443365</v>
      </c>
      <c r="C53265" s="37">
        <v>0.83230324074074069</v>
      </c>
      <c r="E53265">
        <v>304128</v>
      </c>
      <c r="F53265">
        <f t="shared" si="1665"/>
        <v>6</v>
      </c>
      <c r="G53265" s="37" t="str">
        <f t="shared" si="1666"/>
        <v>выходные</v>
      </c>
    </row>
    <row r="53266" spans="1:7" x14ac:dyDescent="0.3">
      <c r="A53266">
        <v>264758</v>
      </c>
      <c r="B53266" s="2">
        <v>44387.831902912621</v>
      </c>
      <c r="C53266" s="37">
        <v>0.83189814814814811</v>
      </c>
      <c r="E53266">
        <v>7145</v>
      </c>
      <c r="F53266">
        <f t="shared" si="1665"/>
        <v>6</v>
      </c>
      <c r="G53266" s="37" t="str">
        <f t="shared" si="1666"/>
        <v>выходные</v>
      </c>
    </row>
    <row r="53267" spans="1:7" x14ac:dyDescent="0.3">
      <c r="A53267">
        <v>264756</v>
      </c>
      <c r="B53267" s="2">
        <v>44387.831333333335</v>
      </c>
      <c r="C53267" s="37">
        <v>0.83133101851851843</v>
      </c>
      <c r="E53267">
        <v>291304</v>
      </c>
      <c r="F53267">
        <f t="shared" si="1665"/>
        <v>6</v>
      </c>
      <c r="G53267" s="37" t="str">
        <f t="shared" si="1666"/>
        <v>выходные</v>
      </c>
    </row>
    <row r="53268" spans="1:7" x14ac:dyDescent="0.3">
      <c r="A53268">
        <v>264750</v>
      </c>
      <c r="B53268" s="2">
        <v>44387.830689320392</v>
      </c>
      <c r="C53268" s="37">
        <v>0.83069444444444451</v>
      </c>
      <c r="E53268">
        <v>230507</v>
      </c>
      <c r="F53268">
        <f t="shared" si="1665"/>
        <v>6</v>
      </c>
      <c r="G53268" s="37" t="str">
        <f t="shared" si="1666"/>
        <v>выходные</v>
      </c>
    </row>
    <row r="53269" spans="1:7" x14ac:dyDescent="0.3">
      <c r="A53269">
        <v>264752</v>
      </c>
      <c r="B53269" s="2">
        <v>44387.830689320392</v>
      </c>
      <c r="C53269" s="37">
        <v>0.83069444444444451</v>
      </c>
      <c r="E53269">
        <v>117086</v>
      </c>
      <c r="F53269">
        <f t="shared" si="1665"/>
        <v>6</v>
      </c>
      <c r="G53269" s="37" t="str">
        <f t="shared" si="1666"/>
        <v>выходные</v>
      </c>
    </row>
    <row r="53270" spans="1:7" x14ac:dyDescent="0.3">
      <c r="A53270">
        <v>264755</v>
      </c>
      <c r="B53270" s="2">
        <v>44387.830689320392</v>
      </c>
      <c r="C53270" s="37">
        <v>0.83069444444444451</v>
      </c>
      <c r="E53270">
        <v>419184</v>
      </c>
      <c r="F53270">
        <f t="shared" si="1665"/>
        <v>6</v>
      </c>
      <c r="G53270" s="37" t="str">
        <f t="shared" si="1666"/>
        <v>выходные</v>
      </c>
    </row>
    <row r="53271" spans="1:7" x14ac:dyDescent="0.3">
      <c r="A53271">
        <v>264745</v>
      </c>
      <c r="B53271" s="2">
        <v>44387.830133976255</v>
      </c>
      <c r="C53271" s="37">
        <v>0.83013888888888887</v>
      </c>
      <c r="E53271">
        <v>392434</v>
      </c>
      <c r="F53271">
        <f t="shared" si="1665"/>
        <v>6</v>
      </c>
      <c r="G53271" s="37" t="str">
        <f t="shared" si="1666"/>
        <v>выходные</v>
      </c>
    </row>
    <row r="53272" spans="1:7" x14ac:dyDescent="0.3">
      <c r="A53272">
        <v>264742</v>
      </c>
      <c r="B53272" s="2">
        <v>44387.829880258898</v>
      </c>
      <c r="C53272" s="37">
        <v>0.82988425925925924</v>
      </c>
      <c r="E53272">
        <v>31749</v>
      </c>
      <c r="F53272">
        <f t="shared" si="1665"/>
        <v>6</v>
      </c>
      <c r="G53272" s="37" t="str">
        <f t="shared" si="1666"/>
        <v>выходные</v>
      </c>
    </row>
    <row r="53273" spans="1:7" x14ac:dyDescent="0.3">
      <c r="A53273">
        <v>264736</v>
      </c>
      <c r="B53273" s="2">
        <v>44387.829071197411</v>
      </c>
      <c r="C53273" s="37">
        <v>0.82907407407407396</v>
      </c>
      <c r="E53273">
        <v>411922</v>
      </c>
      <c r="F53273">
        <f t="shared" si="1665"/>
        <v>6</v>
      </c>
      <c r="G53273" s="37" t="str">
        <f t="shared" si="1666"/>
        <v>выходные</v>
      </c>
    </row>
    <row r="53274" spans="1:7" x14ac:dyDescent="0.3">
      <c r="A53274">
        <v>264740</v>
      </c>
      <c r="B53274" s="2">
        <v>44387.829071197411</v>
      </c>
      <c r="C53274" s="37">
        <v>0.82907407407407396</v>
      </c>
      <c r="E53274">
        <v>21760</v>
      </c>
      <c r="F53274">
        <f t="shared" si="1665"/>
        <v>6</v>
      </c>
      <c r="G53274" s="37" t="str">
        <f t="shared" si="1666"/>
        <v>выходные</v>
      </c>
    </row>
    <row r="53275" spans="1:7" x14ac:dyDescent="0.3">
      <c r="A53275">
        <v>264734</v>
      </c>
      <c r="B53275" s="2">
        <v>44387.828666666668</v>
      </c>
      <c r="C53275" s="37">
        <v>0.82866898148148149</v>
      </c>
      <c r="E53275">
        <v>88863</v>
      </c>
      <c r="F53275">
        <f t="shared" si="1665"/>
        <v>6</v>
      </c>
      <c r="G53275" s="37" t="str">
        <f t="shared" si="1666"/>
        <v>выходные</v>
      </c>
    </row>
    <row r="53276" spans="1:7" x14ac:dyDescent="0.3">
      <c r="A53276">
        <v>264729</v>
      </c>
      <c r="B53276" s="2">
        <v>44387.828262135925</v>
      </c>
      <c r="C53276" s="37">
        <v>0.82826388888888891</v>
      </c>
      <c r="E53276">
        <v>168970</v>
      </c>
      <c r="F53276">
        <f t="shared" si="1665"/>
        <v>6</v>
      </c>
      <c r="G53276" s="37" t="str">
        <f t="shared" si="1666"/>
        <v>выходные</v>
      </c>
    </row>
    <row r="53277" spans="1:7" x14ac:dyDescent="0.3">
      <c r="A53277">
        <v>264726</v>
      </c>
      <c r="B53277" s="2">
        <v>44387.828028199103</v>
      </c>
      <c r="C53277" s="37">
        <v>0.82803240740740736</v>
      </c>
      <c r="E53277">
        <v>171377</v>
      </c>
      <c r="F53277">
        <f t="shared" si="1665"/>
        <v>6</v>
      </c>
      <c r="G53277" s="37" t="str">
        <f t="shared" si="1666"/>
        <v>выходные</v>
      </c>
    </row>
    <row r="53278" spans="1:7" x14ac:dyDescent="0.3">
      <c r="A53278">
        <v>264722</v>
      </c>
      <c r="B53278" s="2">
        <v>44387.828000000001</v>
      </c>
      <c r="C53278" s="37">
        <v>0.82799768518518524</v>
      </c>
      <c r="E53278">
        <v>411922</v>
      </c>
      <c r="F53278">
        <f t="shared" si="1665"/>
        <v>6</v>
      </c>
      <c r="G53278" s="37" t="str">
        <f t="shared" si="1666"/>
        <v>выходные</v>
      </c>
    </row>
    <row r="53279" spans="1:7" x14ac:dyDescent="0.3">
      <c r="A53279">
        <v>264718</v>
      </c>
      <c r="B53279" s="2">
        <v>44387.827453074431</v>
      </c>
      <c r="C53279" s="37">
        <v>0.82745370370370364</v>
      </c>
      <c r="E53279">
        <v>230507</v>
      </c>
      <c r="F53279">
        <f t="shared" si="1665"/>
        <v>6</v>
      </c>
      <c r="G53279" s="37" t="str">
        <f t="shared" si="1666"/>
        <v>выходные</v>
      </c>
    </row>
    <row r="53280" spans="1:7" x14ac:dyDescent="0.3">
      <c r="A53280">
        <v>264714</v>
      </c>
      <c r="B53280" s="2">
        <v>44387.827448347423</v>
      </c>
      <c r="C53280" s="37">
        <v>0.82745370370370364</v>
      </c>
      <c r="E53280">
        <v>230507</v>
      </c>
      <c r="F53280">
        <f t="shared" si="1665"/>
        <v>6</v>
      </c>
      <c r="G53280" s="37" t="str">
        <f t="shared" si="1666"/>
        <v>выходные</v>
      </c>
    </row>
    <row r="53281" spans="1:7" x14ac:dyDescent="0.3">
      <c r="A53281">
        <v>264706</v>
      </c>
      <c r="B53281" s="2">
        <v>44387.827048543688</v>
      </c>
      <c r="C53281" s="37">
        <v>0.82704861111111105</v>
      </c>
      <c r="E53281">
        <v>273920</v>
      </c>
      <c r="F53281">
        <f t="shared" si="1665"/>
        <v>6</v>
      </c>
      <c r="G53281" s="37" t="str">
        <f t="shared" si="1666"/>
        <v>выходные</v>
      </c>
    </row>
    <row r="53282" spans="1:7" x14ac:dyDescent="0.3">
      <c r="A53282">
        <v>264710</v>
      </c>
      <c r="B53282" s="2">
        <v>44387.827048543688</v>
      </c>
      <c r="C53282" s="37">
        <v>0.82704861111111105</v>
      </c>
      <c r="E53282">
        <v>78646</v>
      </c>
      <c r="F53282">
        <f t="shared" si="1665"/>
        <v>6</v>
      </c>
      <c r="G53282" s="37" t="str">
        <f t="shared" si="1666"/>
        <v>выходные</v>
      </c>
    </row>
    <row r="53283" spans="1:7" x14ac:dyDescent="0.3">
      <c r="A53283">
        <v>264711</v>
      </c>
      <c r="B53283" s="2">
        <v>44387.827048543688</v>
      </c>
      <c r="C53283" s="37">
        <v>0.82704861111111105</v>
      </c>
      <c r="E53283">
        <v>232400</v>
      </c>
      <c r="F53283">
        <f t="shared" si="1665"/>
        <v>6</v>
      </c>
      <c r="G53283" s="37" t="str">
        <f t="shared" si="1666"/>
        <v>выходные</v>
      </c>
    </row>
    <row r="53284" spans="1:7" x14ac:dyDescent="0.3">
      <c r="A53284">
        <v>264704</v>
      </c>
      <c r="B53284" s="2">
        <v>44387.826746421706</v>
      </c>
      <c r="C53284" s="37">
        <v>0.82674768518518515</v>
      </c>
      <c r="E53284">
        <v>20534</v>
      </c>
      <c r="F53284">
        <f t="shared" si="1665"/>
        <v>6</v>
      </c>
      <c r="G53284" s="37" t="str">
        <f t="shared" si="1666"/>
        <v>выходные</v>
      </c>
    </row>
    <row r="53285" spans="1:7" x14ac:dyDescent="0.3">
      <c r="A53285">
        <v>264702</v>
      </c>
      <c r="B53285" s="2">
        <v>44387.826644012945</v>
      </c>
      <c r="C53285" s="37">
        <v>0.82664351851851858</v>
      </c>
      <c r="E53285">
        <v>357547</v>
      </c>
      <c r="F53285">
        <f t="shared" si="1665"/>
        <v>6</v>
      </c>
      <c r="G53285" s="37" t="str">
        <f t="shared" si="1666"/>
        <v>выходные</v>
      </c>
    </row>
    <row r="53286" spans="1:7" x14ac:dyDescent="0.3">
      <c r="A53286">
        <v>264695</v>
      </c>
      <c r="B53286" s="2">
        <v>44387.826239482201</v>
      </c>
      <c r="C53286" s="37">
        <v>0.826238425925926</v>
      </c>
      <c r="E53286">
        <v>325852</v>
      </c>
      <c r="F53286">
        <f t="shared" si="1665"/>
        <v>6</v>
      </c>
      <c r="G53286" s="37" t="str">
        <f t="shared" si="1666"/>
        <v>выходные</v>
      </c>
    </row>
    <row r="53287" spans="1:7" x14ac:dyDescent="0.3">
      <c r="A53287">
        <v>264698</v>
      </c>
      <c r="B53287" s="2">
        <v>44387.826239482201</v>
      </c>
      <c r="C53287" s="37">
        <v>0.826238425925926</v>
      </c>
      <c r="E53287">
        <v>366805</v>
      </c>
      <c r="F53287">
        <f t="shared" si="1665"/>
        <v>6</v>
      </c>
      <c r="G53287" s="37" t="str">
        <f t="shared" si="1666"/>
        <v>выходные</v>
      </c>
    </row>
    <row r="53288" spans="1:7" x14ac:dyDescent="0.3">
      <c r="A53288">
        <v>264693</v>
      </c>
      <c r="B53288" s="2">
        <v>44387.825834951458</v>
      </c>
      <c r="C53288" s="37">
        <v>0.82583333333333331</v>
      </c>
      <c r="E53288">
        <v>228666</v>
      </c>
      <c r="F53288">
        <f t="shared" si="1665"/>
        <v>6</v>
      </c>
      <c r="G53288" s="37" t="str">
        <f t="shared" si="1666"/>
        <v>выходные</v>
      </c>
    </row>
    <row r="53289" spans="1:7" x14ac:dyDescent="0.3">
      <c r="A53289">
        <v>264694</v>
      </c>
      <c r="B53289" s="2">
        <v>44387.825834951458</v>
      </c>
      <c r="C53289" s="37">
        <v>0.82583333333333331</v>
      </c>
      <c r="E53289">
        <v>70091</v>
      </c>
      <c r="F53289">
        <f t="shared" si="1665"/>
        <v>6</v>
      </c>
      <c r="G53289" s="37" t="str">
        <f t="shared" si="1666"/>
        <v>выходные</v>
      </c>
    </row>
    <row r="53290" spans="1:7" x14ac:dyDescent="0.3">
      <c r="A53290">
        <v>264691</v>
      </c>
      <c r="B53290" s="2">
        <v>44387.824621359221</v>
      </c>
      <c r="C53290" s="37">
        <v>0.82461805555555545</v>
      </c>
      <c r="E53290">
        <v>347740</v>
      </c>
      <c r="F53290">
        <f t="shared" si="1665"/>
        <v>6</v>
      </c>
      <c r="G53290" s="37" t="str">
        <f t="shared" si="1666"/>
        <v>выходные</v>
      </c>
    </row>
    <row r="53291" spans="1:7" x14ac:dyDescent="0.3">
      <c r="A53291">
        <v>264686</v>
      </c>
      <c r="B53291" s="2">
        <v>44387.824216828478</v>
      </c>
      <c r="C53291" s="37">
        <v>0.82421296296296298</v>
      </c>
      <c r="E53291">
        <v>88863</v>
      </c>
      <c r="F53291">
        <f t="shared" si="1665"/>
        <v>6</v>
      </c>
      <c r="G53291" s="37" t="str">
        <f t="shared" si="1666"/>
        <v>выходные</v>
      </c>
    </row>
    <row r="53292" spans="1:7" x14ac:dyDescent="0.3">
      <c r="A53292">
        <v>264682</v>
      </c>
      <c r="B53292" s="2">
        <v>44387.823812297735</v>
      </c>
      <c r="C53292" s="37">
        <v>0.8238078703703704</v>
      </c>
      <c r="E53292">
        <v>467346</v>
      </c>
      <c r="F53292">
        <f t="shared" si="1665"/>
        <v>6</v>
      </c>
      <c r="G53292" s="37" t="str">
        <f t="shared" si="1666"/>
        <v>выходные</v>
      </c>
    </row>
    <row r="53293" spans="1:7" x14ac:dyDescent="0.3">
      <c r="A53293">
        <v>264684</v>
      </c>
      <c r="B53293" s="2">
        <v>44387.823812297735</v>
      </c>
      <c r="C53293" s="37">
        <v>0.8238078703703704</v>
      </c>
      <c r="E53293">
        <v>347393</v>
      </c>
      <c r="F53293">
        <f t="shared" si="1665"/>
        <v>6</v>
      </c>
      <c r="G53293" s="37" t="str">
        <f t="shared" si="1666"/>
        <v>выходные</v>
      </c>
    </row>
    <row r="53294" spans="1:7" x14ac:dyDescent="0.3">
      <c r="A53294">
        <v>264681</v>
      </c>
      <c r="B53294" s="2">
        <v>44387.823603015226</v>
      </c>
      <c r="C53294" s="37">
        <v>0.82359953703703714</v>
      </c>
      <c r="E53294">
        <v>258219</v>
      </c>
      <c r="F53294">
        <f t="shared" si="1665"/>
        <v>6</v>
      </c>
      <c r="G53294" s="37" t="str">
        <f t="shared" si="1666"/>
        <v>выходные</v>
      </c>
    </row>
    <row r="53295" spans="1:7" x14ac:dyDescent="0.3">
      <c r="A53295">
        <v>264677</v>
      </c>
      <c r="B53295" s="2">
        <v>44387.822194174754</v>
      </c>
      <c r="C53295" s="37">
        <v>0.822199074074074</v>
      </c>
      <c r="E53295">
        <v>351192</v>
      </c>
      <c r="F53295">
        <f t="shared" si="1665"/>
        <v>6</v>
      </c>
      <c r="G53295" s="37" t="str">
        <f t="shared" si="1666"/>
        <v>выходные</v>
      </c>
    </row>
    <row r="53296" spans="1:7" x14ac:dyDescent="0.3">
      <c r="A53296">
        <v>264672</v>
      </c>
      <c r="B53296" s="2">
        <v>44387.821314127017</v>
      </c>
      <c r="C53296" s="37">
        <v>0.82131944444444438</v>
      </c>
      <c r="E53296">
        <v>470762</v>
      </c>
      <c r="F53296">
        <f t="shared" si="1665"/>
        <v>6</v>
      </c>
      <c r="G53296" s="37" t="str">
        <f t="shared" si="1666"/>
        <v>выходные</v>
      </c>
    </row>
    <row r="53297" spans="1:7" x14ac:dyDescent="0.3">
      <c r="A53297">
        <v>264657</v>
      </c>
      <c r="B53297" s="2">
        <v>44387.820980582524</v>
      </c>
      <c r="C53297" s="37">
        <v>0.82098379629629636</v>
      </c>
      <c r="E53297">
        <v>182984</v>
      </c>
      <c r="F53297">
        <f t="shared" si="1665"/>
        <v>6</v>
      </c>
      <c r="G53297" s="37" t="str">
        <f t="shared" si="1666"/>
        <v>выходные</v>
      </c>
    </row>
    <row r="53298" spans="1:7" x14ac:dyDescent="0.3">
      <c r="A53298">
        <v>264661</v>
      </c>
      <c r="B53298" s="2">
        <v>44387.820980582524</v>
      </c>
      <c r="C53298" s="37">
        <v>0.82098379629629636</v>
      </c>
      <c r="E53298">
        <v>284325</v>
      </c>
      <c r="F53298">
        <f t="shared" si="1665"/>
        <v>6</v>
      </c>
      <c r="G53298" s="37" t="str">
        <f t="shared" si="1666"/>
        <v>выходные</v>
      </c>
    </row>
    <row r="53299" spans="1:7" x14ac:dyDescent="0.3">
      <c r="A53299">
        <v>264664</v>
      </c>
      <c r="B53299" s="2">
        <v>44387.820980582524</v>
      </c>
      <c r="C53299" s="37">
        <v>0.82098379629629636</v>
      </c>
      <c r="E53299">
        <v>411922</v>
      </c>
      <c r="F53299">
        <f t="shared" si="1665"/>
        <v>6</v>
      </c>
      <c r="G53299" s="37" t="str">
        <f t="shared" si="1666"/>
        <v>выходные</v>
      </c>
    </row>
    <row r="53300" spans="1:7" x14ac:dyDescent="0.3">
      <c r="A53300">
        <v>264666</v>
      </c>
      <c r="B53300" s="2">
        <v>44387.820980582524</v>
      </c>
      <c r="C53300" s="37">
        <v>0.82098379629629636</v>
      </c>
      <c r="E53300">
        <v>411922</v>
      </c>
      <c r="F53300">
        <f t="shared" si="1665"/>
        <v>6</v>
      </c>
      <c r="G53300" s="37" t="str">
        <f t="shared" si="1666"/>
        <v>выходные</v>
      </c>
    </row>
    <row r="53301" spans="1:7" x14ac:dyDescent="0.3">
      <c r="A53301">
        <v>264671</v>
      </c>
      <c r="B53301" s="2">
        <v>44387.820980582524</v>
      </c>
      <c r="C53301" s="37">
        <v>0.82098379629629636</v>
      </c>
      <c r="E53301">
        <v>105352</v>
      </c>
      <c r="F53301">
        <f t="shared" si="1665"/>
        <v>6</v>
      </c>
      <c r="G53301" s="37" t="str">
        <f t="shared" si="1666"/>
        <v>выходные</v>
      </c>
    </row>
    <row r="53302" spans="1:7" x14ac:dyDescent="0.3">
      <c r="A53302">
        <v>264656</v>
      </c>
      <c r="B53302" s="2">
        <v>44387.820576051781</v>
      </c>
      <c r="C53302" s="37">
        <v>0.82057870370370367</v>
      </c>
      <c r="E53302">
        <v>474478</v>
      </c>
      <c r="F53302">
        <f t="shared" si="1665"/>
        <v>6</v>
      </c>
      <c r="G53302" s="37" t="str">
        <f t="shared" si="1666"/>
        <v>выходные</v>
      </c>
    </row>
    <row r="53303" spans="1:7" x14ac:dyDescent="0.3">
      <c r="A53303">
        <v>264652</v>
      </c>
      <c r="B53303" s="2">
        <v>44387.820171521038</v>
      </c>
      <c r="C53303" s="37">
        <v>0.82017361111111109</v>
      </c>
      <c r="E53303">
        <v>89186</v>
      </c>
      <c r="F53303">
        <f t="shared" si="1665"/>
        <v>6</v>
      </c>
      <c r="G53303" s="37" t="str">
        <f t="shared" si="1666"/>
        <v>выходные</v>
      </c>
    </row>
    <row r="53304" spans="1:7" x14ac:dyDescent="0.3">
      <c r="A53304">
        <v>264646</v>
      </c>
      <c r="B53304" s="2">
        <v>44387.819362459551</v>
      </c>
      <c r="C53304" s="37">
        <v>0.81936342592592604</v>
      </c>
      <c r="E53304">
        <v>397</v>
      </c>
      <c r="F53304">
        <f t="shared" si="1665"/>
        <v>6</v>
      </c>
      <c r="G53304" s="37" t="str">
        <f t="shared" si="1666"/>
        <v>выходные</v>
      </c>
    </row>
    <row r="53305" spans="1:7" x14ac:dyDescent="0.3">
      <c r="A53305">
        <v>264649</v>
      </c>
      <c r="B53305" s="2">
        <v>44387.819362459551</v>
      </c>
      <c r="C53305" s="37">
        <v>0.81936342592592604</v>
      </c>
      <c r="E53305">
        <v>345147</v>
      </c>
      <c r="F53305">
        <f t="shared" si="1665"/>
        <v>6</v>
      </c>
      <c r="G53305" s="37" t="str">
        <f t="shared" si="1666"/>
        <v>выходные</v>
      </c>
    </row>
    <row r="53306" spans="1:7" x14ac:dyDescent="0.3">
      <c r="A53306">
        <v>264650</v>
      </c>
      <c r="B53306" s="2">
        <v>44387.819362459551</v>
      </c>
      <c r="C53306" s="37">
        <v>0.81936342592592604</v>
      </c>
      <c r="E53306">
        <v>411922</v>
      </c>
      <c r="F53306">
        <f t="shared" si="1665"/>
        <v>6</v>
      </c>
      <c r="G53306" s="37" t="str">
        <f t="shared" si="1666"/>
        <v>выходные</v>
      </c>
    </row>
    <row r="53307" spans="1:7" x14ac:dyDescent="0.3">
      <c r="A53307">
        <v>264641</v>
      </c>
      <c r="B53307" s="2">
        <v>44387.818957928808</v>
      </c>
      <c r="C53307" s="37">
        <v>0.81895833333333334</v>
      </c>
      <c r="E53307">
        <v>470762</v>
      </c>
      <c r="F53307">
        <f t="shared" si="1665"/>
        <v>6</v>
      </c>
      <c r="G53307" s="37" t="str">
        <f t="shared" si="1666"/>
        <v>выходные</v>
      </c>
    </row>
    <row r="53308" spans="1:7" x14ac:dyDescent="0.3">
      <c r="A53308">
        <v>264638</v>
      </c>
      <c r="B53308" s="2">
        <v>44387.818957928801</v>
      </c>
      <c r="C53308" s="37">
        <v>0.81895833333333334</v>
      </c>
      <c r="E53308">
        <v>173184</v>
      </c>
      <c r="F53308">
        <f t="shared" si="1665"/>
        <v>6</v>
      </c>
      <c r="G53308" s="37" t="str">
        <f t="shared" si="1666"/>
        <v>выходные</v>
      </c>
    </row>
    <row r="53309" spans="1:7" x14ac:dyDescent="0.3">
      <c r="A53309">
        <v>264637</v>
      </c>
      <c r="B53309" s="2">
        <v>44387.818506424148</v>
      </c>
      <c r="C53309" s="37">
        <v>0.8185069444444445</v>
      </c>
      <c r="E53309">
        <v>102292</v>
      </c>
      <c r="F53309">
        <f t="shared" si="1665"/>
        <v>6</v>
      </c>
      <c r="G53309" s="37" t="str">
        <f t="shared" si="1666"/>
        <v>выходные</v>
      </c>
    </row>
    <row r="53310" spans="1:7" x14ac:dyDescent="0.3">
      <c r="A53310">
        <v>264636</v>
      </c>
      <c r="B53310" s="2">
        <v>44387.818445387129</v>
      </c>
      <c r="C53310" s="37">
        <v>0.81844907407407408</v>
      </c>
      <c r="E53310">
        <v>298988</v>
      </c>
      <c r="F53310">
        <f t="shared" si="1665"/>
        <v>6</v>
      </c>
      <c r="G53310" s="37" t="str">
        <f t="shared" si="1666"/>
        <v>выходные</v>
      </c>
    </row>
    <row r="53311" spans="1:7" x14ac:dyDescent="0.3">
      <c r="A53311">
        <v>264632</v>
      </c>
      <c r="B53311" s="2">
        <v>44387.818148867314</v>
      </c>
      <c r="C53311" s="37">
        <v>0.81814814814814818</v>
      </c>
      <c r="E53311">
        <v>189009</v>
      </c>
      <c r="F53311">
        <f t="shared" si="1665"/>
        <v>6</v>
      </c>
      <c r="G53311" s="37" t="str">
        <f t="shared" si="1666"/>
        <v>выходные</v>
      </c>
    </row>
    <row r="53312" spans="1:7" x14ac:dyDescent="0.3">
      <c r="A53312">
        <v>264628</v>
      </c>
      <c r="B53312" s="2">
        <v>44387.818048646506</v>
      </c>
      <c r="C53312" s="37">
        <v>0.81804398148148139</v>
      </c>
      <c r="E53312">
        <v>118549</v>
      </c>
      <c r="F53312">
        <f t="shared" si="1665"/>
        <v>6</v>
      </c>
      <c r="G53312" s="37" t="str">
        <f t="shared" si="1666"/>
        <v>выходные</v>
      </c>
    </row>
    <row r="53313" spans="1:7" x14ac:dyDescent="0.3">
      <c r="A53313">
        <v>264624</v>
      </c>
      <c r="B53313" s="2">
        <v>44387.817773979921</v>
      </c>
      <c r="C53313" s="37">
        <v>0.81777777777777771</v>
      </c>
      <c r="E53313">
        <v>250679</v>
      </c>
      <c r="F53313">
        <f t="shared" si="1665"/>
        <v>6</v>
      </c>
      <c r="G53313" s="37" t="str">
        <f t="shared" si="1666"/>
        <v>выходные</v>
      </c>
    </row>
    <row r="53314" spans="1:7" x14ac:dyDescent="0.3">
      <c r="A53314">
        <v>264621</v>
      </c>
      <c r="B53314" s="2">
        <v>44387.817339805828</v>
      </c>
      <c r="C53314" s="37">
        <v>0.81733796296296291</v>
      </c>
      <c r="E53314">
        <v>118549</v>
      </c>
      <c r="F53314">
        <f t="shared" si="1665"/>
        <v>6</v>
      </c>
      <c r="G53314" s="37" t="str">
        <f t="shared" si="1666"/>
        <v>выходные</v>
      </c>
    </row>
    <row r="53315" spans="1:7" x14ac:dyDescent="0.3">
      <c r="A53315">
        <v>264623</v>
      </c>
      <c r="B53315" s="2">
        <v>44387.817339805828</v>
      </c>
      <c r="C53315" s="37">
        <v>0.81733796296296291</v>
      </c>
      <c r="E53315">
        <v>180863</v>
      </c>
      <c r="F53315">
        <f t="shared" ref="F53315:F53378" si="1667">WEEKDAY(B53315,2)</f>
        <v>6</v>
      </c>
      <c r="G53315" s="37" t="str">
        <f t="shared" si="1666"/>
        <v>выходные</v>
      </c>
    </row>
    <row r="53316" spans="1:7" x14ac:dyDescent="0.3">
      <c r="A53316">
        <v>264619</v>
      </c>
      <c r="B53316" s="2">
        <v>44387.817000000003</v>
      </c>
      <c r="C53316" s="37">
        <v>0.81700231481481478</v>
      </c>
      <c r="E53316">
        <v>153808</v>
      </c>
      <c r="F53316">
        <f t="shared" si="1667"/>
        <v>6</v>
      </c>
      <c r="G53316" s="37" t="str">
        <f t="shared" si="1666"/>
        <v>выходные</v>
      </c>
    </row>
    <row r="53317" spans="1:7" x14ac:dyDescent="0.3">
      <c r="A53317">
        <v>264618</v>
      </c>
      <c r="B53317" s="2">
        <v>44387.816827906128</v>
      </c>
      <c r="C53317" s="37">
        <v>0.81682870370370375</v>
      </c>
      <c r="E53317">
        <v>473323</v>
      </c>
      <c r="F53317">
        <f t="shared" si="1667"/>
        <v>6</v>
      </c>
      <c r="G53317" s="37" t="str">
        <f t="shared" si="1666"/>
        <v>выходные</v>
      </c>
    </row>
    <row r="53318" spans="1:7" x14ac:dyDescent="0.3">
      <c r="A53318">
        <v>264616</v>
      </c>
      <c r="B53318" s="2">
        <v>44387.816530744334</v>
      </c>
      <c r="C53318" s="37">
        <v>0.81652777777777785</v>
      </c>
      <c r="E53318">
        <v>45364</v>
      </c>
      <c r="F53318">
        <f t="shared" si="1667"/>
        <v>6</v>
      </c>
      <c r="G53318" s="37" t="str">
        <f t="shared" si="1666"/>
        <v>выходные</v>
      </c>
    </row>
    <row r="53319" spans="1:7" x14ac:dyDescent="0.3">
      <c r="A53319">
        <v>264613</v>
      </c>
      <c r="B53319" s="2">
        <v>44387.816126213598</v>
      </c>
      <c r="C53319" s="37">
        <v>0.81612268518518516</v>
      </c>
      <c r="E53319">
        <v>43697</v>
      </c>
      <c r="F53319">
        <f t="shared" si="1667"/>
        <v>6</v>
      </c>
      <c r="G53319" s="37" t="str">
        <f t="shared" si="1666"/>
        <v>выходные</v>
      </c>
    </row>
    <row r="53320" spans="1:7" x14ac:dyDescent="0.3">
      <c r="A53320">
        <v>264614</v>
      </c>
      <c r="B53320" s="2">
        <v>44387.816126213598</v>
      </c>
      <c r="C53320" s="37">
        <v>0.81612268518518516</v>
      </c>
      <c r="E53320">
        <v>204394</v>
      </c>
      <c r="F53320">
        <f t="shared" si="1667"/>
        <v>6</v>
      </c>
      <c r="G53320" s="37" t="str">
        <f t="shared" si="1666"/>
        <v>выходные</v>
      </c>
    </row>
    <row r="53321" spans="1:7" x14ac:dyDescent="0.3">
      <c r="A53321">
        <v>264608</v>
      </c>
      <c r="B53321" s="2">
        <v>44387.815881832328</v>
      </c>
      <c r="C53321" s="37">
        <v>0.81587962962962957</v>
      </c>
      <c r="E53321">
        <v>379763</v>
      </c>
      <c r="F53321">
        <f t="shared" si="1667"/>
        <v>6</v>
      </c>
      <c r="G53321" s="37" t="str">
        <f t="shared" si="1666"/>
        <v>выходные</v>
      </c>
    </row>
    <row r="53322" spans="1:7" x14ac:dyDescent="0.3">
      <c r="A53322">
        <v>264607</v>
      </c>
      <c r="B53322" s="2">
        <v>44387.814912621361</v>
      </c>
      <c r="C53322" s="37">
        <v>0.8149074074074073</v>
      </c>
      <c r="E53322">
        <v>322273</v>
      </c>
      <c r="F53322">
        <f t="shared" si="1667"/>
        <v>6</v>
      </c>
      <c r="G53322" s="37" t="str">
        <f t="shared" si="1666"/>
        <v>выходные</v>
      </c>
    </row>
    <row r="53323" spans="1:7" x14ac:dyDescent="0.3">
      <c r="A53323">
        <v>264604</v>
      </c>
      <c r="B53323" s="2">
        <v>44387.81466109195</v>
      </c>
      <c r="C53323" s="37">
        <v>0.81466435185185182</v>
      </c>
      <c r="E53323">
        <v>158978</v>
      </c>
      <c r="F53323">
        <f t="shared" si="1667"/>
        <v>6</v>
      </c>
      <c r="G53323" s="37" t="str">
        <f t="shared" ref="G53323:G53386" si="1668">IF(F53323&gt;=6,"выходные","будни")</f>
        <v>выходные</v>
      </c>
    </row>
    <row r="53324" spans="1:7" x14ac:dyDescent="0.3">
      <c r="A53324">
        <v>264603</v>
      </c>
      <c r="B53324" s="2">
        <v>44387.814103559875</v>
      </c>
      <c r="C53324" s="37">
        <v>0.8141087962962964</v>
      </c>
      <c r="E53324">
        <v>89186</v>
      </c>
      <c r="F53324">
        <f t="shared" si="1667"/>
        <v>6</v>
      </c>
      <c r="G53324" s="37" t="str">
        <f t="shared" si="1668"/>
        <v>выходные</v>
      </c>
    </row>
    <row r="53325" spans="1:7" x14ac:dyDescent="0.3">
      <c r="A53325">
        <v>264600</v>
      </c>
      <c r="B53325" s="2">
        <v>44387.814103559867</v>
      </c>
      <c r="C53325" s="37">
        <v>0.8141087962962964</v>
      </c>
      <c r="E53325">
        <v>178044</v>
      </c>
      <c r="F53325">
        <f t="shared" si="1667"/>
        <v>6</v>
      </c>
      <c r="G53325" s="37" t="str">
        <f t="shared" si="1668"/>
        <v>выходные</v>
      </c>
    </row>
    <row r="53326" spans="1:7" x14ac:dyDescent="0.3">
      <c r="A53326">
        <v>264596</v>
      </c>
      <c r="B53326" s="2">
        <v>44387.81356242561</v>
      </c>
      <c r="C53326" s="37">
        <v>0.8135648148148148</v>
      </c>
      <c r="E53326">
        <v>26247</v>
      </c>
      <c r="F53326">
        <f t="shared" si="1667"/>
        <v>6</v>
      </c>
      <c r="G53326" s="37" t="str">
        <f t="shared" si="1668"/>
        <v>выходные</v>
      </c>
    </row>
    <row r="53327" spans="1:7" x14ac:dyDescent="0.3">
      <c r="A53327">
        <v>264592</v>
      </c>
      <c r="B53327" s="2">
        <v>44387.813104647968</v>
      </c>
      <c r="C53327" s="37">
        <v>0.8131018518518518</v>
      </c>
      <c r="E53327">
        <v>118549</v>
      </c>
      <c r="F53327">
        <f t="shared" si="1667"/>
        <v>6</v>
      </c>
      <c r="G53327" s="37" t="str">
        <f t="shared" si="1668"/>
        <v>выходные</v>
      </c>
    </row>
    <row r="53328" spans="1:7" x14ac:dyDescent="0.3">
      <c r="A53328">
        <v>264587</v>
      </c>
      <c r="B53328" s="2">
        <v>44387.812889967638</v>
      </c>
      <c r="C53328" s="37">
        <v>0.81289351851851854</v>
      </c>
      <c r="E53328">
        <v>347008</v>
      </c>
      <c r="F53328">
        <f t="shared" si="1667"/>
        <v>6</v>
      </c>
      <c r="G53328" s="37" t="str">
        <f t="shared" si="1668"/>
        <v>выходные</v>
      </c>
    </row>
    <row r="53329" spans="1:7" x14ac:dyDescent="0.3">
      <c r="A53329">
        <v>264588</v>
      </c>
      <c r="B53329" s="2">
        <v>44387.812889967638</v>
      </c>
      <c r="C53329" s="37">
        <v>0.81289351851851854</v>
      </c>
      <c r="E53329">
        <v>154374</v>
      </c>
      <c r="F53329">
        <f t="shared" si="1667"/>
        <v>6</v>
      </c>
      <c r="G53329" s="37" t="str">
        <f t="shared" si="1668"/>
        <v>выходные</v>
      </c>
    </row>
    <row r="53330" spans="1:7" x14ac:dyDescent="0.3">
      <c r="A53330">
        <v>264584</v>
      </c>
      <c r="B53330" s="2">
        <v>44387.812485436894</v>
      </c>
      <c r="C53330" s="37">
        <v>0.81248842592592585</v>
      </c>
      <c r="E53330">
        <v>394819</v>
      </c>
      <c r="F53330">
        <f t="shared" si="1667"/>
        <v>6</v>
      </c>
      <c r="G53330" s="37" t="str">
        <f t="shared" si="1668"/>
        <v>выходные</v>
      </c>
    </row>
    <row r="53331" spans="1:7" x14ac:dyDescent="0.3">
      <c r="A53331">
        <v>264586</v>
      </c>
      <c r="B53331" s="2">
        <v>44387.812485436894</v>
      </c>
      <c r="C53331" s="37">
        <v>0.81248842592592585</v>
      </c>
      <c r="E53331">
        <v>351192</v>
      </c>
      <c r="F53331">
        <f t="shared" si="1667"/>
        <v>6</v>
      </c>
      <c r="G53331" s="37" t="str">
        <f t="shared" si="1668"/>
        <v>выходные</v>
      </c>
    </row>
    <row r="53332" spans="1:7" x14ac:dyDescent="0.3">
      <c r="A53332">
        <v>264581</v>
      </c>
      <c r="B53332" s="2">
        <v>44387.812402722251</v>
      </c>
      <c r="C53332" s="37">
        <v>0.81240740740740736</v>
      </c>
      <c r="E53332">
        <v>411922</v>
      </c>
      <c r="F53332">
        <f t="shared" si="1667"/>
        <v>6</v>
      </c>
      <c r="G53332" s="37" t="str">
        <f t="shared" si="1668"/>
        <v>выходные</v>
      </c>
    </row>
    <row r="53333" spans="1:7" x14ac:dyDescent="0.3">
      <c r="A53333">
        <v>264580</v>
      </c>
      <c r="B53333" s="2">
        <v>44387.811487166968</v>
      </c>
      <c r="C53333" s="37">
        <v>0.81148148148148147</v>
      </c>
      <c r="E53333">
        <v>230507</v>
      </c>
      <c r="F53333">
        <f t="shared" si="1667"/>
        <v>6</v>
      </c>
      <c r="G53333" s="37" t="str">
        <f t="shared" si="1668"/>
        <v>выходные</v>
      </c>
    </row>
    <row r="53334" spans="1:7" x14ac:dyDescent="0.3">
      <c r="A53334">
        <v>264571</v>
      </c>
      <c r="B53334" s="2">
        <v>44387.811271844665</v>
      </c>
      <c r="C53334" s="37">
        <v>0.81127314814814822</v>
      </c>
      <c r="E53334">
        <v>449500</v>
      </c>
      <c r="F53334">
        <f t="shared" si="1667"/>
        <v>6</v>
      </c>
      <c r="G53334" s="37" t="str">
        <f t="shared" si="1668"/>
        <v>выходные</v>
      </c>
    </row>
    <row r="53335" spans="1:7" x14ac:dyDescent="0.3">
      <c r="A53335">
        <v>264576</v>
      </c>
      <c r="B53335" s="2">
        <v>44387.811271844665</v>
      </c>
      <c r="C53335" s="37">
        <v>0.81127314814814822</v>
      </c>
      <c r="E53335">
        <v>351192</v>
      </c>
      <c r="F53335">
        <f t="shared" si="1667"/>
        <v>6</v>
      </c>
      <c r="G53335" s="37" t="str">
        <f t="shared" si="1668"/>
        <v>выходные</v>
      </c>
    </row>
    <row r="53336" spans="1:7" x14ac:dyDescent="0.3">
      <c r="A53336">
        <v>264570</v>
      </c>
      <c r="B53336" s="2">
        <v>44387.81081575976</v>
      </c>
      <c r="C53336" s="37">
        <v>0.81081018518518511</v>
      </c>
      <c r="E53336">
        <v>153893</v>
      </c>
      <c r="F53336">
        <f t="shared" si="1667"/>
        <v>6</v>
      </c>
      <c r="G53336" s="37" t="str">
        <f t="shared" si="1668"/>
        <v>выходные</v>
      </c>
    </row>
    <row r="53337" spans="1:7" x14ac:dyDescent="0.3">
      <c r="A53337">
        <v>264566</v>
      </c>
      <c r="B53337" s="2">
        <v>44387.810462783171</v>
      </c>
      <c r="C53337" s="37">
        <v>0.81046296296296294</v>
      </c>
      <c r="E53337">
        <v>411922</v>
      </c>
      <c r="F53337">
        <f t="shared" si="1667"/>
        <v>6</v>
      </c>
      <c r="G53337" s="37" t="str">
        <f t="shared" si="1668"/>
        <v>выходные</v>
      </c>
    </row>
    <row r="53338" spans="1:7" x14ac:dyDescent="0.3">
      <c r="A53338">
        <v>264561</v>
      </c>
      <c r="B53338" s="2">
        <v>44387.810388500628</v>
      </c>
      <c r="C53338" s="37">
        <v>0.8103935185185186</v>
      </c>
      <c r="E53338">
        <v>214224</v>
      </c>
      <c r="F53338">
        <f t="shared" si="1667"/>
        <v>6</v>
      </c>
      <c r="G53338" s="37" t="str">
        <f t="shared" si="1668"/>
        <v>выходные</v>
      </c>
    </row>
    <row r="53339" spans="1:7" x14ac:dyDescent="0.3">
      <c r="A53339">
        <v>264557</v>
      </c>
      <c r="B53339" s="2">
        <v>44387.810058252428</v>
      </c>
      <c r="C53339" s="37">
        <v>0.81005787037037036</v>
      </c>
      <c r="E53339">
        <v>158978</v>
      </c>
      <c r="F53339">
        <f t="shared" si="1667"/>
        <v>6</v>
      </c>
      <c r="G53339" s="37" t="str">
        <f t="shared" si="1668"/>
        <v>выходные</v>
      </c>
    </row>
    <row r="53340" spans="1:7" x14ac:dyDescent="0.3">
      <c r="A53340">
        <v>264559</v>
      </c>
      <c r="B53340" s="2">
        <v>44387.810058252428</v>
      </c>
      <c r="C53340" s="37">
        <v>0.81005787037037036</v>
      </c>
      <c r="E53340">
        <v>323760</v>
      </c>
      <c r="F53340">
        <f t="shared" si="1667"/>
        <v>6</v>
      </c>
      <c r="G53340" s="37" t="str">
        <f t="shared" si="1668"/>
        <v>выходные</v>
      </c>
    </row>
    <row r="53341" spans="1:7" x14ac:dyDescent="0.3">
      <c r="A53341">
        <v>264550</v>
      </c>
      <c r="B53341" s="2">
        <v>44387.809653721684</v>
      </c>
      <c r="C53341" s="37">
        <v>0.80965277777777767</v>
      </c>
      <c r="E53341">
        <v>417253</v>
      </c>
      <c r="F53341">
        <f t="shared" si="1667"/>
        <v>6</v>
      </c>
      <c r="G53341" s="37" t="str">
        <f t="shared" si="1668"/>
        <v>выходные</v>
      </c>
    </row>
    <row r="53342" spans="1:7" x14ac:dyDescent="0.3">
      <c r="A53342">
        <v>264554</v>
      </c>
      <c r="B53342" s="2">
        <v>44387.809653721684</v>
      </c>
      <c r="C53342" s="37">
        <v>0.80965277777777767</v>
      </c>
      <c r="E53342">
        <v>106932</v>
      </c>
      <c r="F53342">
        <f t="shared" si="1667"/>
        <v>6</v>
      </c>
      <c r="G53342" s="37" t="str">
        <f t="shared" si="1668"/>
        <v>выходные</v>
      </c>
    </row>
    <row r="53343" spans="1:7" x14ac:dyDescent="0.3">
      <c r="A53343">
        <v>264548</v>
      </c>
      <c r="B53343" s="2">
        <v>44387.809259315778</v>
      </c>
      <c r="C53343" s="37">
        <v>0.80925925925925923</v>
      </c>
      <c r="E53343">
        <v>258219</v>
      </c>
      <c r="F53343">
        <f t="shared" si="1667"/>
        <v>6</v>
      </c>
      <c r="G53343" s="37" t="str">
        <f t="shared" si="1668"/>
        <v>выходные</v>
      </c>
    </row>
    <row r="53344" spans="1:7" x14ac:dyDescent="0.3">
      <c r="A53344">
        <v>264546</v>
      </c>
      <c r="B53344" s="2">
        <v>44387.809249190941</v>
      </c>
      <c r="C53344" s="37">
        <v>0.80924768518518519</v>
      </c>
      <c r="E53344">
        <v>230507</v>
      </c>
      <c r="F53344">
        <f t="shared" si="1667"/>
        <v>6</v>
      </c>
      <c r="G53344" s="37" t="str">
        <f t="shared" si="1668"/>
        <v>выходные</v>
      </c>
    </row>
    <row r="53345" spans="1:7" x14ac:dyDescent="0.3">
      <c r="A53345">
        <v>264545</v>
      </c>
      <c r="B53345" s="2">
        <v>44387.808440129447</v>
      </c>
      <c r="C53345" s="37">
        <v>0.80843750000000003</v>
      </c>
      <c r="E53345">
        <v>411922</v>
      </c>
      <c r="F53345">
        <f t="shared" si="1667"/>
        <v>6</v>
      </c>
      <c r="G53345" s="37" t="str">
        <f t="shared" si="1668"/>
        <v>выходные</v>
      </c>
    </row>
    <row r="53346" spans="1:7" x14ac:dyDescent="0.3">
      <c r="A53346">
        <v>264544</v>
      </c>
      <c r="B53346" s="2">
        <v>44387.80822168645</v>
      </c>
      <c r="C53346" s="37">
        <v>0.80821759259259263</v>
      </c>
      <c r="E53346">
        <v>251823</v>
      </c>
      <c r="F53346">
        <f t="shared" si="1667"/>
        <v>6</v>
      </c>
      <c r="G53346" s="37" t="str">
        <f t="shared" si="1668"/>
        <v>выходные</v>
      </c>
    </row>
    <row r="53347" spans="1:7" x14ac:dyDescent="0.3">
      <c r="A53347">
        <v>264541</v>
      </c>
      <c r="B53347" s="2">
        <v>44387.808035598711</v>
      </c>
      <c r="C53347" s="37">
        <v>0.80803240740740734</v>
      </c>
      <c r="E53347">
        <v>230507</v>
      </c>
      <c r="F53347">
        <f t="shared" si="1667"/>
        <v>6</v>
      </c>
      <c r="G53347" s="37" t="str">
        <f t="shared" si="1668"/>
        <v>выходные</v>
      </c>
    </row>
    <row r="53348" spans="1:7" x14ac:dyDescent="0.3">
      <c r="A53348">
        <v>264537</v>
      </c>
      <c r="B53348" s="2">
        <v>44387.807702871789</v>
      </c>
      <c r="C53348" s="37">
        <v>0.80770833333333336</v>
      </c>
      <c r="E53348">
        <v>97294</v>
      </c>
      <c r="F53348">
        <f t="shared" si="1667"/>
        <v>6</v>
      </c>
      <c r="G53348" s="37" t="str">
        <f t="shared" si="1668"/>
        <v>выходные</v>
      </c>
    </row>
    <row r="53349" spans="1:7" x14ac:dyDescent="0.3">
      <c r="A53349">
        <v>264536</v>
      </c>
      <c r="B53349" s="2">
        <v>44387.807226537218</v>
      </c>
      <c r="C53349" s="37">
        <v>0.80722222222222229</v>
      </c>
      <c r="E53349">
        <v>5151</v>
      </c>
      <c r="F53349">
        <f t="shared" si="1667"/>
        <v>6</v>
      </c>
      <c r="G53349" s="37" t="str">
        <f t="shared" si="1668"/>
        <v>выходные</v>
      </c>
    </row>
    <row r="53350" spans="1:7" x14ac:dyDescent="0.3">
      <c r="A53350">
        <v>264534</v>
      </c>
      <c r="B53350" s="2">
        <v>44387.807123020109</v>
      </c>
      <c r="C53350" s="37">
        <v>0.8071180555555556</v>
      </c>
      <c r="E53350">
        <v>230507</v>
      </c>
      <c r="F53350">
        <f t="shared" si="1667"/>
        <v>6</v>
      </c>
      <c r="G53350" s="37" t="str">
        <f t="shared" si="1668"/>
        <v>выходные</v>
      </c>
    </row>
    <row r="53351" spans="1:7" x14ac:dyDescent="0.3">
      <c r="A53351">
        <v>264533</v>
      </c>
      <c r="B53351" s="2">
        <v>44387.805203883494</v>
      </c>
      <c r="C53351" s="37">
        <v>0.8052083333333333</v>
      </c>
      <c r="E53351">
        <v>189319</v>
      </c>
      <c r="F53351">
        <f t="shared" si="1667"/>
        <v>6</v>
      </c>
      <c r="G53351" s="37" t="str">
        <f t="shared" si="1668"/>
        <v>выходные</v>
      </c>
    </row>
    <row r="53352" spans="1:7" x14ac:dyDescent="0.3">
      <c r="A53352">
        <v>264529</v>
      </c>
      <c r="B53352" s="2">
        <v>44387.804394822007</v>
      </c>
      <c r="C53352" s="37">
        <v>0.80439814814814825</v>
      </c>
      <c r="E53352">
        <v>112334</v>
      </c>
      <c r="F53352">
        <f t="shared" si="1667"/>
        <v>6</v>
      </c>
      <c r="G53352" s="37" t="str">
        <f t="shared" si="1668"/>
        <v>выходные</v>
      </c>
    </row>
    <row r="53353" spans="1:7" x14ac:dyDescent="0.3">
      <c r="A53353">
        <v>264525</v>
      </c>
      <c r="B53353" s="2">
        <v>44387.803585760514</v>
      </c>
      <c r="C53353" s="37">
        <v>0.80358796296296298</v>
      </c>
      <c r="E53353">
        <v>411922</v>
      </c>
      <c r="F53353">
        <f t="shared" si="1667"/>
        <v>6</v>
      </c>
      <c r="G53353" s="37" t="str">
        <f t="shared" si="1668"/>
        <v>выходные</v>
      </c>
    </row>
    <row r="53354" spans="1:7" x14ac:dyDescent="0.3">
      <c r="A53354">
        <v>264528</v>
      </c>
      <c r="B53354" s="2">
        <v>44387.803585760514</v>
      </c>
      <c r="C53354" s="37">
        <v>0.80358796296296298</v>
      </c>
      <c r="E53354">
        <v>5151</v>
      </c>
      <c r="F53354">
        <f t="shared" si="1667"/>
        <v>6</v>
      </c>
      <c r="G53354" s="37" t="str">
        <f t="shared" si="1668"/>
        <v>выходные</v>
      </c>
    </row>
    <row r="53355" spans="1:7" x14ac:dyDescent="0.3">
      <c r="A53355">
        <v>264523</v>
      </c>
      <c r="B53355" s="2">
        <v>44387.803338724938</v>
      </c>
      <c r="C53355" s="37">
        <v>0.80333333333333334</v>
      </c>
      <c r="E53355">
        <v>359166</v>
      </c>
      <c r="F53355">
        <f t="shared" si="1667"/>
        <v>6</v>
      </c>
      <c r="G53355" s="37" t="str">
        <f t="shared" si="1668"/>
        <v>выходные</v>
      </c>
    </row>
    <row r="53356" spans="1:7" x14ac:dyDescent="0.3">
      <c r="A53356">
        <v>264522</v>
      </c>
      <c r="B53356" s="2">
        <v>44387.802776699027</v>
      </c>
      <c r="C53356" s="37">
        <v>0.8027777777777777</v>
      </c>
      <c r="E53356">
        <v>381626</v>
      </c>
      <c r="F53356">
        <f t="shared" si="1667"/>
        <v>6</v>
      </c>
      <c r="G53356" s="37" t="str">
        <f t="shared" si="1668"/>
        <v>выходные</v>
      </c>
    </row>
    <row r="53357" spans="1:7" x14ac:dyDescent="0.3">
      <c r="A53357">
        <v>264517</v>
      </c>
      <c r="B53357" s="2">
        <v>44387.801967637541</v>
      </c>
      <c r="C53357" s="37">
        <v>0.80196759259259265</v>
      </c>
      <c r="E53357">
        <v>394154</v>
      </c>
      <c r="F53357">
        <f t="shared" si="1667"/>
        <v>6</v>
      </c>
      <c r="G53357" s="37" t="str">
        <f t="shared" si="1668"/>
        <v>выходные</v>
      </c>
    </row>
    <row r="53358" spans="1:7" x14ac:dyDescent="0.3">
      <c r="A53358">
        <v>264512</v>
      </c>
      <c r="B53358" s="2">
        <v>44387.800666666662</v>
      </c>
      <c r="C53358" s="37">
        <v>0.8006712962962963</v>
      </c>
      <c r="E53358">
        <v>158978</v>
      </c>
      <c r="F53358">
        <f t="shared" si="1667"/>
        <v>6</v>
      </c>
      <c r="G53358" s="37" t="str">
        <f t="shared" si="1668"/>
        <v>выходные</v>
      </c>
    </row>
    <row r="53359" spans="1:7" x14ac:dyDescent="0.3">
      <c r="A53359">
        <v>264510</v>
      </c>
      <c r="B53359" s="2">
        <v>44387.80034951456</v>
      </c>
      <c r="C53359" s="37">
        <v>0.80034722222222221</v>
      </c>
      <c r="E53359">
        <v>118549</v>
      </c>
      <c r="F53359">
        <f t="shared" si="1667"/>
        <v>6</v>
      </c>
      <c r="G53359" s="37" t="str">
        <f t="shared" si="1668"/>
        <v>выходные</v>
      </c>
    </row>
    <row r="53360" spans="1:7" x14ac:dyDescent="0.3">
      <c r="A53360">
        <v>264509</v>
      </c>
      <c r="B53360" s="2">
        <v>44387.799540453074</v>
      </c>
      <c r="C53360" s="37">
        <v>0.79953703703703705</v>
      </c>
      <c r="E53360">
        <v>230507</v>
      </c>
      <c r="F53360">
        <f t="shared" si="1667"/>
        <v>6</v>
      </c>
      <c r="G53360" s="37" t="str">
        <f t="shared" si="1668"/>
        <v>выходные</v>
      </c>
    </row>
    <row r="53361" spans="1:7" x14ac:dyDescent="0.3">
      <c r="A53361">
        <v>264505</v>
      </c>
      <c r="B53361" s="2">
        <v>44387.79873139158</v>
      </c>
      <c r="C53361" s="37">
        <v>0.79872685185185188</v>
      </c>
      <c r="E53361">
        <v>104355</v>
      </c>
      <c r="F53361">
        <f t="shared" si="1667"/>
        <v>6</v>
      </c>
      <c r="G53361" s="37" t="str">
        <f t="shared" si="1668"/>
        <v>выходные</v>
      </c>
    </row>
    <row r="53362" spans="1:7" x14ac:dyDescent="0.3">
      <c r="A53362">
        <v>264502</v>
      </c>
      <c r="B53362" s="2">
        <v>44387.798608355966</v>
      </c>
      <c r="C53362" s="37">
        <v>0.79861111111111116</v>
      </c>
      <c r="E53362">
        <v>285680</v>
      </c>
      <c r="F53362">
        <f t="shared" si="1667"/>
        <v>6</v>
      </c>
      <c r="G53362" s="37" t="str">
        <f t="shared" si="1668"/>
        <v>выходные</v>
      </c>
    </row>
    <row r="53363" spans="1:7" x14ac:dyDescent="0.3">
      <c r="A53363">
        <v>264488</v>
      </c>
      <c r="B53363" s="2">
        <v>44387.797922330094</v>
      </c>
      <c r="C53363" s="37">
        <v>0.79791666666666661</v>
      </c>
      <c r="E53363">
        <v>351192</v>
      </c>
      <c r="F53363">
        <f t="shared" si="1667"/>
        <v>6</v>
      </c>
      <c r="G53363" s="37" t="str">
        <f t="shared" si="1668"/>
        <v>выходные</v>
      </c>
    </row>
    <row r="53364" spans="1:7" x14ac:dyDescent="0.3">
      <c r="A53364">
        <v>264492</v>
      </c>
      <c r="B53364" s="2">
        <v>44387.797922330094</v>
      </c>
      <c r="C53364" s="37">
        <v>0.79791666666666661</v>
      </c>
      <c r="E53364">
        <v>246549</v>
      </c>
      <c r="F53364">
        <f t="shared" si="1667"/>
        <v>6</v>
      </c>
      <c r="G53364" s="37" t="str">
        <f t="shared" si="1668"/>
        <v>выходные</v>
      </c>
    </row>
    <row r="53365" spans="1:7" x14ac:dyDescent="0.3">
      <c r="A53365">
        <v>264497</v>
      </c>
      <c r="B53365" s="2">
        <v>44387.797922330094</v>
      </c>
      <c r="C53365" s="37">
        <v>0.79791666666666661</v>
      </c>
      <c r="E53365">
        <v>349014</v>
      </c>
      <c r="F53365">
        <f t="shared" si="1667"/>
        <v>6</v>
      </c>
      <c r="G53365" s="37" t="str">
        <f t="shared" si="1668"/>
        <v>выходные</v>
      </c>
    </row>
    <row r="53366" spans="1:7" x14ac:dyDescent="0.3">
      <c r="A53366">
        <v>264487</v>
      </c>
      <c r="B53366" s="2">
        <v>44387.79751779935</v>
      </c>
      <c r="C53366" s="37">
        <v>0.79752314814814806</v>
      </c>
      <c r="E53366">
        <v>111368</v>
      </c>
      <c r="F53366">
        <f t="shared" si="1667"/>
        <v>6</v>
      </c>
      <c r="G53366" s="37" t="str">
        <f t="shared" si="1668"/>
        <v>выходные</v>
      </c>
    </row>
    <row r="53367" spans="1:7" x14ac:dyDescent="0.3">
      <c r="A53367">
        <v>264480</v>
      </c>
      <c r="B53367" s="2">
        <v>44387.796708737864</v>
      </c>
      <c r="C53367" s="37">
        <v>0.79671296296296301</v>
      </c>
      <c r="E53367">
        <v>189009</v>
      </c>
      <c r="F53367">
        <f t="shared" si="1667"/>
        <v>6</v>
      </c>
      <c r="G53367" s="37" t="str">
        <f t="shared" si="1668"/>
        <v>выходные</v>
      </c>
    </row>
    <row r="53368" spans="1:7" x14ac:dyDescent="0.3">
      <c r="A53368">
        <v>264481</v>
      </c>
      <c r="B53368" s="2">
        <v>44387.796708737864</v>
      </c>
      <c r="C53368" s="37">
        <v>0.79671296296296301</v>
      </c>
      <c r="E53368">
        <v>68023</v>
      </c>
      <c r="F53368">
        <f t="shared" si="1667"/>
        <v>6</v>
      </c>
      <c r="G53368" s="37" t="str">
        <f t="shared" si="1668"/>
        <v>выходные</v>
      </c>
    </row>
    <row r="53369" spans="1:7" x14ac:dyDescent="0.3">
      <c r="A53369">
        <v>264485</v>
      </c>
      <c r="B53369" s="2">
        <v>44387.796708737864</v>
      </c>
      <c r="C53369" s="37">
        <v>0.79671296296296301</v>
      </c>
      <c r="E53369">
        <v>328843</v>
      </c>
      <c r="F53369">
        <f t="shared" si="1667"/>
        <v>6</v>
      </c>
      <c r="G53369" s="37" t="str">
        <f t="shared" si="1668"/>
        <v>выходные</v>
      </c>
    </row>
    <row r="53370" spans="1:7" x14ac:dyDescent="0.3">
      <c r="A53370">
        <v>264479</v>
      </c>
      <c r="B53370" s="2">
        <v>44387.795495145627</v>
      </c>
      <c r="C53370" s="37">
        <v>0.79549768518518515</v>
      </c>
      <c r="E53370">
        <v>31501</v>
      </c>
      <c r="F53370">
        <f t="shared" si="1667"/>
        <v>6</v>
      </c>
      <c r="G53370" s="37" t="str">
        <f t="shared" si="1668"/>
        <v>выходные</v>
      </c>
    </row>
    <row r="53371" spans="1:7" x14ac:dyDescent="0.3">
      <c r="A53371">
        <v>264471</v>
      </c>
      <c r="B53371" s="2">
        <v>44387.79468608414</v>
      </c>
      <c r="C53371" s="37">
        <v>0.7946875000000001</v>
      </c>
      <c r="E53371">
        <v>411922</v>
      </c>
      <c r="F53371">
        <f t="shared" si="1667"/>
        <v>6</v>
      </c>
      <c r="G53371" s="37" t="str">
        <f t="shared" si="1668"/>
        <v>выходные</v>
      </c>
    </row>
    <row r="53372" spans="1:7" x14ac:dyDescent="0.3">
      <c r="A53372">
        <v>264474</v>
      </c>
      <c r="B53372" s="2">
        <v>44387.79468608414</v>
      </c>
      <c r="C53372" s="37">
        <v>0.7946875000000001</v>
      </c>
      <c r="E53372">
        <v>347008</v>
      </c>
      <c r="F53372">
        <f t="shared" si="1667"/>
        <v>6</v>
      </c>
      <c r="G53372" s="37" t="str">
        <f t="shared" si="1668"/>
        <v>выходные</v>
      </c>
    </row>
    <row r="53373" spans="1:7" x14ac:dyDescent="0.3">
      <c r="A53373">
        <v>264468</v>
      </c>
      <c r="B53373" s="2">
        <v>44387.7945188757</v>
      </c>
      <c r="C53373" s="37">
        <v>0.79451388888888885</v>
      </c>
      <c r="E53373">
        <v>176645</v>
      </c>
      <c r="F53373">
        <f t="shared" si="1667"/>
        <v>6</v>
      </c>
      <c r="G53373" s="37" t="str">
        <f t="shared" si="1668"/>
        <v>выходные</v>
      </c>
    </row>
    <row r="53374" spans="1:7" x14ac:dyDescent="0.3">
      <c r="A53374">
        <v>264465</v>
      </c>
      <c r="B53374" s="2">
        <v>44387.794281553397</v>
      </c>
      <c r="C53374" s="37">
        <v>0.79428240740740741</v>
      </c>
      <c r="E53374">
        <v>21407</v>
      </c>
      <c r="F53374">
        <f t="shared" si="1667"/>
        <v>6</v>
      </c>
      <c r="G53374" s="37" t="str">
        <f t="shared" si="1668"/>
        <v>выходные</v>
      </c>
    </row>
    <row r="53375" spans="1:7" x14ac:dyDescent="0.3">
      <c r="A53375">
        <v>264462</v>
      </c>
      <c r="B53375" s="2">
        <v>44387.793694875945</v>
      </c>
      <c r="C53375" s="37">
        <v>0.79369212962962965</v>
      </c>
      <c r="E53375">
        <v>180863</v>
      </c>
      <c r="F53375">
        <f t="shared" si="1667"/>
        <v>6</v>
      </c>
      <c r="G53375" s="37" t="str">
        <f t="shared" si="1668"/>
        <v>выходные</v>
      </c>
    </row>
    <row r="53376" spans="1:7" x14ac:dyDescent="0.3">
      <c r="A53376">
        <v>264451</v>
      </c>
      <c r="B53376" s="2">
        <v>44387.793472491911</v>
      </c>
      <c r="C53376" s="37">
        <v>0.79347222222222225</v>
      </c>
      <c r="E53376">
        <v>139904</v>
      </c>
      <c r="F53376">
        <f t="shared" si="1667"/>
        <v>6</v>
      </c>
      <c r="G53376" s="37" t="str">
        <f t="shared" si="1668"/>
        <v>выходные</v>
      </c>
    </row>
    <row r="53377" spans="1:7" x14ac:dyDescent="0.3">
      <c r="A53377">
        <v>264456</v>
      </c>
      <c r="B53377" s="2">
        <v>44387.793472491911</v>
      </c>
      <c r="C53377" s="37">
        <v>0.79347222222222225</v>
      </c>
      <c r="E53377">
        <v>189009</v>
      </c>
      <c r="F53377">
        <f t="shared" si="1667"/>
        <v>6</v>
      </c>
      <c r="G53377" s="37" t="str">
        <f t="shared" si="1668"/>
        <v>выходные</v>
      </c>
    </row>
    <row r="53378" spans="1:7" x14ac:dyDescent="0.3">
      <c r="A53378">
        <v>264460</v>
      </c>
      <c r="B53378" s="2">
        <v>44387.793472491911</v>
      </c>
      <c r="C53378" s="37">
        <v>0.79347222222222225</v>
      </c>
      <c r="E53378">
        <v>21760</v>
      </c>
      <c r="F53378">
        <f t="shared" si="1667"/>
        <v>6</v>
      </c>
      <c r="G53378" s="37" t="str">
        <f t="shared" si="1668"/>
        <v>выходные</v>
      </c>
    </row>
    <row r="53379" spans="1:7" x14ac:dyDescent="0.3">
      <c r="A53379">
        <v>264447</v>
      </c>
      <c r="B53379" s="2">
        <v>44387.793067961167</v>
      </c>
      <c r="C53379" s="37">
        <v>0.79306712962962955</v>
      </c>
      <c r="E53379">
        <v>74456</v>
      </c>
      <c r="F53379">
        <f t="shared" ref="F53379:F53442" si="1669">WEEKDAY(B53379,2)</f>
        <v>6</v>
      </c>
      <c r="G53379" s="37" t="str">
        <f t="shared" si="1668"/>
        <v>выходные</v>
      </c>
    </row>
    <row r="53380" spans="1:7" x14ac:dyDescent="0.3">
      <c r="A53380">
        <v>264444</v>
      </c>
      <c r="B53380" s="2">
        <v>44387.792258899673</v>
      </c>
      <c r="C53380" s="37">
        <v>0.7922569444444445</v>
      </c>
      <c r="E53380">
        <v>351192</v>
      </c>
      <c r="F53380">
        <f t="shared" si="1669"/>
        <v>6</v>
      </c>
      <c r="G53380" s="37" t="str">
        <f t="shared" si="1668"/>
        <v>выходные</v>
      </c>
    </row>
    <row r="53381" spans="1:7" x14ac:dyDescent="0.3">
      <c r="A53381">
        <v>264443</v>
      </c>
      <c r="B53381" s="2">
        <v>44387.792016357918</v>
      </c>
      <c r="C53381" s="37">
        <v>0.79201388888888891</v>
      </c>
      <c r="E53381">
        <v>4199</v>
      </c>
      <c r="F53381">
        <f t="shared" si="1669"/>
        <v>6</v>
      </c>
      <c r="G53381" s="37" t="str">
        <f t="shared" si="1668"/>
        <v>выходные</v>
      </c>
    </row>
    <row r="53382" spans="1:7" x14ac:dyDescent="0.3">
      <c r="A53382">
        <v>264442</v>
      </c>
      <c r="B53382" s="2">
        <v>44387.791449838187</v>
      </c>
      <c r="C53382" s="37">
        <v>0.79144675925925922</v>
      </c>
      <c r="E53382">
        <v>254768</v>
      </c>
      <c r="F53382">
        <f t="shared" si="1669"/>
        <v>6</v>
      </c>
      <c r="G53382" s="37" t="str">
        <f t="shared" si="1668"/>
        <v>выходные</v>
      </c>
    </row>
    <row r="53383" spans="1:7" x14ac:dyDescent="0.3">
      <c r="A53383">
        <v>264441</v>
      </c>
      <c r="B53383" s="2">
        <v>44387.791283913692</v>
      </c>
      <c r="C53383" s="37">
        <v>0.79128472222222224</v>
      </c>
      <c r="E53383">
        <v>38789</v>
      </c>
      <c r="F53383">
        <f t="shared" si="1669"/>
        <v>6</v>
      </c>
      <c r="G53383" s="37" t="str">
        <f t="shared" si="1668"/>
        <v>выходные</v>
      </c>
    </row>
    <row r="53384" spans="1:7" x14ac:dyDescent="0.3">
      <c r="A53384">
        <v>264440</v>
      </c>
      <c r="B53384" s="2">
        <v>44387.791045307444</v>
      </c>
      <c r="C53384" s="37">
        <v>0.79104166666666664</v>
      </c>
      <c r="E53384">
        <v>88863</v>
      </c>
      <c r="F53384">
        <f t="shared" si="1669"/>
        <v>6</v>
      </c>
      <c r="G53384" s="37" t="str">
        <f t="shared" si="1668"/>
        <v>выходные</v>
      </c>
    </row>
    <row r="53385" spans="1:7" x14ac:dyDescent="0.3">
      <c r="A53385">
        <v>264435</v>
      </c>
      <c r="B53385" s="2">
        <v>44387.790640776693</v>
      </c>
      <c r="C53385" s="37">
        <v>0.79063657407407406</v>
      </c>
      <c r="E53385">
        <v>470762</v>
      </c>
      <c r="F53385">
        <f t="shared" si="1669"/>
        <v>6</v>
      </c>
      <c r="G53385" s="37" t="str">
        <f t="shared" si="1668"/>
        <v>выходные</v>
      </c>
    </row>
    <row r="53386" spans="1:7" x14ac:dyDescent="0.3">
      <c r="A53386">
        <v>264433</v>
      </c>
      <c r="B53386" s="2">
        <v>44387.790236245957</v>
      </c>
      <c r="C53386" s="37">
        <v>0.79023148148148137</v>
      </c>
      <c r="E53386">
        <v>417467</v>
      </c>
      <c r="F53386">
        <f t="shared" si="1669"/>
        <v>6</v>
      </c>
      <c r="G53386" s="37" t="str">
        <f t="shared" si="1668"/>
        <v>выходные</v>
      </c>
    </row>
    <row r="53387" spans="1:7" x14ac:dyDescent="0.3">
      <c r="A53387">
        <v>264431</v>
      </c>
      <c r="B53387" s="2">
        <v>44387.78972746971</v>
      </c>
      <c r="C53387" s="37">
        <v>0.78972222222222221</v>
      </c>
      <c r="E53387">
        <v>140307</v>
      </c>
      <c r="F53387">
        <f t="shared" si="1669"/>
        <v>6</v>
      </c>
      <c r="G53387" s="37" t="str">
        <f t="shared" ref="G53387:G53450" si="1670">IF(F53387&gt;=6,"выходные","будни")</f>
        <v>выходные</v>
      </c>
    </row>
    <row r="53388" spans="1:7" x14ac:dyDescent="0.3">
      <c r="A53388">
        <v>264428</v>
      </c>
      <c r="B53388" s="2">
        <v>44387.789544358653</v>
      </c>
      <c r="C53388" s="37">
        <v>0.78954861111111108</v>
      </c>
      <c r="E53388">
        <v>4199</v>
      </c>
      <c r="F53388">
        <f t="shared" si="1669"/>
        <v>6</v>
      </c>
      <c r="G53388" s="37" t="str">
        <f t="shared" si="1670"/>
        <v>выходные</v>
      </c>
    </row>
    <row r="53389" spans="1:7" x14ac:dyDescent="0.3">
      <c r="A53389">
        <v>264424</v>
      </c>
      <c r="B53389" s="2">
        <v>44387.789427184463</v>
      </c>
      <c r="C53389" s="37">
        <v>0.78943287037037047</v>
      </c>
      <c r="E53389">
        <v>238576</v>
      </c>
      <c r="F53389">
        <f t="shared" si="1669"/>
        <v>6</v>
      </c>
      <c r="G53389" s="37" t="str">
        <f t="shared" si="1670"/>
        <v>выходные</v>
      </c>
    </row>
    <row r="53390" spans="1:7" x14ac:dyDescent="0.3">
      <c r="A53390">
        <v>264420</v>
      </c>
      <c r="B53390" s="2">
        <v>44387.789056062502</v>
      </c>
      <c r="C53390" s="37">
        <v>0.78905092592592585</v>
      </c>
      <c r="E53390">
        <v>118549</v>
      </c>
      <c r="F53390">
        <f t="shared" si="1669"/>
        <v>6</v>
      </c>
      <c r="G53390" s="37" t="str">
        <f t="shared" si="1670"/>
        <v>выходные</v>
      </c>
    </row>
    <row r="53391" spans="1:7" x14ac:dyDescent="0.3">
      <c r="A53391">
        <v>264415</v>
      </c>
      <c r="B53391" s="2">
        <v>44387.78902265372</v>
      </c>
      <c r="C53391" s="37">
        <v>0.78902777777777777</v>
      </c>
      <c r="E53391">
        <v>330333</v>
      </c>
      <c r="F53391">
        <f t="shared" si="1669"/>
        <v>6</v>
      </c>
      <c r="G53391" s="37" t="str">
        <f t="shared" si="1670"/>
        <v>выходные</v>
      </c>
    </row>
    <row r="53392" spans="1:7" x14ac:dyDescent="0.3">
      <c r="A53392">
        <v>264413</v>
      </c>
      <c r="B53392" s="2">
        <v>44387.788872951445</v>
      </c>
      <c r="C53392" s="37">
        <v>0.78887731481481482</v>
      </c>
      <c r="E53392">
        <v>242428</v>
      </c>
      <c r="F53392">
        <f t="shared" si="1669"/>
        <v>6</v>
      </c>
      <c r="G53392" s="37" t="str">
        <f t="shared" si="1670"/>
        <v>выходные</v>
      </c>
    </row>
    <row r="53393" spans="1:7" x14ac:dyDescent="0.3">
      <c r="A53393">
        <v>264408</v>
      </c>
      <c r="B53393" s="2">
        <v>44387.788618122977</v>
      </c>
      <c r="C53393" s="37">
        <v>0.78862268518518519</v>
      </c>
      <c r="E53393">
        <v>297015</v>
      </c>
      <c r="F53393">
        <f t="shared" si="1669"/>
        <v>6</v>
      </c>
      <c r="G53393" s="37" t="str">
        <f t="shared" si="1670"/>
        <v>выходные</v>
      </c>
    </row>
    <row r="53394" spans="1:7" x14ac:dyDescent="0.3">
      <c r="A53394">
        <v>264407</v>
      </c>
      <c r="B53394" s="2">
        <v>44387.788293099766</v>
      </c>
      <c r="C53394" s="37">
        <v>0.7882986111111111</v>
      </c>
      <c r="E53394">
        <v>245181</v>
      </c>
      <c r="F53394">
        <f t="shared" si="1669"/>
        <v>6</v>
      </c>
      <c r="G53394" s="37" t="str">
        <f t="shared" si="1670"/>
        <v>выходные</v>
      </c>
    </row>
    <row r="53395" spans="1:7" x14ac:dyDescent="0.3">
      <c r="A53395">
        <v>264406</v>
      </c>
      <c r="B53395" s="2">
        <v>44387.78740453074</v>
      </c>
      <c r="C53395" s="37">
        <v>0.78740740740740733</v>
      </c>
      <c r="E53395">
        <v>153893</v>
      </c>
      <c r="F53395">
        <f t="shared" si="1669"/>
        <v>6</v>
      </c>
      <c r="G53395" s="37" t="str">
        <f t="shared" si="1670"/>
        <v>выходные</v>
      </c>
    </row>
    <row r="53396" spans="1:7" x14ac:dyDescent="0.3">
      <c r="A53396">
        <v>264403</v>
      </c>
      <c r="B53396" s="2">
        <v>44387.787000000004</v>
      </c>
      <c r="C53396" s="37">
        <v>0.78700231481481486</v>
      </c>
      <c r="E53396">
        <v>87268</v>
      </c>
      <c r="F53396">
        <f t="shared" si="1669"/>
        <v>6</v>
      </c>
      <c r="G53396" s="37" t="str">
        <f t="shared" si="1670"/>
        <v>выходные</v>
      </c>
    </row>
    <row r="53397" spans="1:7" x14ac:dyDescent="0.3">
      <c r="A53397">
        <v>264399</v>
      </c>
      <c r="B53397" s="2">
        <v>44387.786339915161</v>
      </c>
      <c r="C53397" s="37">
        <v>0.78634259259259265</v>
      </c>
      <c r="E53397">
        <v>264283</v>
      </c>
      <c r="F53397">
        <f t="shared" si="1669"/>
        <v>6</v>
      </c>
      <c r="G53397" s="37" t="str">
        <f t="shared" si="1670"/>
        <v>выходные</v>
      </c>
    </row>
    <row r="53398" spans="1:7" x14ac:dyDescent="0.3">
      <c r="A53398">
        <v>264398</v>
      </c>
      <c r="B53398" s="2">
        <v>44387.786278878142</v>
      </c>
      <c r="C53398" s="37">
        <v>0.78627314814814808</v>
      </c>
      <c r="E53398">
        <v>250679</v>
      </c>
      <c r="F53398">
        <f t="shared" si="1669"/>
        <v>6</v>
      </c>
      <c r="G53398" s="37" t="str">
        <f t="shared" si="1670"/>
        <v>выходные</v>
      </c>
    </row>
    <row r="53399" spans="1:7" x14ac:dyDescent="0.3">
      <c r="A53399">
        <v>264395</v>
      </c>
      <c r="B53399" s="2">
        <v>44387.785381877024</v>
      </c>
      <c r="C53399" s="37">
        <v>0.78538194444444442</v>
      </c>
      <c r="E53399">
        <v>43623</v>
      </c>
      <c r="F53399">
        <f t="shared" si="1669"/>
        <v>6</v>
      </c>
      <c r="G53399" s="37" t="str">
        <f t="shared" si="1670"/>
        <v>выходные</v>
      </c>
    </row>
    <row r="53400" spans="1:7" x14ac:dyDescent="0.3">
      <c r="A53400">
        <v>264396</v>
      </c>
      <c r="B53400" s="2">
        <v>44387.785381877024</v>
      </c>
      <c r="C53400" s="37">
        <v>0.78538194444444442</v>
      </c>
      <c r="E53400">
        <v>351192</v>
      </c>
      <c r="F53400">
        <f t="shared" si="1669"/>
        <v>6</v>
      </c>
      <c r="G53400" s="37" t="str">
        <f t="shared" si="1670"/>
        <v>выходные</v>
      </c>
    </row>
    <row r="53401" spans="1:7" x14ac:dyDescent="0.3">
      <c r="A53401">
        <v>264394</v>
      </c>
      <c r="B53401" s="2">
        <v>44387.78497734628</v>
      </c>
      <c r="C53401" s="37">
        <v>0.78497685185185195</v>
      </c>
      <c r="E53401">
        <v>135719</v>
      </c>
      <c r="F53401">
        <f t="shared" si="1669"/>
        <v>6</v>
      </c>
      <c r="G53401" s="37" t="str">
        <f t="shared" si="1670"/>
        <v>выходные</v>
      </c>
    </row>
    <row r="53402" spans="1:7" x14ac:dyDescent="0.3">
      <c r="A53402">
        <v>264389</v>
      </c>
      <c r="B53402" s="2">
        <v>44387.784572815537</v>
      </c>
      <c r="C53402" s="37">
        <v>0.78457175925925926</v>
      </c>
      <c r="E53402">
        <v>312385</v>
      </c>
      <c r="F53402">
        <f t="shared" si="1669"/>
        <v>6</v>
      </c>
      <c r="G53402" s="37" t="str">
        <f t="shared" si="1670"/>
        <v>выходные</v>
      </c>
    </row>
    <row r="53403" spans="1:7" x14ac:dyDescent="0.3">
      <c r="A53403">
        <v>264387</v>
      </c>
      <c r="B53403" s="2">
        <v>44387.784569841606</v>
      </c>
      <c r="C53403" s="37">
        <v>0.78457175925925926</v>
      </c>
      <c r="E53403">
        <v>230507</v>
      </c>
      <c r="F53403">
        <f t="shared" si="1669"/>
        <v>6</v>
      </c>
      <c r="G53403" s="37" t="str">
        <f t="shared" si="1670"/>
        <v>выходные</v>
      </c>
    </row>
    <row r="53404" spans="1:7" x14ac:dyDescent="0.3">
      <c r="A53404">
        <v>264383</v>
      </c>
      <c r="B53404" s="2">
        <v>44387.784168284787</v>
      </c>
      <c r="C53404" s="37">
        <v>0.78416666666666668</v>
      </c>
      <c r="E53404">
        <v>191893</v>
      </c>
      <c r="F53404">
        <f t="shared" si="1669"/>
        <v>6</v>
      </c>
      <c r="G53404" s="37" t="str">
        <f t="shared" si="1670"/>
        <v>выходные</v>
      </c>
    </row>
    <row r="53405" spans="1:7" x14ac:dyDescent="0.3">
      <c r="A53405">
        <v>264385</v>
      </c>
      <c r="B53405" s="2">
        <v>44387.784168284787</v>
      </c>
      <c r="C53405" s="37">
        <v>0.78416666666666668</v>
      </c>
      <c r="E53405">
        <v>463334</v>
      </c>
      <c r="F53405">
        <f t="shared" si="1669"/>
        <v>6</v>
      </c>
      <c r="G53405" s="37" t="str">
        <f t="shared" si="1670"/>
        <v>выходные</v>
      </c>
    </row>
    <row r="53406" spans="1:7" x14ac:dyDescent="0.3">
      <c r="A53406">
        <v>264379</v>
      </c>
      <c r="B53406" s="2">
        <v>44387.783763754051</v>
      </c>
      <c r="C53406" s="37">
        <v>0.7837615740740741</v>
      </c>
      <c r="E53406">
        <v>408587</v>
      </c>
      <c r="F53406">
        <f t="shared" si="1669"/>
        <v>6</v>
      </c>
      <c r="G53406" s="37" t="str">
        <f t="shared" si="1670"/>
        <v>выходные</v>
      </c>
    </row>
    <row r="53407" spans="1:7" x14ac:dyDescent="0.3">
      <c r="A53407">
        <v>264378</v>
      </c>
      <c r="B53407" s="2">
        <v>44387.783593249304</v>
      </c>
      <c r="C53407" s="37">
        <v>0.78358796296296296</v>
      </c>
      <c r="E53407">
        <v>388328</v>
      </c>
      <c r="F53407">
        <f t="shared" si="1669"/>
        <v>6</v>
      </c>
      <c r="G53407" s="37" t="str">
        <f t="shared" si="1670"/>
        <v>выходные</v>
      </c>
    </row>
    <row r="53408" spans="1:7" x14ac:dyDescent="0.3">
      <c r="A53408">
        <v>264375</v>
      </c>
      <c r="B53408" s="2">
        <v>44387.782555619982</v>
      </c>
      <c r="C53408" s="37">
        <v>0.78255787037037028</v>
      </c>
      <c r="E53408">
        <v>432277</v>
      </c>
      <c r="F53408">
        <f t="shared" si="1669"/>
        <v>6</v>
      </c>
      <c r="G53408" s="37" t="str">
        <f t="shared" si="1670"/>
        <v>выходные</v>
      </c>
    </row>
    <row r="53409" spans="1:7" x14ac:dyDescent="0.3">
      <c r="A53409">
        <v>264367</v>
      </c>
      <c r="B53409" s="2">
        <v>44387.782550161806</v>
      </c>
      <c r="C53409" s="37">
        <v>0.78254629629629635</v>
      </c>
      <c r="E53409">
        <v>68023</v>
      </c>
      <c r="F53409">
        <f t="shared" si="1669"/>
        <v>6</v>
      </c>
      <c r="G53409" s="37" t="str">
        <f t="shared" si="1670"/>
        <v>выходные</v>
      </c>
    </row>
    <row r="53410" spans="1:7" x14ac:dyDescent="0.3">
      <c r="A53410">
        <v>264371</v>
      </c>
      <c r="B53410" s="2">
        <v>44387.782550161806</v>
      </c>
      <c r="C53410" s="37">
        <v>0.78254629629629635</v>
      </c>
      <c r="E53410">
        <v>397815</v>
      </c>
      <c r="F53410">
        <f t="shared" si="1669"/>
        <v>6</v>
      </c>
      <c r="G53410" s="37" t="str">
        <f t="shared" si="1670"/>
        <v>выходные</v>
      </c>
    </row>
    <row r="53411" spans="1:7" x14ac:dyDescent="0.3">
      <c r="A53411">
        <v>264366</v>
      </c>
      <c r="B53411" s="2">
        <v>44387.78214563107</v>
      </c>
      <c r="C53411" s="37">
        <v>0.78214120370370377</v>
      </c>
      <c r="E53411">
        <v>58674</v>
      </c>
      <c r="F53411">
        <f t="shared" si="1669"/>
        <v>6</v>
      </c>
      <c r="G53411" s="37" t="str">
        <f t="shared" si="1670"/>
        <v>выходные</v>
      </c>
    </row>
    <row r="53412" spans="1:7" x14ac:dyDescent="0.3">
      <c r="A53412">
        <v>264362</v>
      </c>
      <c r="B53412" s="2">
        <v>44387.781741100327</v>
      </c>
      <c r="C53412" s="37">
        <v>0.78173611111111108</v>
      </c>
      <c r="E53412">
        <v>88863</v>
      </c>
      <c r="F53412">
        <f t="shared" si="1669"/>
        <v>6</v>
      </c>
      <c r="G53412" s="37" t="str">
        <f t="shared" si="1670"/>
        <v>выходные</v>
      </c>
    </row>
    <row r="53413" spans="1:7" x14ac:dyDescent="0.3">
      <c r="A53413">
        <v>264356</v>
      </c>
      <c r="B53413" s="2">
        <v>44387.78052750809</v>
      </c>
      <c r="C53413" s="37">
        <v>0.78053240740740737</v>
      </c>
      <c r="E53413">
        <v>64601</v>
      </c>
      <c r="F53413">
        <f t="shared" si="1669"/>
        <v>6</v>
      </c>
      <c r="G53413" s="37" t="str">
        <f t="shared" si="1670"/>
        <v>выходные</v>
      </c>
    </row>
    <row r="53414" spans="1:7" x14ac:dyDescent="0.3">
      <c r="A53414">
        <v>264357</v>
      </c>
      <c r="B53414" s="2">
        <v>44387.78052750809</v>
      </c>
      <c r="C53414" s="37">
        <v>0.78053240740740737</v>
      </c>
      <c r="E53414">
        <v>353059</v>
      </c>
      <c r="F53414">
        <f t="shared" si="1669"/>
        <v>6</v>
      </c>
      <c r="G53414" s="37" t="str">
        <f t="shared" si="1670"/>
        <v>выходные</v>
      </c>
    </row>
    <row r="53415" spans="1:7" x14ac:dyDescent="0.3">
      <c r="A53415">
        <v>264359</v>
      </c>
      <c r="B53415" s="2">
        <v>44387.78052750809</v>
      </c>
      <c r="C53415" s="37">
        <v>0.78053240740740737</v>
      </c>
      <c r="E53415">
        <v>88863</v>
      </c>
      <c r="F53415">
        <f t="shared" si="1669"/>
        <v>6</v>
      </c>
      <c r="G53415" s="37" t="str">
        <f t="shared" si="1670"/>
        <v>выходные</v>
      </c>
    </row>
    <row r="53416" spans="1:7" x14ac:dyDescent="0.3">
      <c r="A53416">
        <v>264360</v>
      </c>
      <c r="B53416" s="2">
        <v>44387.78052750809</v>
      </c>
      <c r="C53416" s="37">
        <v>0.78053240740740737</v>
      </c>
      <c r="E53416">
        <v>158978</v>
      </c>
      <c r="F53416">
        <f t="shared" si="1669"/>
        <v>6</v>
      </c>
      <c r="G53416" s="37" t="str">
        <f t="shared" si="1670"/>
        <v>выходные</v>
      </c>
    </row>
    <row r="53417" spans="1:7" x14ac:dyDescent="0.3">
      <c r="A53417">
        <v>264353</v>
      </c>
      <c r="B53417" s="2">
        <v>44387.780122977347</v>
      </c>
      <c r="C53417" s="37">
        <v>0.78012731481481479</v>
      </c>
      <c r="E53417">
        <v>359047</v>
      </c>
      <c r="F53417">
        <f t="shared" si="1669"/>
        <v>6</v>
      </c>
      <c r="G53417" s="37" t="str">
        <f t="shared" si="1670"/>
        <v>выходные</v>
      </c>
    </row>
    <row r="53418" spans="1:7" x14ac:dyDescent="0.3">
      <c r="A53418">
        <v>264354</v>
      </c>
      <c r="B53418" s="2">
        <v>44387.780122977347</v>
      </c>
      <c r="C53418" s="37">
        <v>0.78012731481481479</v>
      </c>
      <c r="E53418">
        <v>134973</v>
      </c>
      <c r="F53418">
        <f t="shared" si="1669"/>
        <v>6</v>
      </c>
      <c r="G53418" s="37" t="str">
        <f t="shared" si="1670"/>
        <v>выходные</v>
      </c>
    </row>
    <row r="53419" spans="1:7" x14ac:dyDescent="0.3">
      <c r="A53419">
        <v>264350</v>
      </c>
      <c r="B53419" s="2">
        <v>44387.779718446604</v>
      </c>
      <c r="C53419" s="37">
        <v>0.77972222222222232</v>
      </c>
      <c r="E53419">
        <v>29021</v>
      </c>
      <c r="F53419">
        <f t="shared" si="1669"/>
        <v>6</v>
      </c>
      <c r="G53419" s="37" t="str">
        <f t="shared" si="1670"/>
        <v>выходные</v>
      </c>
    </row>
    <row r="53420" spans="1:7" x14ac:dyDescent="0.3">
      <c r="A53420">
        <v>264346</v>
      </c>
      <c r="B53420" s="2">
        <v>44387.779259620962</v>
      </c>
      <c r="C53420" s="37">
        <v>0.77925925925925921</v>
      </c>
      <c r="E53420">
        <v>443594</v>
      </c>
      <c r="F53420">
        <f t="shared" si="1669"/>
        <v>6</v>
      </c>
      <c r="G53420" s="37" t="str">
        <f t="shared" si="1670"/>
        <v>выходные</v>
      </c>
    </row>
    <row r="53421" spans="1:7" x14ac:dyDescent="0.3">
      <c r="A53421">
        <v>264343</v>
      </c>
      <c r="B53421" s="2">
        <v>44387.778909385117</v>
      </c>
      <c r="C53421" s="37">
        <v>0.77891203703703704</v>
      </c>
      <c r="E53421">
        <v>401945</v>
      </c>
      <c r="F53421">
        <f t="shared" si="1669"/>
        <v>6</v>
      </c>
      <c r="G53421" s="37" t="str">
        <f t="shared" si="1670"/>
        <v>выходные</v>
      </c>
    </row>
    <row r="53422" spans="1:7" x14ac:dyDescent="0.3">
      <c r="A53422">
        <v>264339</v>
      </c>
      <c r="B53422" s="2">
        <v>44387.778504854366</v>
      </c>
      <c r="C53422" s="37">
        <v>0.77850694444444446</v>
      </c>
      <c r="E53422">
        <v>38735</v>
      </c>
      <c r="F53422">
        <f t="shared" si="1669"/>
        <v>6</v>
      </c>
      <c r="G53422" s="37" t="str">
        <f t="shared" si="1670"/>
        <v>выходные</v>
      </c>
    </row>
    <row r="53423" spans="1:7" x14ac:dyDescent="0.3">
      <c r="A53423">
        <v>264338</v>
      </c>
      <c r="B53423" s="2">
        <v>44387.778100323623</v>
      </c>
      <c r="C53423" s="37">
        <v>0.77810185185185177</v>
      </c>
      <c r="E53423">
        <v>119030</v>
      </c>
      <c r="F53423">
        <f t="shared" si="1669"/>
        <v>6</v>
      </c>
      <c r="G53423" s="37" t="str">
        <f t="shared" si="1670"/>
        <v>выходные</v>
      </c>
    </row>
    <row r="53424" spans="1:7" x14ac:dyDescent="0.3">
      <c r="A53424">
        <v>264333</v>
      </c>
      <c r="B53424" s="2">
        <v>44387.77675710318</v>
      </c>
      <c r="C53424" s="37">
        <v>0.77675925925925926</v>
      </c>
      <c r="E53424">
        <v>250679</v>
      </c>
      <c r="F53424">
        <f t="shared" si="1669"/>
        <v>6</v>
      </c>
      <c r="G53424" s="37" t="str">
        <f t="shared" si="1670"/>
        <v>выходные</v>
      </c>
    </row>
    <row r="53425" spans="1:7" x14ac:dyDescent="0.3">
      <c r="A53425">
        <v>264328</v>
      </c>
      <c r="B53425" s="2">
        <v>44387.7760776699</v>
      </c>
      <c r="C53425" s="37">
        <v>0.77607638888888886</v>
      </c>
      <c r="E53425">
        <v>288729</v>
      </c>
      <c r="F53425">
        <f t="shared" si="1669"/>
        <v>6</v>
      </c>
      <c r="G53425" s="37" t="str">
        <f t="shared" si="1670"/>
        <v>выходные</v>
      </c>
    </row>
    <row r="53426" spans="1:7" x14ac:dyDescent="0.3">
      <c r="A53426">
        <v>264329</v>
      </c>
      <c r="B53426" s="2">
        <v>44387.7760776699</v>
      </c>
      <c r="C53426" s="37">
        <v>0.77607638888888886</v>
      </c>
      <c r="E53426">
        <v>458519</v>
      </c>
      <c r="F53426">
        <f t="shared" si="1669"/>
        <v>6</v>
      </c>
      <c r="G53426" s="37" t="str">
        <f t="shared" si="1670"/>
        <v>выходные</v>
      </c>
    </row>
    <row r="53427" spans="1:7" x14ac:dyDescent="0.3">
      <c r="A53427">
        <v>264325</v>
      </c>
      <c r="B53427" s="2">
        <v>44387.775673139156</v>
      </c>
      <c r="C53427" s="37">
        <v>0.77567129629629628</v>
      </c>
      <c r="E53427">
        <v>158978</v>
      </c>
      <c r="F53427">
        <f t="shared" si="1669"/>
        <v>6</v>
      </c>
      <c r="G53427" s="37" t="str">
        <f t="shared" si="1670"/>
        <v>выходные</v>
      </c>
    </row>
    <row r="53428" spans="1:7" x14ac:dyDescent="0.3">
      <c r="A53428">
        <v>264320</v>
      </c>
      <c r="B53428" s="2">
        <v>44387.775268608413</v>
      </c>
      <c r="C53428" s="37">
        <v>0.7752662037037038</v>
      </c>
      <c r="E53428">
        <v>324991</v>
      </c>
      <c r="F53428">
        <f t="shared" si="1669"/>
        <v>6</v>
      </c>
      <c r="G53428" s="37" t="str">
        <f t="shared" si="1670"/>
        <v>выходные</v>
      </c>
    </row>
    <row r="53429" spans="1:7" x14ac:dyDescent="0.3">
      <c r="A53429">
        <v>264318</v>
      </c>
      <c r="B53429" s="2">
        <v>44387.775200659198</v>
      </c>
      <c r="C53429" s="37">
        <v>0.77519675925925924</v>
      </c>
      <c r="E53429">
        <v>230507</v>
      </c>
      <c r="F53429">
        <f t="shared" si="1669"/>
        <v>6</v>
      </c>
      <c r="G53429" s="37" t="str">
        <f t="shared" si="1670"/>
        <v>выходные</v>
      </c>
    </row>
    <row r="53430" spans="1:7" x14ac:dyDescent="0.3">
      <c r="A53430">
        <v>264317</v>
      </c>
      <c r="B53430" s="2">
        <v>44387.77486407767</v>
      </c>
      <c r="C53430" s="37">
        <v>0.77486111111111111</v>
      </c>
      <c r="E53430">
        <v>205607</v>
      </c>
      <c r="F53430">
        <f t="shared" si="1669"/>
        <v>6</v>
      </c>
      <c r="G53430" s="37" t="str">
        <f t="shared" si="1670"/>
        <v>выходные</v>
      </c>
    </row>
    <row r="53431" spans="1:7" x14ac:dyDescent="0.3">
      <c r="A53431">
        <v>264309</v>
      </c>
      <c r="B53431" s="2">
        <v>44387.774459546927</v>
      </c>
      <c r="C53431" s="37">
        <v>0.77445601851851853</v>
      </c>
      <c r="E53431">
        <v>330333</v>
      </c>
      <c r="F53431">
        <f t="shared" si="1669"/>
        <v>6</v>
      </c>
      <c r="G53431" s="37" t="str">
        <f t="shared" si="1670"/>
        <v>выходные</v>
      </c>
    </row>
    <row r="53432" spans="1:7" x14ac:dyDescent="0.3">
      <c r="A53432">
        <v>264312</v>
      </c>
      <c r="B53432" s="2">
        <v>44387.774459546927</v>
      </c>
      <c r="C53432" s="37">
        <v>0.77445601851851853</v>
      </c>
      <c r="E53432">
        <v>133953</v>
      </c>
      <c r="F53432">
        <f t="shared" si="1669"/>
        <v>6</v>
      </c>
      <c r="G53432" s="37" t="str">
        <f t="shared" si="1670"/>
        <v>выходные</v>
      </c>
    </row>
    <row r="53433" spans="1:7" x14ac:dyDescent="0.3">
      <c r="A53433">
        <v>264307</v>
      </c>
      <c r="B53433" s="2">
        <v>44387.77365048544</v>
      </c>
      <c r="C53433" s="37">
        <v>0.77364583333333325</v>
      </c>
      <c r="E53433">
        <v>347008</v>
      </c>
      <c r="F53433">
        <f t="shared" si="1669"/>
        <v>6</v>
      </c>
      <c r="G53433" s="37" t="str">
        <f t="shared" si="1670"/>
        <v>выходные</v>
      </c>
    </row>
    <row r="53434" spans="1:7" x14ac:dyDescent="0.3">
      <c r="A53434">
        <v>264305</v>
      </c>
      <c r="B53434" s="2">
        <v>44387.772841423946</v>
      </c>
      <c r="C53434" s="37">
        <v>0.7728356481481482</v>
      </c>
      <c r="E53434">
        <v>180863</v>
      </c>
      <c r="F53434">
        <f t="shared" si="1669"/>
        <v>6</v>
      </c>
      <c r="G53434" s="37" t="str">
        <f t="shared" si="1670"/>
        <v>выходные</v>
      </c>
    </row>
    <row r="53435" spans="1:7" x14ac:dyDescent="0.3">
      <c r="A53435">
        <v>264302</v>
      </c>
      <c r="B53435" s="2">
        <v>44387.772436893203</v>
      </c>
      <c r="C53435" s="37">
        <v>0.77244212962962966</v>
      </c>
      <c r="E53435">
        <v>198073</v>
      </c>
      <c r="F53435">
        <f t="shared" si="1669"/>
        <v>6</v>
      </c>
      <c r="G53435" s="37" t="str">
        <f t="shared" si="1670"/>
        <v>выходные</v>
      </c>
    </row>
    <row r="53436" spans="1:7" x14ac:dyDescent="0.3">
      <c r="A53436">
        <v>264297</v>
      </c>
      <c r="B53436" s="2">
        <v>44387.77203236246</v>
      </c>
      <c r="C53436" s="37">
        <v>0.77203703703703708</v>
      </c>
      <c r="E53436">
        <v>5151</v>
      </c>
      <c r="F53436">
        <f t="shared" si="1669"/>
        <v>6</v>
      </c>
      <c r="G53436" s="37" t="str">
        <f t="shared" si="1670"/>
        <v>выходные</v>
      </c>
    </row>
    <row r="53437" spans="1:7" x14ac:dyDescent="0.3">
      <c r="A53437">
        <v>264292</v>
      </c>
      <c r="B53437" s="2">
        <v>44387.771843623159</v>
      </c>
      <c r="C53437" s="37">
        <v>0.77184027777777775</v>
      </c>
      <c r="E53437">
        <v>311460</v>
      </c>
      <c r="F53437">
        <f t="shared" si="1669"/>
        <v>6</v>
      </c>
      <c r="G53437" s="37" t="str">
        <f t="shared" si="1670"/>
        <v>выходные</v>
      </c>
    </row>
    <row r="53438" spans="1:7" x14ac:dyDescent="0.3">
      <c r="A53438">
        <v>264289</v>
      </c>
      <c r="B53438" s="2">
        <v>44387.771446882536</v>
      </c>
      <c r="C53438" s="37">
        <v>0.77144675925925921</v>
      </c>
      <c r="E53438">
        <v>97699</v>
      </c>
      <c r="F53438">
        <f t="shared" si="1669"/>
        <v>6</v>
      </c>
      <c r="G53438" s="37" t="str">
        <f t="shared" si="1670"/>
        <v>выходные</v>
      </c>
    </row>
    <row r="53439" spans="1:7" x14ac:dyDescent="0.3">
      <c r="A53439">
        <v>264288</v>
      </c>
      <c r="B53439" s="2">
        <v>44387.771333333338</v>
      </c>
      <c r="C53439" s="37">
        <v>0.7713310185185186</v>
      </c>
      <c r="E53439">
        <v>74456</v>
      </c>
      <c r="F53439">
        <f t="shared" si="1669"/>
        <v>6</v>
      </c>
      <c r="G53439" s="37" t="str">
        <f t="shared" si="1670"/>
        <v>выходные</v>
      </c>
    </row>
    <row r="53440" spans="1:7" x14ac:dyDescent="0.3">
      <c r="A53440">
        <v>264287</v>
      </c>
      <c r="B53440" s="2">
        <v>44387.771223300966</v>
      </c>
      <c r="C53440" s="37">
        <v>0.7712268518518518</v>
      </c>
      <c r="E53440">
        <v>189009</v>
      </c>
      <c r="F53440">
        <f t="shared" si="1669"/>
        <v>6</v>
      </c>
      <c r="G53440" s="37" t="str">
        <f t="shared" si="1670"/>
        <v>выходные</v>
      </c>
    </row>
    <row r="53441" spans="1:7" x14ac:dyDescent="0.3">
      <c r="A53441">
        <v>264280</v>
      </c>
      <c r="B53441" s="2">
        <v>44387.77041423948</v>
      </c>
      <c r="C53441" s="37">
        <v>0.77041666666666664</v>
      </c>
      <c r="E53441">
        <v>53640</v>
      </c>
      <c r="F53441">
        <f t="shared" si="1669"/>
        <v>6</v>
      </c>
      <c r="G53441" s="37" t="str">
        <f t="shared" si="1670"/>
        <v>выходные</v>
      </c>
    </row>
    <row r="53442" spans="1:7" x14ac:dyDescent="0.3">
      <c r="A53442">
        <v>264283</v>
      </c>
      <c r="B53442" s="2">
        <v>44387.77041423948</v>
      </c>
      <c r="C53442" s="37">
        <v>0.77041666666666664</v>
      </c>
      <c r="E53442">
        <v>118549</v>
      </c>
      <c r="F53442">
        <f t="shared" si="1669"/>
        <v>6</v>
      </c>
      <c r="G53442" s="37" t="str">
        <f t="shared" si="1670"/>
        <v>выходные</v>
      </c>
    </row>
    <row r="53443" spans="1:7" x14ac:dyDescent="0.3">
      <c r="A53443">
        <v>264275</v>
      </c>
      <c r="B53443" s="2">
        <v>44387.770009708736</v>
      </c>
      <c r="C53443" s="37">
        <v>0.77001157407407417</v>
      </c>
      <c r="E53443">
        <v>118549</v>
      </c>
      <c r="F53443">
        <f t="shared" ref="F53443:F53506" si="1671">WEEKDAY(B53443,2)</f>
        <v>6</v>
      </c>
      <c r="G53443" s="37" t="str">
        <f t="shared" si="1670"/>
        <v>выходные</v>
      </c>
    </row>
    <row r="53444" spans="1:7" x14ac:dyDescent="0.3">
      <c r="A53444">
        <v>264269</v>
      </c>
      <c r="B53444" s="2">
        <v>44387.769605177993</v>
      </c>
      <c r="C53444" s="37">
        <v>0.76960648148148147</v>
      </c>
      <c r="E53444">
        <v>5151</v>
      </c>
      <c r="F53444">
        <f t="shared" si="1671"/>
        <v>6</v>
      </c>
      <c r="G53444" s="37" t="str">
        <f t="shared" si="1670"/>
        <v>выходные</v>
      </c>
    </row>
    <row r="53445" spans="1:7" x14ac:dyDescent="0.3">
      <c r="A53445">
        <v>264274</v>
      </c>
      <c r="B53445" s="2">
        <v>44387.769605177993</v>
      </c>
      <c r="C53445" s="37">
        <v>0.76960648148148147</v>
      </c>
      <c r="E53445">
        <v>324951</v>
      </c>
      <c r="F53445">
        <f t="shared" si="1671"/>
        <v>6</v>
      </c>
      <c r="G53445" s="37" t="str">
        <f t="shared" si="1670"/>
        <v>выходные</v>
      </c>
    </row>
    <row r="53446" spans="1:7" x14ac:dyDescent="0.3">
      <c r="A53446">
        <v>264267</v>
      </c>
      <c r="B53446" s="2">
        <v>44387.76958525346</v>
      </c>
      <c r="C53446" s="37">
        <v>0.76958333333333329</v>
      </c>
      <c r="E53446">
        <v>137670</v>
      </c>
      <c r="F53446">
        <f t="shared" si="1671"/>
        <v>6</v>
      </c>
      <c r="G53446" s="37" t="str">
        <f t="shared" si="1670"/>
        <v>выходные</v>
      </c>
    </row>
    <row r="53447" spans="1:7" x14ac:dyDescent="0.3">
      <c r="A53447">
        <v>264262</v>
      </c>
      <c r="B53447" s="2">
        <v>44387.769463179415</v>
      </c>
      <c r="C53447" s="37">
        <v>0.76946759259259256</v>
      </c>
      <c r="E53447">
        <v>16360</v>
      </c>
      <c r="F53447">
        <f t="shared" si="1671"/>
        <v>6</v>
      </c>
      <c r="G53447" s="37" t="str">
        <f t="shared" si="1670"/>
        <v>выходные</v>
      </c>
    </row>
    <row r="53448" spans="1:7" x14ac:dyDescent="0.3">
      <c r="A53448">
        <v>264255</v>
      </c>
      <c r="B53448" s="2">
        <v>44387.76920064725</v>
      </c>
      <c r="C53448" s="37">
        <v>0.76920138888888889</v>
      </c>
      <c r="E53448">
        <v>434569</v>
      </c>
      <c r="F53448">
        <f t="shared" si="1671"/>
        <v>6</v>
      </c>
      <c r="G53448" s="37" t="str">
        <f t="shared" si="1670"/>
        <v>выходные</v>
      </c>
    </row>
    <row r="53449" spans="1:7" x14ac:dyDescent="0.3">
      <c r="A53449">
        <v>264258</v>
      </c>
      <c r="B53449" s="2">
        <v>44387.76920064725</v>
      </c>
      <c r="C53449" s="37">
        <v>0.76920138888888889</v>
      </c>
      <c r="E53449">
        <v>35968</v>
      </c>
      <c r="F53449">
        <f t="shared" si="1671"/>
        <v>6</v>
      </c>
      <c r="G53449" s="37" t="str">
        <f t="shared" si="1670"/>
        <v>выходные</v>
      </c>
    </row>
    <row r="53450" spans="1:7" x14ac:dyDescent="0.3">
      <c r="A53450">
        <v>264252</v>
      </c>
      <c r="B53450" s="2">
        <v>44387.767987055013</v>
      </c>
      <c r="C53450" s="37">
        <v>0.76798611111111104</v>
      </c>
      <c r="E53450">
        <v>250679</v>
      </c>
      <c r="F53450">
        <f t="shared" si="1671"/>
        <v>6</v>
      </c>
      <c r="G53450" s="37" t="str">
        <f t="shared" si="1670"/>
        <v>выходные</v>
      </c>
    </row>
    <row r="53451" spans="1:7" x14ac:dyDescent="0.3">
      <c r="A53451">
        <v>264248</v>
      </c>
      <c r="B53451" s="2">
        <v>44387.767177993526</v>
      </c>
      <c r="C53451" s="37">
        <v>0.76717592592592598</v>
      </c>
      <c r="E53451">
        <v>213636</v>
      </c>
      <c r="F53451">
        <f t="shared" si="1671"/>
        <v>6</v>
      </c>
      <c r="G53451" s="37" t="str">
        <f t="shared" ref="G53451:G53514" si="1672">IF(F53451&gt;=6,"выходные","будни")</f>
        <v>выходные</v>
      </c>
    </row>
    <row r="53452" spans="1:7" x14ac:dyDescent="0.3">
      <c r="A53452">
        <v>264244</v>
      </c>
      <c r="B53452" s="2">
        <v>44387.766773462783</v>
      </c>
      <c r="C53452" s="37">
        <v>0.76677083333333329</v>
      </c>
      <c r="E53452">
        <v>63043</v>
      </c>
      <c r="F53452">
        <f t="shared" si="1671"/>
        <v>6</v>
      </c>
      <c r="G53452" s="37" t="str">
        <f t="shared" si="1672"/>
        <v>выходные</v>
      </c>
    </row>
    <row r="53453" spans="1:7" x14ac:dyDescent="0.3">
      <c r="A53453">
        <v>264237</v>
      </c>
      <c r="B53453" s="2">
        <v>44387.76636893204</v>
      </c>
      <c r="C53453" s="37">
        <v>0.76636574074074071</v>
      </c>
      <c r="E53453">
        <v>472712</v>
      </c>
      <c r="F53453">
        <f t="shared" si="1671"/>
        <v>6</v>
      </c>
      <c r="G53453" s="37" t="str">
        <f t="shared" si="1672"/>
        <v>выходные</v>
      </c>
    </row>
    <row r="53454" spans="1:7" x14ac:dyDescent="0.3">
      <c r="A53454">
        <v>264240</v>
      </c>
      <c r="B53454" s="2">
        <v>44387.76636893204</v>
      </c>
      <c r="C53454" s="37">
        <v>0.76636574074074071</v>
      </c>
      <c r="E53454">
        <v>274147</v>
      </c>
      <c r="F53454">
        <f t="shared" si="1671"/>
        <v>6</v>
      </c>
      <c r="G53454" s="37" t="str">
        <f t="shared" si="1672"/>
        <v>выходные</v>
      </c>
    </row>
    <row r="53455" spans="1:7" x14ac:dyDescent="0.3">
      <c r="A53455">
        <v>264241</v>
      </c>
      <c r="B53455" s="2">
        <v>44387.76636893204</v>
      </c>
      <c r="C53455" s="37">
        <v>0.76636574074074071</v>
      </c>
      <c r="E53455">
        <v>209122</v>
      </c>
      <c r="F53455">
        <f t="shared" si="1671"/>
        <v>6</v>
      </c>
      <c r="G53455" s="37" t="str">
        <f t="shared" si="1672"/>
        <v>выходные</v>
      </c>
    </row>
    <row r="53456" spans="1:7" x14ac:dyDescent="0.3">
      <c r="A53456">
        <v>264235</v>
      </c>
      <c r="B53456" s="2">
        <v>44387.764750809059</v>
      </c>
      <c r="C53456" s="37">
        <v>0.76474537037037038</v>
      </c>
      <c r="E53456">
        <v>242428</v>
      </c>
      <c r="F53456">
        <f t="shared" si="1671"/>
        <v>6</v>
      </c>
      <c r="G53456" s="37" t="str">
        <f t="shared" si="1672"/>
        <v>выходные</v>
      </c>
    </row>
    <row r="53457" spans="1:7" x14ac:dyDescent="0.3">
      <c r="A53457">
        <v>264236</v>
      </c>
      <c r="B53457" s="2">
        <v>44387.764750809059</v>
      </c>
      <c r="C53457" s="37">
        <v>0.76474537037037038</v>
      </c>
      <c r="E53457">
        <v>182191</v>
      </c>
      <c r="F53457">
        <f t="shared" si="1671"/>
        <v>6</v>
      </c>
      <c r="G53457" s="37" t="str">
        <f t="shared" si="1672"/>
        <v>выходные</v>
      </c>
    </row>
    <row r="53458" spans="1:7" x14ac:dyDescent="0.3">
      <c r="A53458">
        <v>264232</v>
      </c>
      <c r="B53458" s="2">
        <v>44387.764346278316</v>
      </c>
      <c r="C53458" s="37">
        <v>0.76435185185185184</v>
      </c>
      <c r="E53458">
        <v>351192</v>
      </c>
      <c r="F53458">
        <f t="shared" si="1671"/>
        <v>6</v>
      </c>
      <c r="G53458" s="37" t="str">
        <f t="shared" si="1672"/>
        <v>выходные</v>
      </c>
    </row>
    <row r="53459" spans="1:7" x14ac:dyDescent="0.3">
      <c r="A53459">
        <v>264228</v>
      </c>
      <c r="B53459" s="2">
        <v>44387.76353721683</v>
      </c>
      <c r="C53459" s="37">
        <v>0.76354166666666667</v>
      </c>
      <c r="E53459">
        <v>394819</v>
      </c>
      <c r="F53459">
        <f t="shared" si="1671"/>
        <v>6</v>
      </c>
      <c r="G53459" s="37" t="str">
        <f t="shared" si="1672"/>
        <v>выходные</v>
      </c>
    </row>
    <row r="53460" spans="1:7" x14ac:dyDescent="0.3">
      <c r="A53460">
        <v>264224</v>
      </c>
      <c r="B53460" s="2">
        <v>44387.763145847959</v>
      </c>
      <c r="C53460" s="37">
        <v>0.76314814814814813</v>
      </c>
      <c r="E53460">
        <v>156268</v>
      </c>
      <c r="F53460">
        <f t="shared" si="1671"/>
        <v>6</v>
      </c>
      <c r="G53460" s="37" t="str">
        <f t="shared" si="1672"/>
        <v>выходные</v>
      </c>
    </row>
    <row r="53461" spans="1:7" x14ac:dyDescent="0.3">
      <c r="A53461">
        <v>264219</v>
      </c>
      <c r="B53461" s="2">
        <v>44387.762728155343</v>
      </c>
      <c r="C53461" s="37">
        <v>0.76273148148148151</v>
      </c>
      <c r="E53461">
        <v>83380</v>
      </c>
      <c r="F53461">
        <f t="shared" si="1671"/>
        <v>6</v>
      </c>
      <c r="G53461" s="37" t="str">
        <f t="shared" si="1672"/>
        <v>выходные</v>
      </c>
    </row>
    <row r="53462" spans="1:7" x14ac:dyDescent="0.3">
      <c r="A53462">
        <v>264220</v>
      </c>
      <c r="B53462" s="2">
        <v>44387.762728155343</v>
      </c>
      <c r="C53462" s="37">
        <v>0.76273148148148151</v>
      </c>
      <c r="E53462">
        <v>250679</v>
      </c>
      <c r="F53462">
        <f t="shared" si="1671"/>
        <v>6</v>
      </c>
      <c r="G53462" s="37" t="str">
        <f t="shared" si="1672"/>
        <v>выходные</v>
      </c>
    </row>
    <row r="53463" spans="1:7" x14ac:dyDescent="0.3">
      <c r="A53463">
        <v>264212</v>
      </c>
      <c r="B53463" s="2">
        <v>44387.761919093849</v>
      </c>
      <c r="C53463" s="37">
        <v>0.76192129629629635</v>
      </c>
      <c r="E53463">
        <v>347008</v>
      </c>
      <c r="F53463">
        <f t="shared" si="1671"/>
        <v>6</v>
      </c>
      <c r="G53463" s="37" t="str">
        <f t="shared" si="1672"/>
        <v>выходные</v>
      </c>
    </row>
    <row r="53464" spans="1:7" x14ac:dyDescent="0.3">
      <c r="A53464">
        <v>264216</v>
      </c>
      <c r="B53464" s="2">
        <v>44387.761919093849</v>
      </c>
      <c r="C53464" s="37">
        <v>0.76192129629629635</v>
      </c>
      <c r="E53464">
        <v>343712</v>
      </c>
      <c r="F53464">
        <f t="shared" si="1671"/>
        <v>6</v>
      </c>
      <c r="G53464" s="37" t="str">
        <f t="shared" si="1672"/>
        <v>выходные</v>
      </c>
    </row>
    <row r="53465" spans="1:7" x14ac:dyDescent="0.3">
      <c r="A53465">
        <v>264208</v>
      </c>
      <c r="B53465" s="2">
        <v>44387.761514563106</v>
      </c>
      <c r="C53465" s="37">
        <v>0.76151620370370365</v>
      </c>
      <c r="E53465">
        <v>472712</v>
      </c>
      <c r="F53465">
        <f t="shared" si="1671"/>
        <v>6</v>
      </c>
      <c r="G53465" s="37" t="str">
        <f t="shared" si="1672"/>
        <v>выходные</v>
      </c>
    </row>
    <row r="53466" spans="1:7" x14ac:dyDescent="0.3">
      <c r="A53466">
        <v>264203</v>
      </c>
      <c r="B53466" s="2">
        <v>44387.76070550162</v>
      </c>
      <c r="C53466" s="37">
        <v>0.76070601851851849</v>
      </c>
      <c r="E53466">
        <v>230507</v>
      </c>
      <c r="F53466">
        <f t="shared" si="1671"/>
        <v>6</v>
      </c>
      <c r="G53466" s="37" t="str">
        <f t="shared" si="1672"/>
        <v>выходные</v>
      </c>
    </row>
    <row r="53467" spans="1:7" x14ac:dyDescent="0.3">
      <c r="A53467">
        <v>264195</v>
      </c>
      <c r="B53467" s="2">
        <v>44387.760300970876</v>
      </c>
      <c r="C53467" s="37">
        <v>0.76030092592592602</v>
      </c>
      <c r="E53467">
        <v>85026</v>
      </c>
      <c r="F53467">
        <f t="shared" si="1671"/>
        <v>6</v>
      </c>
      <c r="G53467" s="37" t="str">
        <f t="shared" si="1672"/>
        <v>выходные</v>
      </c>
    </row>
    <row r="53468" spans="1:7" x14ac:dyDescent="0.3">
      <c r="A53468">
        <v>264199</v>
      </c>
      <c r="B53468" s="2">
        <v>44387.760300970876</v>
      </c>
      <c r="C53468" s="37">
        <v>0.76030092592592602</v>
      </c>
      <c r="E53468">
        <v>351192</v>
      </c>
      <c r="F53468">
        <f t="shared" si="1671"/>
        <v>6</v>
      </c>
      <c r="G53468" s="37" t="str">
        <f t="shared" si="1672"/>
        <v>выходные</v>
      </c>
    </row>
    <row r="53469" spans="1:7" x14ac:dyDescent="0.3">
      <c r="A53469">
        <v>264190</v>
      </c>
      <c r="B53469" s="2">
        <v>44387.759896440126</v>
      </c>
      <c r="C53469" s="37">
        <v>0.75989583333333333</v>
      </c>
      <c r="E53469">
        <v>158978</v>
      </c>
      <c r="F53469">
        <f t="shared" si="1671"/>
        <v>6</v>
      </c>
      <c r="G53469" s="37" t="str">
        <f t="shared" si="1672"/>
        <v>выходные</v>
      </c>
    </row>
    <row r="53470" spans="1:7" x14ac:dyDescent="0.3">
      <c r="A53470">
        <v>264191</v>
      </c>
      <c r="B53470" s="2">
        <v>44387.759896440126</v>
      </c>
      <c r="C53470" s="37">
        <v>0.75989583333333333</v>
      </c>
      <c r="E53470">
        <v>337058</v>
      </c>
      <c r="F53470">
        <f t="shared" si="1671"/>
        <v>6</v>
      </c>
      <c r="G53470" s="37" t="str">
        <f t="shared" si="1672"/>
        <v>выходные</v>
      </c>
    </row>
    <row r="53471" spans="1:7" x14ac:dyDescent="0.3">
      <c r="A53471">
        <v>264189</v>
      </c>
      <c r="B53471" s="2">
        <v>44387.759636219365</v>
      </c>
      <c r="C53471" s="37">
        <v>0.7596412037037038</v>
      </c>
      <c r="E53471">
        <v>43842</v>
      </c>
      <c r="F53471">
        <f t="shared" si="1671"/>
        <v>6</v>
      </c>
      <c r="G53471" s="37" t="str">
        <f t="shared" si="1672"/>
        <v>выходные</v>
      </c>
    </row>
    <row r="53472" spans="1:7" x14ac:dyDescent="0.3">
      <c r="A53472">
        <v>264184</v>
      </c>
      <c r="B53472" s="2">
        <v>44387.75949190939</v>
      </c>
      <c r="C53472" s="37">
        <v>0.75949074074074074</v>
      </c>
      <c r="E53472">
        <v>347393</v>
      </c>
      <c r="F53472">
        <f t="shared" si="1671"/>
        <v>6</v>
      </c>
      <c r="G53472" s="37" t="str">
        <f t="shared" si="1672"/>
        <v>выходные</v>
      </c>
    </row>
    <row r="53473" spans="1:7" x14ac:dyDescent="0.3">
      <c r="A53473">
        <v>264180</v>
      </c>
      <c r="B53473" s="2">
        <v>44387.758682847896</v>
      </c>
      <c r="C53473" s="37">
        <v>0.75868055555555547</v>
      </c>
      <c r="E53473">
        <v>304722</v>
      </c>
      <c r="F53473">
        <f t="shared" si="1671"/>
        <v>6</v>
      </c>
      <c r="G53473" s="37" t="str">
        <f t="shared" si="1672"/>
        <v>выходные</v>
      </c>
    </row>
    <row r="53474" spans="1:7" x14ac:dyDescent="0.3">
      <c r="A53474">
        <v>264178</v>
      </c>
      <c r="B53474" s="2">
        <v>44387.75787378641</v>
      </c>
      <c r="C53474" s="37">
        <v>0.75787037037037042</v>
      </c>
      <c r="E53474">
        <v>325852</v>
      </c>
      <c r="F53474">
        <f t="shared" si="1671"/>
        <v>6</v>
      </c>
      <c r="G53474" s="37" t="str">
        <f t="shared" si="1672"/>
        <v>выходные</v>
      </c>
    </row>
    <row r="53475" spans="1:7" x14ac:dyDescent="0.3">
      <c r="A53475">
        <v>264173</v>
      </c>
      <c r="B53475" s="2">
        <v>44387.757469255666</v>
      </c>
      <c r="C53475" s="37">
        <v>0.75746527777777783</v>
      </c>
      <c r="E53475">
        <v>182627</v>
      </c>
      <c r="F53475">
        <f t="shared" si="1671"/>
        <v>6</v>
      </c>
      <c r="G53475" s="37" t="str">
        <f t="shared" si="1672"/>
        <v>выходные</v>
      </c>
    </row>
    <row r="53476" spans="1:7" x14ac:dyDescent="0.3">
      <c r="A53476">
        <v>264175</v>
      </c>
      <c r="B53476" s="2">
        <v>44387.757469255666</v>
      </c>
      <c r="C53476" s="37">
        <v>0.75746527777777783</v>
      </c>
      <c r="E53476">
        <v>43842</v>
      </c>
      <c r="F53476">
        <f t="shared" si="1671"/>
        <v>6</v>
      </c>
      <c r="G53476" s="37" t="str">
        <f t="shared" si="1672"/>
        <v>выходные</v>
      </c>
    </row>
    <row r="53477" spans="1:7" x14ac:dyDescent="0.3">
      <c r="A53477">
        <v>264168</v>
      </c>
      <c r="B53477" s="2">
        <v>44387.75661488693</v>
      </c>
      <c r="C53477" s="37">
        <v>0.75662037037037033</v>
      </c>
      <c r="E53477">
        <v>351192</v>
      </c>
      <c r="F53477">
        <f t="shared" si="1671"/>
        <v>6</v>
      </c>
      <c r="G53477" s="37" t="str">
        <f t="shared" si="1672"/>
        <v>выходные</v>
      </c>
    </row>
    <row r="53478" spans="1:7" x14ac:dyDescent="0.3">
      <c r="A53478">
        <v>264164</v>
      </c>
      <c r="B53478" s="2">
        <v>44387.756255663429</v>
      </c>
      <c r="C53478" s="37">
        <v>0.75624999999999998</v>
      </c>
      <c r="E53478">
        <v>158978</v>
      </c>
      <c r="F53478">
        <f t="shared" si="1671"/>
        <v>6</v>
      </c>
      <c r="G53478" s="37" t="str">
        <f t="shared" si="1672"/>
        <v>выходные</v>
      </c>
    </row>
    <row r="53479" spans="1:7" x14ac:dyDescent="0.3">
      <c r="A53479">
        <v>264163</v>
      </c>
      <c r="B53479" s="2">
        <v>44387.75606555376</v>
      </c>
      <c r="C53479" s="37">
        <v>0.75606481481481491</v>
      </c>
      <c r="E53479">
        <v>182191</v>
      </c>
      <c r="F53479">
        <f t="shared" si="1671"/>
        <v>6</v>
      </c>
      <c r="G53479" s="37" t="str">
        <f t="shared" si="1672"/>
        <v>выходные</v>
      </c>
    </row>
    <row r="53480" spans="1:7" x14ac:dyDescent="0.3">
      <c r="A53480">
        <v>264160</v>
      </c>
      <c r="B53480" s="2">
        <v>44387.755851132686</v>
      </c>
      <c r="C53480" s="37">
        <v>0.75585648148148143</v>
      </c>
      <c r="E53480">
        <v>108801</v>
      </c>
      <c r="F53480">
        <f t="shared" si="1671"/>
        <v>6</v>
      </c>
      <c r="G53480" s="37" t="str">
        <f t="shared" si="1672"/>
        <v>выходные</v>
      </c>
    </row>
    <row r="53481" spans="1:7" x14ac:dyDescent="0.3">
      <c r="A53481">
        <v>264159</v>
      </c>
      <c r="B53481" s="2">
        <v>44387.755455183571</v>
      </c>
      <c r="C53481" s="37">
        <v>0.75545138888888885</v>
      </c>
      <c r="E53481">
        <v>54929</v>
      </c>
      <c r="F53481">
        <f t="shared" si="1671"/>
        <v>6</v>
      </c>
      <c r="G53481" s="37" t="str">
        <f t="shared" si="1672"/>
        <v>выходные</v>
      </c>
    </row>
    <row r="53482" spans="1:7" x14ac:dyDescent="0.3">
      <c r="A53482">
        <v>264156</v>
      </c>
      <c r="B53482" s="2">
        <v>44387.755446601943</v>
      </c>
      <c r="C53482" s="37">
        <v>0.75545138888888885</v>
      </c>
      <c r="E53482">
        <v>392434</v>
      </c>
      <c r="F53482">
        <f t="shared" si="1671"/>
        <v>6</v>
      </c>
      <c r="G53482" s="37" t="str">
        <f t="shared" si="1672"/>
        <v>выходные</v>
      </c>
    </row>
    <row r="53483" spans="1:7" x14ac:dyDescent="0.3">
      <c r="A53483">
        <v>264152</v>
      </c>
      <c r="B53483" s="2">
        <v>44387.755042071192</v>
      </c>
      <c r="C53483" s="37">
        <v>0.75504629629629638</v>
      </c>
      <c r="E53483">
        <v>271445</v>
      </c>
      <c r="F53483">
        <f t="shared" si="1671"/>
        <v>6</v>
      </c>
      <c r="G53483" s="37" t="str">
        <f t="shared" si="1672"/>
        <v>выходные</v>
      </c>
    </row>
    <row r="53484" spans="1:7" x14ac:dyDescent="0.3">
      <c r="A53484">
        <v>264148</v>
      </c>
      <c r="B53484" s="2">
        <v>44387.754637540456</v>
      </c>
      <c r="C53484" s="37">
        <v>0.75464120370370369</v>
      </c>
      <c r="E53484">
        <v>226824</v>
      </c>
      <c r="F53484">
        <f t="shared" si="1671"/>
        <v>6</v>
      </c>
      <c r="G53484" s="37" t="str">
        <f t="shared" si="1672"/>
        <v>выходные</v>
      </c>
    </row>
    <row r="53485" spans="1:7" x14ac:dyDescent="0.3">
      <c r="A53485">
        <v>264146</v>
      </c>
      <c r="B53485" s="2">
        <v>44387.754234443193</v>
      </c>
      <c r="C53485" s="37">
        <v>0.75423611111111111</v>
      </c>
      <c r="E53485">
        <v>153893</v>
      </c>
      <c r="F53485">
        <f t="shared" si="1671"/>
        <v>6</v>
      </c>
      <c r="G53485" s="37" t="str">
        <f t="shared" si="1672"/>
        <v>выходные</v>
      </c>
    </row>
    <row r="53486" spans="1:7" x14ac:dyDescent="0.3">
      <c r="A53486">
        <v>264144</v>
      </c>
      <c r="B53486" s="2">
        <v>44387.754233009706</v>
      </c>
      <c r="C53486" s="37">
        <v>0.75423611111111111</v>
      </c>
      <c r="E53486">
        <v>230507</v>
      </c>
      <c r="F53486">
        <f t="shared" si="1671"/>
        <v>6</v>
      </c>
      <c r="G53486" s="37" t="str">
        <f t="shared" si="1672"/>
        <v>выходные</v>
      </c>
    </row>
    <row r="53487" spans="1:7" x14ac:dyDescent="0.3">
      <c r="A53487">
        <v>264142</v>
      </c>
      <c r="B53487" s="2">
        <v>44387.754203924684</v>
      </c>
      <c r="C53487" s="37">
        <v>0.75420138888888888</v>
      </c>
      <c r="E53487">
        <v>217497</v>
      </c>
      <c r="F53487">
        <f t="shared" si="1671"/>
        <v>6</v>
      </c>
      <c r="G53487" s="37" t="str">
        <f t="shared" si="1672"/>
        <v>выходные</v>
      </c>
    </row>
    <row r="53488" spans="1:7" x14ac:dyDescent="0.3">
      <c r="A53488">
        <v>264138</v>
      </c>
      <c r="B53488" s="2">
        <v>44387.753423948219</v>
      </c>
      <c r="C53488" s="37">
        <v>0.75342592592592583</v>
      </c>
      <c r="E53488">
        <v>43073</v>
      </c>
      <c r="F53488">
        <f t="shared" si="1671"/>
        <v>6</v>
      </c>
      <c r="G53488" s="37" t="str">
        <f t="shared" si="1672"/>
        <v>выходные</v>
      </c>
    </row>
    <row r="53489" spans="1:7" x14ac:dyDescent="0.3">
      <c r="A53489">
        <v>264134</v>
      </c>
      <c r="B53489" s="2">
        <v>44387.753379924921</v>
      </c>
      <c r="C53489" s="37">
        <v>0.75337962962962957</v>
      </c>
      <c r="E53489">
        <v>469849</v>
      </c>
      <c r="F53489">
        <f t="shared" si="1671"/>
        <v>6</v>
      </c>
      <c r="G53489" s="37" t="str">
        <f t="shared" si="1672"/>
        <v>выходные</v>
      </c>
    </row>
    <row r="53490" spans="1:7" x14ac:dyDescent="0.3">
      <c r="A53490">
        <v>264133</v>
      </c>
      <c r="B53490" s="2">
        <v>44387.753019417476</v>
      </c>
      <c r="C53490" s="37">
        <v>0.75302083333333336</v>
      </c>
      <c r="E53490">
        <v>1019</v>
      </c>
      <c r="F53490">
        <f t="shared" si="1671"/>
        <v>6</v>
      </c>
      <c r="G53490" s="37" t="str">
        <f t="shared" si="1672"/>
        <v>выходные</v>
      </c>
    </row>
    <row r="53491" spans="1:7" x14ac:dyDescent="0.3">
      <c r="A53491">
        <v>264129</v>
      </c>
      <c r="B53491" s="2">
        <v>44387.752614886733</v>
      </c>
      <c r="C53491" s="37">
        <v>0.75261574074074078</v>
      </c>
      <c r="E53491">
        <v>306825</v>
      </c>
      <c r="F53491">
        <f t="shared" si="1671"/>
        <v>6</v>
      </c>
      <c r="G53491" s="37" t="str">
        <f t="shared" si="1672"/>
        <v>выходные</v>
      </c>
    </row>
    <row r="53492" spans="1:7" x14ac:dyDescent="0.3">
      <c r="A53492">
        <v>264116</v>
      </c>
      <c r="B53492" s="2">
        <v>44387.751805825239</v>
      </c>
      <c r="C53492" s="37">
        <v>0.7518055555555555</v>
      </c>
      <c r="E53492">
        <v>125514</v>
      </c>
      <c r="F53492">
        <f t="shared" si="1671"/>
        <v>6</v>
      </c>
      <c r="G53492" s="37" t="str">
        <f t="shared" si="1672"/>
        <v>выходные</v>
      </c>
    </row>
    <row r="53493" spans="1:7" x14ac:dyDescent="0.3">
      <c r="A53493">
        <v>264121</v>
      </c>
      <c r="B53493" s="2">
        <v>44387.751805825239</v>
      </c>
      <c r="C53493" s="37">
        <v>0.7518055555555555</v>
      </c>
      <c r="E53493">
        <v>189009</v>
      </c>
      <c r="F53493">
        <f t="shared" si="1671"/>
        <v>6</v>
      </c>
      <c r="G53493" s="37" t="str">
        <f t="shared" si="1672"/>
        <v>выходные</v>
      </c>
    </row>
    <row r="53494" spans="1:7" x14ac:dyDescent="0.3">
      <c r="A53494">
        <v>264124</v>
      </c>
      <c r="B53494" s="2">
        <v>44387.751805825239</v>
      </c>
      <c r="C53494" s="37">
        <v>0.7518055555555555</v>
      </c>
      <c r="E53494">
        <v>244574</v>
      </c>
      <c r="F53494">
        <f t="shared" si="1671"/>
        <v>6</v>
      </c>
      <c r="G53494" s="37" t="str">
        <f t="shared" si="1672"/>
        <v>выходные</v>
      </c>
    </row>
    <row r="53495" spans="1:7" x14ac:dyDescent="0.3">
      <c r="A53495">
        <v>264111</v>
      </c>
      <c r="B53495" s="2">
        <v>44387.751401294503</v>
      </c>
      <c r="C53495" s="37">
        <v>0.75140046296296292</v>
      </c>
      <c r="E53495">
        <v>351192</v>
      </c>
      <c r="F53495">
        <f t="shared" si="1671"/>
        <v>6</v>
      </c>
      <c r="G53495" s="37" t="str">
        <f t="shared" si="1672"/>
        <v>выходные</v>
      </c>
    </row>
    <row r="53496" spans="1:7" x14ac:dyDescent="0.3">
      <c r="A53496">
        <v>264106</v>
      </c>
      <c r="B53496" s="2">
        <v>44387.750996763752</v>
      </c>
      <c r="C53496" s="37">
        <v>0.75099537037037034</v>
      </c>
      <c r="E53496">
        <v>219046</v>
      </c>
      <c r="F53496">
        <f t="shared" si="1671"/>
        <v>6</v>
      </c>
      <c r="G53496" s="37" t="str">
        <f t="shared" si="1672"/>
        <v>выходные</v>
      </c>
    </row>
    <row r="53497" spans="1:7" x14ac:dyDescent="0.3">
      <c r="A53497">
        <v>264102</v>
      </c>
      <c r="B53497" s="2">
        <v>44387.750592233009</v>
      </c>
      <c r="C53497" s="37">
        <v>0.75059027777777787</v>
      </c>
      <c r="E53497">
        <v>262119</v>
      </c>
      <c r="F53497">
        <f t="shared" si="1671"/>
        <v>6</v>
      </c>
      <c r="G53497" s="37" t="str">
        <f t="shared" si="1672"/>
        <v>выходные</v>
      </c>
    </row>
    <row r="53498" spans="1:7" x14ac:dyDescent="0.3">
      <c r="A53498">
        <v>264101</v>
      </c>
      <c r="B53498" s="2">
        <v>44387.750187702266</v>
      </c>
      <c r="C53498" s="37">
        <v>0.75018518518518518</v>
      </c>
      <c r="E53498">
        <v>411922</v>
      </c>
      <c r="F53498">
        <f t="shared" si="1671"/>
        <v>6</v>
      </c>
      <c r="G53498" s="37" t="str">
        <f t="shared" si="1672"/>
        <v>выходные</v>
      </c>
    </row>
    <row r="53499" spans="1:7" x14ac:dyDescent="0.3">
      <c r="A53499">
        <v>264096</v>
      </c>
      <c r="B53499" s="2">
        <v>44387.749783171523</v>
      </c>
      <c r="C53499" s="37">
        <v>0.7497800925925926</v>
      </c>
      <c r="E53499">
        <v>472712</v>
      </c>
      <c r="F53499">
        <f t="shared" si="1671"/>
        <v>6</v>
      </c>
      <c r="G53499" s="37" t="str">
        <f t="shared" si="1672"/>
        <v>выходные</v>
      </c>
    </row>
    <row r="53500" spans="1:7" x14ac:dyDescent="0.3">
      <c r="A53500">
        <v>264099</v>
      </c>
      <c r="B53500" s="2">
        <v>44387.749783171523</v>
      </c>
      <c r="C53500" s="37">
        <v>0.7497800925925926</v>
      </c>
      <c r="E53500">
        <v>109473</v>
      </c>
      <c r="F53500">
        <f t="shared" si="1671"/>
        <v>6</v>
      </c>
      <c r="G53500" s="37" t="str">
        <f t="shared" si="1672"/>
        <v>выходные</v>
      </c>
    </row>
    <row r="53501" spans="1:7" x14ac:dyDescent="0.3">
      <c r="A53501">
        <v>264090</v>
      </c>
      <c r="B53501" s="2">
        <v>44387.749378640779</v>
      </c>
      <c r="C53501" s="37">
        <v>0.74937500000000001</v>
      </c>
      <c r="E53501">
        <v>330333</v>
      </c>
      <c r="F53501">
        <f t="shared" si="1671"/>
        <v>6</v>
      </c>
      <c r="G53501" s="37" t="str">
        <f t="shared" si="1672"/>
        <v>выходные</v>
      </c>
    </row>
    <row r="53502" spans="1:7" x14ac:dyDescent="0.3">
      <c r="A53502">
        <v>264095</v>
      </c>
      <c r="B53502" s="2">
        <v>44387.749378640779</v>
      </c>
      <c r="C53502" s="37">
        <v>0.74937500000000001</v>
      </c>
      <c r="E53502">
        <v>46715</v>
      </c>
      <c r="F53502">
        <f t="shared" si="1671"/>
        <v>6</v>
      </c>
      <c r="G53502" s="37" t="str">
        <f t="shared" si="1672"/>
        <v>выходные</v>
      </c>
    </row>
    <row r="53503" spans="1:7" x14ac:dyDescent="0.3">
      <c r="A53503">
        <v>264087</v>
      </c>
      <c r="B53503" s="2">
        <v>44387.748974110029</v>
      </c>
      <c r="C53503" s="37">
        <v>0.74896990740740732</v>
      </c>
      <c r="E53503">
        <v>39621</v>
      </c>
      <c r="F53503">
        <f t="shared" si="1671"/>
        <v>6</v>
      </c>
      <c r="G53503" s="37" t="str">
        <f t="shared" si="1672"/>
        <v>выходные</v>
      </c>
    </row>
    <row r="53504" spans="1:7" x14ac:dyDescent="0.3">
      <c r="A53504">
        <v>264088</v>
      </c>
      <c r="B53504" s="2">
        <v>44387.748974110029</v>
      </c>
      <c r="C53504" s="37">
        <v>0.74896990740740732</v>
      </c>
      <c r="E53504">
        <v>250679</v>
      </c>
      <c r="F53504">
        <f t="shared" si="1671"/>
        <v>6</v>
      </c>
      <c r="G53504" s="37" t="str">
        <f t="shared" si="1672"/>
        <v>выходные</v>
      </c>
    </row>
    <row r="53505" spans="1:7" x14ac:dyDescent="0.3">
      <c r="A53505">
        <v>264084</v>
      </c>
      <c r="B53505" s="2">
        <v>44387.748165048542</v>
      </c>
      <c r="C53505" s="37">
        <v>0.74815972222222227</v>
      </c>
      <c r="E53505">
        <v>76405</v>
      </c>
      <c r="F53505">
        <f t="shared" si="1671"/>
        <v>6</v>
      </c>
      <c r="G53505" s="37" t="str">
        <f t="shared" si="1672"/>
        <v>выходные</v>
      </c>
    </row>
    <row r="53506" spans="1:7" x14ac:dyDescent="0.3">
      <c r="A53506">
        <v>264083</v>
      </c>
      <c r="B53506" s="2">
        <v>44387.747355987056</v>
      </c>
      <c r="C53506" s="37">
        <v>0.74736111111111114</v>
      </c>
      <c r="E53506">
        <v>267896</v>
      </c>
      <c r="F53506">
        <f t="shared" si="1671"/>
        <v>6</v>
      </c>
      <c r="G53506" s="37" t="str">
        <f t="shared" si="1672"/>
        <v>выходные</v>
      </c>
    </row>
    <row r="53507" spans="1:7" x14ac:dyDescent="0.3">
      <c r="A53507">
        <v>264082</v>
      </c>
      <c r="B53507" s="2">
        <v>44387.747000000003</v>
      </c>
      <c r="C53507" s="37">
        <v>0.74700231481481483</v>
      </c>
      <c r="E53507">
        <v>477742</v>
      </c>
      <c r="F53507">
        <f t="shared" ref="F53507:F53570" si="1673">WEEKDAY(B53507,2)</f>
        <v>6</v>
      </c>
      <c r="G53507" s="37" t="str">
        <f t="shared" si="1672"/>
        <v>выходные</v>
      </c>
    </row>
    <row r="53508" spans="1:7" x14ac:dyDescent="0.3">
      <c r="A53508">
        <v>264079</v>
      </c>
      <c r="B53508" s="2">
        <v>44387.746951456305</v>
      </c>
      <c r="C53508" s="37">
        <v>0.74695601851851856</v>
      </c>
      <c r="E53508">
        <v>127055</v>
      </c>
      <c r="F53508">
        <f t="shared" si="1673"/>
        <v>6</v>
      </c>
      <c r="G53508" s="37" t="str">
        <f t="shared" si="1672"/>
        <v>выходные</v>
      </c>
    </row>
    <row r="53509" spans="1:7" x14ac:dyDescent="0.3">
      <c r="A53509">
        <v>264080</v>
      </c>
      <c r="B53509" s="2">
        <v>44387.746951456305</v>
      </c>
      <c r="C53509" s="37">
        <v>0.74695601851851856</v>
      </c>
      <c r="E53509">
        <v>439981</v>
      </c>
      <c r="F53509">
        <f t="shared" si="1673"/>
        <v>6</v>
      </c>
      <c r="G53509" s="37" t="str">
        <f t="shared" si="1672"/>
        <v>выходные</v>
      </c>
    </row>
    <row r="53510" spans="1:7" x14ac:dyDescent="0.3">
      <c r="A53510">
        <v>264074</v>
      </c>
      <c r="B53510" s="2">
        <v>44387.746546925569</v>
      </c>
      <c r="C53510" s="37">
        <v>0.74655092592592587</v>
      </c>
      <c r="E53510">
        <v>347008</v>
      </c>
      <c r="F53510">
        <f t="shared" si="1673"/>
        <v>6</v>
      </c>
      <c r="G53510" s="37" t="str">
        <f t="shared" si="1672"/>
        <v>выходные</v>
      </c>
    </row>
    <row r="53511" spans="1:7" x14ac:dyDescent="0.3">
      <c r="A53511">
        <v>264072</v>
      </c>
      <c r="B53511" s="2">
        <v>44387.746546925562</v>
      </c>
      <c r="C53511" s="37">
        <v>0.74655092592592587</v>
      </c>
      <c r="E53511">
        <v>127233</v>
      </c>
      <c r="F53511">
        <f t="shared" si="1673"/>
        <v>6</v>
      </c>
      <c r="G53511" s="37" t="str">
        <f t="shared" si="1672"/>
        <v>выходные</v>
      </c>
    </row>
    <row r="53512" spans="1:7" x14ac:dyDescent="0.3">
      <c r="A53512">
        <v>264071</v>
      </c>
      <c r="B53512" s="2">
        <v>44387.745719779043</v>
      </c>
      <c r="C53512" s="37">
        <v>0.74571759259259263</v>
      </c>
      <c r="E53512">
        <v>161818</v>
      </c>
      <c r="F53512">
        <f t="shared" si="1673"/>
        <v>6</v>
      </c>
      <c r="G53512" s="37" t="str">
        <f t="shared" si="1672"/>
        <v>выходные</v>
      </c>
    </row>
    <row r="53513" spans="1:7" x14ac:dyDescent="0.3">
      <c r="A53513">
        <v>264066</v>
      </c>
      <c r="B53513" s="2">
        <v>44387.744928802589</v>
      </c>
      <c r="C53513" s="37">
        <v>0.74493055555555554</v>
      </c>
      <c r="E53513">
        <v>394819</v>
      </c>
      <c r="F53513">
        <f t="shared" si="1673"/>
        <v>6</v>
      </c>
      <c r="G53513" s="37" t="str">
        <f t="shared" si="1672"/>
        <v>выходные</v>
      </c>
    </row>
    <row r="53514" spans="1:7" x14ac:dyDescent="0.3">
      <c r="A53514">
        <v>264064</v>
      </c>
      <c r="B53514" s="2">
        <v>44387.744926297797</v>
      </c>
      <c r="C53514" s="37">
        <v>0.74493055555555554</v>
      </c>
      <c r="E53514">
        <v>392434</v>
      </c>
      <c r="F53514">
        <f t="shared" si="1673"/>
        <v>6</v>
      </c>
      <c r="G53514" s="37" t="str">
        <f t="shared" si="1672"/>
        <v>выходные</v>
      </c>
    </row>
    <row r="53515" spans="1:7" x14ac:dyDescent="0.3">
      <c r="A53515">
        <v>264062</v>
      </c>
      <c r="B53515" s="2">
        <v>44387.744524271846</v>
      </c>
      <c r="C53515" s="37">
        <v>0.74452546296296296</v>
      </c>
      <c r="E53515">
        <v>408587</v>
      </c>
      <c r="F53515">
        <f t="shared" si="1673"/>
        <v>6</v>
      </c>
      <c r="G53515" s="37" t="str">
        <f t="shared" ref="G53515:G53578" si="1674">IF(F53515&gt;=6,"выходные","будни")</f>
        <v>выходные</v>
      </c>
    </row>
    <row r="53516" spans="1:7" x14ac:dyDescent="0.3">
      <c r="A53516">
        <v>264054</v>
      </c>
      <c r="B53516" s="2">
        <v>44387.744119741103</v>
      </c>
      <c r="C53516" s="37">
        <v>0.74412037037037038</v>
      </c>
      <c r="E53516">
        <v>297256</v>
      </c>
      <c r="F53516">
        <f t="shared" si="1673"/>
        <v>6</v>
      </c>
      <c r="G53516" s="37" t="str">
        <f t="shared" si="1674"/>
        <v>выходные</v>
      </c>
    </row>
    <row r="53517" spans="1:7" x14ac:dyDescent="0.3">
      <c r="A53517">
        <v>264055</v>
      </c>
      <c r="B53517" s="2">
        <v>44387.744119741103</v>
      </c>
      <c r="C53517" s="37">
        <v>0.74412037037037038</v>
      </c>
      <c r="E53517">
        <v>230507</v>
      </c>
      <c r="F53517">
        <f t="shared" si="1673"/>
        <v>6</v>
      </c>
      <c r="G53517" s="37" t="str">
        <f t="shared" si="1674"/>
        <v>выходные</v>
      </c>
    </row>
    <row r="53518" spans="1:7" x14ac:dyDescent="0.3">
      <c r="A53518">
        <v>264060</v>
      </c>
      <c r="B53518" s="2">
        <v>44387.744119741103</v>
      </c>
      <c r="C53518" s="37">
        <v>0.74412037037037038</v>
      </c>
      <c r="E53518">
        <v>5151</v>
      </c>
      <c r="F53518">
        <f t="shared" si="1673"/>
        <v>6</v>
      </c>
      <c r="G53518" s="37" t="str">
        <f t="shared" si="1674"/>
        <v>выходные</v>
      </c>
    </row>
    <row r="53519" spans="1:7" x14ac:dyDescent="0.3">
      <c r="A53519">
        <v>264051</v>
      </c>
      <c r="B53519" s="2">
        <v>44387.743715210352</v>
      </c>
      <c r="C53519" s="37">
        <v>0.74371527777777768</v>
      </c>
      <c r="E53519">
        <v>304128</v>
      </c>
      <c r="F53519">
        <f t="shared" si="1673"/>
        <v>6</v>
      </c>
      <c r="G53519" s="37" t="str">
        <f t="shared" si="1674"/>
        <v>выходные</v>
      </c>
    </row>
    <row r="53520" spans="1:7" x14ac:dyDescent="0.3">
      <c r="A53520">
        <v>264053</v>
      </c>
      <c r="B53520" s="2">
        <v>44387.743715210352</v>
      </c>
      <c r="C53520" s="37">
        <v>0.74371527777777768</v>
      </c>
      <c r="E53520">
        <v>158978</v>
      </c>
      <c r="F53520">
        <f t="shared" si="1673"/>
        <v>6</v>
      </c>
      <c r="G53520" s="37" t="str">
        <f t="shared" si="1674"/>
        <v>выходные</v>
      </c>
    </row>
    <row r="53521" spans="1:7" x14ac:dyDescent="0.3">
      <c r="A53521">
        <v>264048</v>
      </c>
      <c r="B53521" s="2">
        <v>44387.743310679616</v>
      </c>
      <c r="C53521" s="37">
        <v>0.74331018518518521</v>
      </c>
      <c r="E53521">
        <v>439981</v>
      </c>
      <c r="F53521">
        <f t="shared" si="1673"/>
        <v>6</v>
      </c>
      <c r="G53521" s="37" t="str">
        <f t="shared" si="1674"/>
        <v>выходные</v>
      </c>
    </row>
    <row r="53522" spans="1:7" x14ac:dyDescent="0.3">
      <c r="A53522">
        <v>264043</v>
      </c>
      <c r="B53522" s="2">
        <v>44387.742097087379</v>
      </c>
      <c r="C53522" s="37">
        <v>0.74209490740740736</v>
      </c>
      <c r="E53522">
        <v>347393</v>
      </c>
      <c r="F53522">
        <f t="shared" si="1673"/>
        <v>6</v>
      </c>
      <c r="G53522" s="37" t="str">
        <f t="shared" si="1674"/>
        <v>выходные</v>
      </c>
    </row>
    <row r="53523" spans="1:7" x14ac:dyDescent="0.3">
      <c r="A53523">
        <v>264047</v>
      </c>
      <c r="B53523" s="2">
        <v>44387.742097087379</v>
      </c>
      <c r="C53523" s="37">
        <v>0.74209490740740736</v>
      </c>
      <c r="E53523">
        <v>302552</v>
      </c>
      <c r="F53523">
        <f t="shared" si="1673"/>
        <v>6</v>
      </c>
      <c r="G53523" s="37" t="str">
        <f t="shared" si="1674"/>
        <v>выходные</v>
      </c>
    </row>
    <row r="53524" spans="1:7" x14ac:dyDescent="0.3">
      <c r="A53524">
        <v>264041</v>
      </c>
      <c r="B53524" s="2">
        <v>44387.741333333339</v>
      </c>
      <c r="C53524" s="37">
        <v>0.74133101851851846</v>
      </c>
      <c r="E53524">
        <v>412882</v>
      </c>
      <c r="F53524">
        <f t="shared" si="1673"/>
        <v>6</v>
      </c>
      <c r="G53524" s="37" t="str">
        <f t="shared" si="1674"/>
        <v>выходные</v>
      </c>
    </row>
    <row r="53525" spans="1:7" x14ac:dyDescent="0.3">
      <c r="A53525">
        <v>264040</v>
      </c>
      <c r="B53525" s="2">
        <v>44387.741111484116</v>
      </c>
      <c r="C53525" s="37">
        <v>0.74111111111111105</v>
      </c>
      <c r="E53525">
        <v>455878</v>
      </c>
      <c r="F53525">
        <f t="shared" si="1673"/>
        <v>6</v>
      </c>
      <c r="G53525" s="37" t="str">
        <f t="shared" si="1674"/>
        <v>выходные</v>
      </c>
    </row>
    <row r="53526" spans="1:7" x14ac:dyDescent="0.3">
      <c r="A53526">
        <v>264038</v>
      </c>
      <c r="B53526" s="2">
        <v>44387.740883495142</v>
      </c>
      <c r="C53526" s="37">
        <v>0.74087962962962972</v>
      </c>
      <c r="E53526">
        <v>393870</v>
      </c>
      <c r="F53526">
        <f t="shared" si="1673"/>
        <v>6</v>
      </c>
      <c r="G53526" s="37" t="str">
        <f t="shared" si="1674"/>
        <v>выходные</v>
      </c>
    </row>
    <row r="53527" spans="1:7" x14ac:dyDescent="0.3">
      <c r="A53527">
        <v>264036</v>
      </c>
      <c r="B53527" s="2">
        <v>44387.740074433663</v>
      </c>
      <c r="C53527" s="37">
        <v>0.74006944444444445</v>
      </c>
      <c r="E53527">
        <v>411922</v>
      </c>
      <c r="F53527">
        <f t="shared" si="1673"/>
        <v>6</v>
      </c>
      <c r="G53527" s="37" t="str">
        <f t="shared" si="1674"/>
        <v>выходные</v>
      </c>
    </row>
    <row r="53528" spans="1:7" x14ac:dyDescent="0.3">
      <c r="A53528">
        <v>264037</v>
      </c>
      <c r="B53528" s="2">
        <v>44387.740074433663</v>
      </c>
      <c r="C53528" s="37">
        <v>0.74006944444444445</v>
      </c>
      <c r="E53528">
        <v>180863</v>
      </c>
      <c r="F53528">
        <f t="shared" si="1673"/>
        <v>6</v>
      </c>
      <c r="G53528" s="37" t="str">
        <f t="shared" si="1674"/>
        <v>выходные</v>
      </c>
    </row>
    <row r="53529" spans="1:7" x14ac:dyDescent="0.3">
      <c r="A53529">
        <v>264032</v>
      </c>
      <c r="B53529" s="2">
        <v>44387.739677114172</v>
      </c>
      <c r="C53529" s="37">
        <v>0.7396759259259259</v>
      </c>
      <c r="E53529">
        <v>336616</v>
      </c>
      <c r="F53529">
        <f t="shared" si="1673"/>
        <v>6</v>
      </c>
      <c r="G53529" s="37" t="str">
        <f t="shared" si="1674"/>
        <v>выходные</v>
      </c>
    </row>
    <row r="53530" spans="1:7" x14ac:dyDescent="0.3">
      <c r="A53530">
        <v>264028</v>
      </c>
      <c r="B53530" s="2">
        <v>44387.738860841426</v>
      </c>
      <c r="C53530" s="37">
        <v>0.73886574074074074</v>
      </c>
      <c r="E53530">
        <v>230507</v>
      </c>
      <c r="F53530">
        <f t="shared" si="1673"/>
        <v>6</v>
      </c>
      <c r="G53530" s="37" t="str">
        <f t="shared" si="1674"/>
        <v>выходные</v>
      </c>
    </row>
    <row r="53531" spans="1:7" x14ac:dyDescent="0.3">
      <c r="A53531">
        <v>264021</v>
      </c>
      <c r="B53531" s="2">
        <v>44387.738860841419</v>
      </c>
      <c r="C53531" s="37">
        <v>0.73886574074074074</v>
      </c>
      <c r="E53531">
        <v>347008</v>
      </c>
      <c r="F53531">
        <f t="shared" si="1673"/>
        <v>6</v>
      </c>
      <c r="G53531" s="37" t="str">
        <f t="shared" si="1674"/>
        <v>выходные</v>
      </c>
    </row>
    <row r="53532" spans="1:7" x14ac:dyDescent="0.3">
      <c r="A53532">
        <v>264024</v>
      </c>
      <c r="B53532" s="2">
        <v>44387.738860841419</v>
      </c>
      <c r="C53532" s="37">
        <v>0.73886574074074074</v>
      </c>
      <c r="E53532">
        <v>176684</v>
      </c>
      <c r="F53532">
        <f t="shared" si="1673"/>
        <v>6</v>
      </c>
      <c r="G53532" s="37" t="str">
        <f t="shared" si="1674"/>
        <v>выходные</v>
      </c>
    </row>
    <row r="53533" spans="1:7" x14ac:dyDescent="0.3">
      <c r="A53533">
        <v>264027</v>
      </c>
      <c r="B53533" s="2">
        <v>44387.738860841419</v>
      </c>
      <c r="C53533" s="37">
        <v>0.73886574074074074</v>
      </c>
      <c r="E53533">
        <v>123584</v>
      </c>
      <c r="F53533">
        <f t="shared" si="1673"/>
        <v>6</v>
      </c>
      <c r="G53533" s="37" t="str">
        <f t="shared" si="1674"/>
        <v>выходные</v>
      </c>
    </row>
    <row r="53534" spans="1:7" x14ac:dyDescent="0.3">
      <c r="A53534">
        <v>264015</v>
      </c>
      <c r="B53534" s="2">
        <v>44387.738456310683</v>
      </c>
      <c r="C53534" s="37">
        <v>0.73846064814814805</v>
      </c>
      <c r="E53534">
        <v>97699</v>
      </c>
      <c r="F53534">
        <f t="shared" si="1673"/>
        <v>6</v>
      </c>
      <c r="G53534" s="37" t="str">
        <f t="shared" si="1674"/>
        <v>выходные</v>
      </c>
    </row>
    <row r="53535" spans="1:7" x14ac:dyDescent="0.3">
      <c r="A53535">
        <v>264020</v>
      </c>
      <c r="B53535" s="2">
        <v>44387.738456310683</v>
      </c>
      <c r="C53535" s="37">
        <v>0.73846064814814805</v>
      </c>
      <c r="E53535">
        <v>316155</v>
      </c>
      <c r="F53535">
        <f t="shared" si="1673"/>
        <v>6</v>
      </c>
      <c r="G53535" s="37" t="str">
        <f t="shared" si="1674"/>
        <v>выходные</v>
      </c>
    </row>
    <row r="53536" spans="1:7" x14ac:dyDescent="0.3">
      <c r="A53536">
        <v>264014</v>
      </c>
      <c r="B53536" s="2">
        <v>44387.738456310675</v>
      </c>
      <c r="C53536" s="37">
        <v>0.73846064814814805</v>
      </c>
      <c r="E53536">
        <v>470762</v>
      </c>
      <c r="F53536">
        <f t="shared" si="1673"/>
        <v>6</v>
      </c>
      <c r="G53536" s="37" t="str">
        <f t="shared" si="1674"/>
        <v>выходные</v>
      </c>
    </row>
    <row r="53537" spans="1:7" x14ac:dyDescent="0.3">
      <c r="A53537">
        <v>264005</v>
      </c>
      <c r="B53537" s="2">
        <v>44387.738051779932</v>
      </c>
      <c r="C53537" s="37">
        <v>0.73805555555555558</v>
      </c>
      <c r="E53537">
        <v>238576</v>
      </c>
      <c r="F53537">
        <f t="shared" si="1673"/>
        <v>6</v>
      </c>
      <c r="G53537" s="37" t="str">
        <f t="shared" si="1674"/>
        <v>выходные</v>
      </c>
    </row>
    <row r="53538" spans="1:7" x14ac:dyDescent="0.3">
      <c r="A53538">
        <v>264010</v>
      </c>
      <c r="B53538" s="2">
        <v>44387.738051779932</v>
      </c>
      <c r="C53538" s="37">
        <v>0.73805555555555558</v>
      </c>
      <c r="E53538">
        <v>411922</v>
      </c>
      <c r="F53538">
        <f t="shared" si="1673"/>
        <v>6</v>
      </c>
      <c r="G53538" s="37" t="str">
        <f t="shared" si="1674"/>
        <v>выходные</v>
      </c>
    </row>
    <row r="53539" spans="1:7" x14ac:dyDescent="0.3">
      <c r="A53539">
        <v>264000</v>
      </c>
      <c r="B53539" s="2">
        <v>44387.737876522107</v>
      </c>
      <c r="C53539" s="37">
        <v>0.73788194444444455</v>
      </c>
      <c r="E53539">
        <v>398564</v>
      </c>
      <c r="F53539">
        <f t="shared" si="1673"/>
        <v>6</v>
      </c>
      <c r="G53539" s="37" t="str">
        <f t="shared" si="1674"/>
        <v>выходные</v>
      </c>
    </row>
    <row r="53540" spans="1:7" x14ac:dyDescent="0.3">
      <c r="A53540">
        <v>263998</v>
      </c>
      <c r="B53540" s="2">
        <v>44387.737815485089</v>
      </c>
      <c r="C53540" s="37">
        <v>0.73781249999999998</v>
      </c>
      <c r="E53540">
        <v>411922</v>
      </c>
      <c r="F53540">
        <f t="shared" si="1673"/>
        <v>6</v>
      </c>
      <c r="G53540" s="37" t="str">
        <f t="shared" si="1674"/>
        <v>выходные</v>
      </c>
    </row>
    <row r="53541" spans="1:7" x14ac:dyDescent="0.3">
      <c r="A53541">
        <v>263996</v>
      </c>
      <c r="B53541" s="2">
        <v>44387.73772392956</v>
      </c>
      <c r="C53541" s="37">
        <v>0.73771990740740734</v>
      </c>
      <c r="E53541">
        <v>78899</v>
      </c>
      <c r="F53541">
        <f t="shared" si="1673"/>
        <v>6</v>
      </c>
      <c r="G53541" s="37" t="str">
        <f t="shared" si="1674"/>
        <v>выходные</v>
      </c>
    </row>
    <row r="53542" spans="1:7" x14ac:dyDescent="0.3">
      <c r="A53542">
        <v>263992</v>
      </c>
      <c r="B53542" s="2">
        <v>44387.737647249189</v>
      </c>
      <c r="C53542" s="37">
        <v>0.73765046296296299</v>
      </c>
      <c r="E53542">
        <v>316404</v>
      </c>
      <c r="F53542">
        <f t="shared" si="1673"/>
        <v>6</v>
      </c>
      <c r="G53542" s="37" t="str">
        <f t="shared" si="1674"/>
        <v>выходные</v>
      </c>
    </row>
    <row r="53543" spans="1:7" x14ac:dyDescent="0.3">
      <c r="A53543">
        <v>263990</v>
      </c>
      <c r="B53543" s="2">
        <v>44387.737242718445</v>
      </c>
      <c r="C53543" s="37">
        <v>0.73724537037037041</v>
      </c>
      <c r="E53543">
        <v>204725</v>
      </c>
      <c r="F53543">
        <f t="shared" si="1673"/>
        <v>6</v>
      </c>
      <c r="G53543" s="37" t="str">
        <f t="shared" si="1674"/>
        <v>выходные</v>
      </c>
    </row>
    <row r="53544" spans="1:7" x14ac:dyDescent="0.3">
      <c r="A53544">
        <v>263987</v>
      </c>
      <c r="B53544" s="2">
        <v>44387.737000000001</v>
      </c>
      <c r="C53544" s="37">
        <v>0.73700231481481471</v>
      </c>
      <c r="E53544">
        <v>154256</v>
      </c>
      <c r="F53544">
        <f t="shared" si="1673"/>
        <v>6</v>
      </c>
      <c r="G53544" s="37" t="str">
        <f t="shared" si="1674"/>
        <v>выходные</v>
      </c>
    </row>
    <row r="53545" spans="1:7" x14ac:dyDescent="0.3">
      <c r="A53545">
        <v>263977</v>
      </c>
      <c r="B53545" s="2">
        <v>44387.736838187702</v>
      </c>
      <c r="C53545" s="37">
        <v>0.73684027777777772</v>
      </c>
      <c r="E53545">
        <v>242428</v>
      </c>
      <c r="F53545">
        <f t="shared" si="1673"/>
        <v>6</v>
      </c>
      <c r="G53545" s="37" t="str">
        <f t="shared" si="1674"/>
        <v>выходные</v>
      </c>
    </row>
    <row r="53546" spans="1:7" x14ac:dyDescent="0.3">
      <c r="A53546">
        <v>263982</v>
      </c>
      <c r="B53546" s="2">
        <v>44387.736838187702</v>
      </c>
      <c r="C53546" s="37">
        <v>0.73684027777777772</v>
      </c>
      <c r="E53546">
        <v>441137</v>
      </c>
      <c r="F53546">
        <f t="shared" si="1673"/>
        <v>6</v>
      </c>
      <c r="G53546" s="37" t="str">
        <f t="shared" si="1674"/>
        <v>выходные</v>
      </c>
    </row>
    <row r="53547" spans="1:7" x14ac:dyDescent="0.3">
      <c r="A53547">
        <v>263986</v>
      </c>
      <c r="B53547" s="2">
        <v>44387.736838187702</v>
      </c>
      <c r="C53547" s="37">
        <v>0.73684027777777772</v>
      </c>
      <c r="E53547">
        <v>169042</v>
      </c>
      <c r="F53547">
        <f t="shared" si="1673"/>
        <v>6</v>
      </c>
      <c r="G53547" s="37" t="str">
        <f t="shared" si="1674"/>
        <v>выходные</v>
      </c>
    </row>
    <row r="53548" spans="1:7" x14ac:dyDescent="0.3">
      <c r="A53548">
        <v>263973</v>
      </c>
      <c r="B53548" s="2">
        <v>44387.736029126216</v>
      </c>
      <c r="C53548" s="37">
        <v>0.73603009259259267</v>
      </c>
      <c r="E53548">
        <v>256570</v>
      </c>
      <c r="F53548">
        <f t="shared" si="1673"/>
        <v>6</v>
      </c>
      <c r="G53548" s="37" t="str">
        <f t="shared" si="1674"/>
        <v>выходные</v>
      </c>
    </row>
    <row r="53549" spans="1:7" x14ac:dyDescent="0.3">
      <c r="A53549">
        <v>263972</v>
      </c>
      <c r="B53549" s="2">
        <v>44387.735984374522</v>
      </c>
      <c r="C53549" s="37">
        <v>0.7359837962962964</v>
      </c>
      <c r="E53549">
        <v>190252</v>
      </c>
      <c r="F53549">
        <f t="shared" si="1673"/>
        <v>6</v>
      </c>
      <c r="G53549" s="37" t="str">
        <f t="shared" si="1674"/>
        <v>выходные</v>
      </c>
    </row>
    <row r="53550" spans="1:7" x14ac:dyDescent="0.3">
      <c r="A53550">
        <v>263966</v>
      </c>
      <c r="B53550" s="2">
        <v>44387.735624595465</v>
      </c>
      <c r="C53550" s="37">
        <v>0.73562500000000008</v>
      </c>
      <c r="E53550">
        <v>5151</v>
      </c>
      <c r="F53550">
        <f t="shared" si="1673"/>
        <v>6</v>
      </c>
      <c r="G53550" s="37" t="str">
        <f t="shared" si="1674"/>
        <v>выходные</v>
      </c>
    </row>
    <row r="53551" spans="1:7" x14ac:dyDescent="0.3">
      <c r="A53551">
        <v>263968</v>
      </c>
      <c r="B53551" s="2">
        <v>44387.735624595465</v>
      </c>
      <c r="C53551" s="37">
        <v>0.73562500000000008</v>
      </c>
      <c r="E53551">
        <v>180863</v>
      </c>
      <c r="F53551">
        <f t="shared" si="1673"/>
        <v>6</v>
      </c>
      <c r="G53551" s="37" t="str">
        <f t="shared" si="1674"/>
        <v>выходные</v>
      </c>
    </row>
    <row r="53552" spans="1:7" x14ac:dyDescent="0.3">
      <c r="A53552">
        <v>263964</v>
      </c>
      <c r="B53552" s="2">
        <v>44387.73549607837</v>
      </c>
      <c r="C53552" s="37">
        <v>0.73549768518518521</v>
      </c>
      <c r="E53552">
        <v>390503</v>
      </c>
      <c r="F53552">
        <f t="shared" si="1673"/>
        <v>6</v>
      </c>
      <c r="G53552" s="37" t="str">
        <f t="shared" si="1674"/>
        <v>выходные</v>
      </c>
    </row>
    <row r="53553" spans="1:7" x14ac:dyDescent="0.3">
      <c r="A53553">
        <v>263960</v>
      </c>
      <c r="B53553" s="2">
        <v>44387.735220064729</v>
      </c>
      <c r="C53553" s="37">
        <v>0.73521990740740739</v>
      </c>
      <c r="E53553">
        <v>63666</v>
      </c>
      <c r="F53553">
        <f t="shared" si="1673"/>
        <v>6</v>
      </c>
      <c r="G53553" s="37" t="str">
        <f t="shared" si="1674"/>
        <v>выходные</v>
      </c>
    </row>
    <row r="53554" spans="1:7" x14ac:dyDescent="0.3">
      <c r="A53554">
        <v>263962</v>
      </c>
      <c r="B53554" s="2">
        <v>44387.735220064729</v>
      </c>
      <c r="C53554" s="37">
        <v>0.73521990740740739</v>
      </c>
      <c r="E53554">
        <v>392434</v>
      </c>
      <c r="F53554">
        <f t="shared" si="1673"/>
        <v>6</v>
      </c>
      <c r="G53554" s="37" t="str">
        <f t="shared" si="1674"/>
        <v>выходные</v>
      </c>
    </row>
    <row r="53555" spans="1:7" x14ac:dyDescent="0.3">
      <c r="A53555">
        <v>263956</v>
      </c>
      <c r="B53555" s="2">
        <v>44387.734815533979</v>
      </c>
      <c r="C53555" s="37">
        <v>0.73481481481481481</v>
      </c>
      <c r="E53555">
        <v>67447</v>
      </c>
      <c r="F53555">
        <f t="shared" si="1673"/>
        <v>6</v>
      </c>
      <c r="G53555" s="37" t="str">
        <f t="shared" si="1674"/>
        <v>выходные</v>
      </c>
    </row>
    <row r="53556" spans="1:7" x14ac:dyDescent="0.3">
      <c r="A53556">
        <v>263951</v>
      </c>
      <c r="B53556" s="2">
        <v>44387.734411003235</v>
      </c>
      <c r="C53556" s="37">
        <v>0.73440972222222223</v>
      </c>
      <c r="E53556">
        <v>128523</v>
      </c>
      <c r="F53556">
        <f t="shared" si="1673"/>
        <v>6</v>
      </c>
      <c r="G53556" s="37" t="str">
        <f t="shared" si="1674"/>
        <v>выходные</v>
      </c>
    </row>
    <row r="53557" spans="1:7" x14ac:dyDescent="0.3">
      <c r="A53557">
        <v>263947</v>
      </c>
      <c r="B53557" s="2">
        <v>44387.734006472492</v>
      </c>
      <c r="C53557" s="37">
        <v>0.73400462962962953</v>
      </c>
      <c r="E53557">
        <v>158978</v>
      </c>
      <c r="F53557">
        <f t="shared" si="1673"/>
        <v>6</v>
      </c>
      <c r="G53557" s="37" t="str">
        <f t="shared" si="1674"/>
        <v>выходные</v>
      </c>
    </row>
    <row r="53558" spans="1:7" x14ac:dyDescent="0.3">
      <c r="A53558">
        <v>263943</v>
      </c>
      <c r="B53558" s="2">
        <v>44387.733601941749</v>
      </c>
      <c r="C53558" s="37">
        <v>0.73359953703703706</v>
      </c>
      <c r="E53558">
        <v>230507</v>
      </c>
      <c r="F53558">
        <f t="shared" si="1673"/>
        <v>6</v>
      </c>
      <c r="G53558" s="37" t="str">
        <f t="shared" si="1674"/>
        <v>выходные</v>
      </c>
    </row>
    <row r="53559" spans="1:7" x14ac:dyDescent="0.3">
      <c r="A53559">
        <v>263945</v>
      </c>
      <c r="B53559" s="2">
        <v>44387.733601941749</v>
      </c>
      <c r="C53559" s="37">
        <v>0.73359953703703706</v>
      </c>
      <c r="E53559">
        <v>360872</v>
      </c>
      <c r="F53559">
        <f t="shared" si="1673"/>
        <v>6</v>
      </c>
      <c r="G53559" s="37" t="str">
        <f t="shared" si="1674"/>
        <v>выходные</v>
      </c>
    </row>
    <row r="53560" spans="1:7" x14ac:dyDescent="0.3">
      <c r="A53560">
        <v>263940</v>
      </c>
      <c r="B53560" s="2">
        <v>44387.732657856992</v>
      </c>
      <c r="C53560" s="37">
        <v>0.73266203703703703</v>
      </c>
      <c r="E53560">
        <v>411922</v>
      </c>
      <c r="F53560">
        <f t="shared" si="1673"/>
        <v>6</v>
      </c>
      <c r="G53560" s="37" t="str">
        <f t="shared" si="1674"/>
        <v>выходные</v>
      </c>
    </row>
    <row r="53561" spans="1:7" x14ac:dyDescent="0.3">
      <c r="A53561">
        <v>263936</v>
      </c>
      <c r="B53561" s="2">
        <v>44387.732388349512</v>
      </c>
      <c r="C53561" s="37">
        <v>0.73238425925925921</v>
      </c>
      <c r="E53561">
        <v>192174</v>
      </c>
      <c r="F53561">
        <f t="shared" si="1673"/>
        <v>6</v>
      </c>
      <c r="G53561" s="37" t="str">
        <f t="shared" si="1674"/>
        <v>выходные</v>
      </c>
    </row>
    <row r="53562" spans="1:7" x14ac:dyDescent="0.3">
      <c r="A53562">
        <v>263932</v>
      </c>
      <c r="B53562" s="2">
        <v>44387.732139042331</v>
      </c>
      <c r="C53562" s="37">
        <v>0.73214120370370372</v>
      </c>
      <c r="E53562">
        <v>182191</v>
      </c>
      <c r="F53562">
        <f t="shared" si="1673"/>
        <v>6</v>
      </c>
      <c r="G53562" s="37" t="str">
        <f t="shared" si="1674"/>
        <v>выходные</v>
      </c>
    </row>
    <row r="53563" spans="1:7" x14ac:dyDescent="0.3">
      <c r="A53563">
        <v>263927</v>
      </c>
      <c r="B53563" s="2">
        <v>44387.731579288025</v>
      </c>
      <c r="C53563" s="37">
        <v>0.73157407407407404</v>
      </c>
      <c r="E53563">
        <v>182984</v>
      </c>
      <c r="F53563">
        <f t="shared" si="1673"/>
        <v>6</v>
      </c>
      <c r="G53563" s="37" t="str">
        <f t="shared" si="1674"/>
        <v>выходные</v>
      </c>
    </row>
    <row r="53564" spans="1:7" x14ac:dyDescent="0.3">
      <c r="A53564">
        <v>263924</v>
      </c>
      <c r="B53564" s="2">
        <v>44387.731333333337</v>
      </c>
      <c r="C53564" s="37">
        <v>0.73133101851851856</v>
      </c>
      <c r="E53564">
        <v>97699</v>
      </c>
      <c r="F53564">
        <f t="shared" si="1673"/>
        <v>6</v>
      </c>
      <c r="G53564" s="37" t="str">
        <f t="shared" si="1674"/>
        <v>выходные</v>
      </c>
    </row>
    <row r="53565" spans="1:7" x14ac:dyDescent="0.3">
      <c r="A53565">
        <v>263923</v>
      </c>
      <c r="B53565" s="2">
        <v>44387.731174757282</v>
      </c>
      <c r="C53565" s="37">
        <v>0.73116898148148157</v>
      </c>
      <c r="E53565">
        <v>154256</v>
      </c>
      <c r="F53565">
        <f t="shared" si="1673"/>
        <v>6</v>
      </c>
      <c r="G53565" s="37" t="str">
        <f t="shared" si="1674"/>
        <v>выходные</v>
      </c>
    </row>
    <row r="53566" spans="1:7" x14ac:dyDescent="0.3">
      <c r="A53566">
        <v>263918</v>
      </c>
      <c r="B53566" s="2">
        <v>44387.730918301953</v>
      </c>
      <c r="C53566" s="37">
        <v>0.73091435185185183</v>
      </c>
      <c r="E53566">
        <v>411922</v>
      </c>
      <c r="F53566">
        <f t="shared" si="1673"/>
        <v>6</v>
      </c>
      <c r="G53566" s="37" t="str">
        <f t="shared" si="1674"/>
        <v>выходные</v>
      </c>
    </row>
    <row r="53567" spans="1:7" x14ac:dyDescent="0.3">
      <c r="A53567">
        <v>263915</v>
      </c>
      <c r="B53567" s="2">
        <v>44387.730770226532</v>
      </c>
      <c r="C53567" s="37">
        <v>0.73077546296296303</v>
      </c>
      <c r="E53567">
        <v>380527</v>
      </c>
      <c r="F53567">
        <f t="shared" si="1673"/>
        <v>6</v>
      </c>
      <c r="G53567" s="37" t="str">
        <f t="shared" si="1674"/>
        <v>выходные</v>
      </c>
    </row>
    <row r="53568" spans="1:7" x14ac:dyDescent="0.3">
      <c r="A53568">
        <v>263905</v>
      </c>
      <c r="B53568" s="2">
        <v>44387.730365695796</v>
      </c>
      <c r="C53568" s="37">
        <v>0.73037037037037045</v>
      </c>
      <c r="E53568">
        <v>250679</v>
      </c>
      <c r="F53568">
        <f t="shared" si="1673"/>
        <v>6</v>
      </c>
      <c r="G53568" s="37" t="str">
        <f t="shared" si="1674"/>
        <v>выходные</v>
      </c>
    </row>
    <row r="53569" spans="1:7" x14ac:dyDescent="0.3">
      <c r="A53569">
        <v>263906</v>
      </c>
      <c r="B53569" s="2">
        <v>44387.730365695796</v>
      </c>
      <c r="C53569" s="37">
        <v>0.73037037037037045</v>
      </c>
      <c r="E53569">
        <v>331056</v>
      </c>
      <c r="F53569">
        <f t="shared" si="1673"/>
        <v>6</v>
      </c>
      <c r="G53569" s="37" t="str">
        <f t="shared" si="1674"/>
        <v>выходные</v>
      </c>
    </row>
    <row r="53570" spans="1:7" x14ac:dyDescent="0.3">
      <c r="A53570">
        <v>263911</v>
      </c>
      <c r="B53570" s="2">
        <v>44387.730365695796</v>
      </c>
      <c r="C53570" s="37">
        <v>0.73037037037037045</v>
      </c>
      <c r="E53570">
        <v>347008</v>
      </c>
      <c r="F53570">
        <f t="shared" si="1673"/>
        <v>6</v>
      </c>
      <c r="G53570" s="37" t="str">
        <f t="shared" si="1674"/>
        <v>выходные</v>
      </c>
    </row>
    <row r="53571" spans="1:7" x14ac:dyDescent="0.3">
      <c r="A53571">
        <v>263901</v>
      </c>
      <c r="B53571" s="2">
        <v>44387.729961165045</v>
      </c>
      <c r="C53571" s="37">
        <v>0.72996527777777775</v>
      </c>
      <c r="E53571">
        <v>158978</v>
      </c>
      <c r="F53571">
        <f t="shared" ref="F53571:F53634" si="1675">WEEKDAY(B53571,2)</f>
        <v>6</v>
      </c>
      <c r="G53571" s="37" t="str">
        <f t="shared" si="1674"/>
        <v>выходные</v>
      </c>
    </row>
    <row r="53572" spans="1:7" x14ac:dyDescent="0.3">
      <c r="A53572">
        <v>263902</v>
      </c>
      <c r="B53572" s="2">
        <v>44387.729961165045</v>
      </c>
      <c r="C53572" s="37">
        <v>0.72996527777777775</v>
      </c>
      <c r="E53572">
        <v>250679</v>
      </c>
      <c r="F53572">
        <f t="shared" si="1675"/>
        <v>6</v>
      </c>
      <c r="G53572" s="37" t="str">
        <f t="shared" si="1674"/>
        <v>выходные</v>
      </c>
    </row>
    <row r="53573" spans="1:7" x14ac:dyDescent="0.3">
      <c r="A53573">
        <v>263896</v>
      </c>
      <c r="B53573" s="2">
        <v>44387.72960600604</v>
      </c>
      <c r="C53573" s="37">
        <v>0.72960648148148144</v>
      </c>
      <c r="E53573">
        <v>258251</v>
      </c>
      <c r="F53573">
        <f t="shared" si="1675"/>
        <v>6</v>
      </c>
      <c r="G53573" s="37" t="str">
        <f t="shared" si="1674"/>
        <v>выходные</v>
      </c>
    </row>
    <row r="53574" spans="1:7" x14ac:dyDescent="0.3">
      <c r="A53574">
        <v>263894</v>
      </c>
      <c r="B53574" s="2">
        <v>44387.728999999999</v>
      </c>
      <c r="C53574" s="37">
        <v>0.72900462962962964</v>
      </c>
      <c r="E53574">
        <v>369937</v>
      </c>
      <c r="F53574">
        <f t="shared" si="1675"/>
        <v>6</v>
      </c>
      <c r="G53574" s="37" t="str">
        <f t="shared" si="1674"/>
        <v>выходные</v>
      </c>
    </row>
    <row r="53575" spans="1:7" x14ac:dyDescent="0.3">
      <c r="A53575">
        <v>263892</v>
      </c>
      <c r="B53575" s="2">
        <v>44387.728141117586</v>
      </c>
      <c r="C53575" s="37">
        <v>0.72813657407407406</v>
      </c>
      <c r="E53575">
        <v>301748</v>
      </c>
      <c r="F53575">
        <f t="shared" si="1675"/>
        <v>6</v>
      </c>
      <c r="G53575" s="37" t="str">
        <f t="shared" si="1674"/>
        <v>выходные</v>
      </c>
    </row>
    <row r="53576" spans="1:7" x14ac:dyDescent="0.3">
      <c r="A53576">
        <v>263891</v>
      </c>
      <c r="B53576" s="2">
        <v>44387.727938511329</v>
      </c>
      <c r="C53576" s="37">
        <v>0.72793981481481485</v>
      </c>
      <c r="E53576">
        <v>347393</v>
      </c>
      <c r="F53576">
        <f t="shared" si="1675"/>
        <v>6</v>
      </c>
      <c r="G53576" s="37" t="str">
        <f t="shared" si="1674"/>
        <v>выходные</v>
      </c>
    </row>
    <row r="53577" spans="1:7" x14ac:dyDescent="0.3">
      <c r="A53577">
        <v>263886</v>
      </c>
      <c r="B53577" s="2">
        <v>44387.726724919092</v>
      </c>
      <c r="C53577" s="37">
        <v>0.72672453703703699</v>
      </c>
      <c r="E53577">
        <v>274147</v>
      </c>
      <c r="F53577">
        <f t="shared" si="1675"/>
        <v>6</v>
      </c>
      <c r="G53577" s="37" t="str">
        <f t="shared" si="1674"/>
        <v>выходные</v>
      </c>
    </row>
    <row r="53578" spans="1:7" x14ac:dyDescent="0.3">
      <c r="A53578">
        <v>263879</v>
      </c>
      <c r="B53578" s="2">
        <v>44387.726320388349</v>
      </c>
      <c r="C53578" s="37">
        <v>0.72631944444444441</v>
      </c>
      <c r="E53578">
        <v>179296</v>
      </c>
      <c r="F53578">
        <f t="shared" si="1675"/>
        <v>6</v>
      </c>
      <c r="G53578" s="37" t="str">
        <f t="shared" si="1674"/>
        <v>выходные</v>
      </c>
    </row>
    <row r="53579" spans="1:7" x14ac:dyDescent="0.3">
      <c r="A53579">
        <v>263884</v>
      </c>
      <c r="B53579" s="2">
        <v>44387.726320388349</v>
      </c>
      <c r="C53579" s="37">
        <v>0.72631944444444441</v>
      </c>
      <c r="E53579">
        <v>42035</v>
      </c>
      <c r="F53579">
        <f t="shared" si="1675"/>
        <v>6</v>
      </c>
      <c r="G53579" s="37" t="str">
        <f t="shared" ref="G53579:G53642" si="1676">IF(F53579&gt;=6,"выходные","будни")</f>
        <v>выходные</v>
      </c>
    </row>
    <row r="53580" spans="1:7" x14ac:dyDescent="0.3">
      <c r="A53580">
        <v>263872</v>
      </c>
      <c r="B53580" s="2">
        <v>44387.725915857605</v>
      </c>
      <c r="C53580" s="37">
        <v>0.72591435185185194</v>
      </c>
      <c r="E53580">
        <v>327633</v>
      </c>
      <c r="F53580">
        <f t="shared" si="1675"/>
        <v>6</v>
      </c>
      <c r="G53580" s="37" t="str">
        <f t="shared" si="1676"/>
        <v>выходные</v>
      </c>
    </row>
    <row r="53581" spans="1:7" x14ac:dyDescent="0.3">
      <c r="A53581">
        <v>263874</v>
      </c>
      <c r="B53581" s="2">
        <v>44387.725915857605</v>
      </c>
      <c r="C53581" s="37">
        <v>0.72591435185185194</v>
      </c>
      <c r="E53581">
        <v>349014</v>
      </c>
      <c r="F53581">
        <f t="shared" si="1675"/>
        <v>6</v>
      </c>
      <c r="G53581" s="37" t="str">
        <f t="shared" si="1676"/>
        <v>выходные</v>
      </c>
    </row>
    <row r="53582" spans="1:7" x14ac:dyDescent="0.3">
      <c r="A53582">
        <v>263866</v>
      </c>
      <c r="B53582" s="2">
        <v>44387.725608081302</v>
      </c>
      <c r="C53582" s="37">
        <v>0.72561342592592604</v>
      </c>
      <c r="E53582">
        <v>439981</v>
      </c>
      <c r="F53582">
        <f t="shared" si="1675"/>
        <v>6</v>
      </c>
      <c r="G53582" s="37" t="str">
        <f t="shared" si="1676"/>
        <v>выходные</v>
      </c>
    </row>
    <row r="53583" spans="1:7" x14ac:dyDescent="0.3">
      <c r="A53583">
        <v>263869</v>
      </c>
      <c r="B53583" s="2">
        <v>44387.725608081302</v>
      </c>
      <c r="C53583" s="37">
        <v>0.72561342592592604</v>
      </c>
      <c r="E53583">
        <v>411922</v>
      </c>
      <c r="F53583">
        <f t="shared" si="1675"/>
        <v>6</v>
      </c>
      <c r="G53583" s="37" t="str">
        <f t="shared" si="1676"/>
        <v>выходные</v>
      </c>
    </row>
    <row r="53584" spans="1:7" x14ac:dyDescent="0.3">
      <c r="A53584">
        <v>263857</v>
      </c>
      <c r="B53584" s="2">
        <v>44387.725511326862</v>
      </c>
      <c r="C53584" s="37">
        <v>0.72550925925925924</v>
      </c>
      <c r="E53584">
        <v>471403</v>
      </c>
      <c r="F53584">
        <f t="shared" si="1675"/>
        <v>6</v>
      </c>
      <c r="G53584" s="37" t="str">
        <f t="shared" si="1676"/>
        <v>выходные</v>
      </c>
    </row>
    <row r="53585" spans="1:7" x14ac:dyDescent="0.3">
      <c r="A53585">
        <v>263862</v>
      </c>
      <c r="B53585" s="2">
        <v>44387.725511326862</v>
      </c>
      <c r="C53585" s="37">
        <v>0.72550925925925924</v>
      </c>
      <c r="E53585">
        <v>230507</v>
      </c>
      <c r="F53585">
        <f t="shared" si="1675"/>
        <v>6</v>
      </c>
      <c r="G53585" s="37" t="str">
        <f t="shared" si="1676"/>
        <v>выходные</v>
      </c>
    </row>
    <row r="53586" spans="1:7" x14ac:dyDescent="0.3">
      <c r="A53586">
        <v>263856</v>
      </c>
      <c r="B53586" s="2">
        <v>44387.725106796119</v>
      </c>
      <c r="C53586" s="37">
        <v>0.72510416666666666</v>
      </c>
      <c r="E53586">
        <v>90383</v>
      </c>
      <c r="F53586">
        <f t="shared" si="1675"/>
        <v>6</v>
      </c>
      <c r="G53586" s="37" t="str">
        <f t="shared" si="1676"/>
        <v>выходные</v>
      </c>
    </row>
    <row r="53587" spans="1:7" x14ac:dyDescent="0.3">
      <c r="A53587">
        <v>263853</v>
      </c>
      <c r="B53587" s="2">
        <v>44387.724702265376</v>
      </c>
      <c r="C53587" s="37">
        <v>0.72469907407407408</v>
      </c>
      <c r="E53587">
        <v>12880</v>
      </c>
      <c r="F53587">
        <f t="shared" si="1675"/>
        <v>6</v>
      </c>
      <c r="G53587" s="37" t="str">
        <f t="shared" si="1676"/>
        <v>выходные</v>
      </c>
    </row>
    <row r="53588" spans="1:7" x14ac:dyDescent="0.3">
      <c r="A53588">
        <v>263849</v>
      </c>
      <c r="B53588" s="2">
        <v>44387.724297734625</v>
      </c>
      <c r="C53588" s="37">
        <v>0.72429398148148139</v>
      </c>
      <c r="E53588">
        <v>394819</v>
      </c>
      <c r="F53588">
        <f t="shared" si="1675"/>
        <v>6</v>
      </c>
      <c r="G53588" s="37" t="str">
        <f t="shared" si="1676"/>
        <v>выходные</v>
      </c>
    </row>
    <row r="53589" spans="1:7" x14ac:dyDescent="0.3">
      <c r="A53589">
        <v>263847</v>
      </c>
      <c r="B53589" s="2">
        <v>44387.724173711358</v>
      </c>
      <c r="C53589" s="37">
        <v>0.72417824074074078</v>
      </c>
      <c r="E53589">
        <v>158978</v>
      </c>
      <c r="F53589">
        <f t="shared" si="1675"/>
        <v>6</v>
      </c>
      <c r="G53589" s="37" t="str">
        <f t="shared" si="1676"/>
        <v>выходные</v>
      </c>
    </row>
    <row r="53590" spans="1:7" x14ac:dyDescent="0.3">
      <c r="A53590">
        <v>263843</v>
      </c>
      <c r="B53590" s="2">
        <v>44387.723893203889</v>
      </c>
      <c r="C53590" s="37">
        <v>0.72388888888888892</v>
      </c>
      <c r="E53590">
        <v>230507</v>
      </c>
      <c r="F53590">
        <f t="shared" si="1675"/>
        <v>6</v>
      </c>
      <c r="G53590" s="37" t="str">
        <f t="shared" si="1676"/>
        <v>выходные</v>
      </c>
    </row>
    <row r="53591" spans="1:7" x14ac:dyDescent="0.3">
      <c r="A53591">
        <v>263841</v>
      </c>
      <c r="B53591" s="2">
        <v>44387.723488673138</v>
      </c>
      <c r="C53591" s="37">
        <v>0.72348379629629633</v>
      </c>
      <c r="E53591">
        <v>230507</v>
      </c>
      <c r="F53591">
        <f t="shared" si="1675"/>
        <v>6</v>
      </c>
      <c r="G53591" s="37" t="str">
        <f t="shared" si="1676"/>
        <v>выходные</v>
      </c>
    </row>
    <row r="53592" spans="1:7" x14ac:dyDescent="0.3">
      <c r="A53592">
        <v>263836</v>
      </c>
      <c r="B53592" s="2">
        <v>44387.723258156075</v>
      </c>
      <c r="C53592" s="37">
        <v>0.72326388888888893</v>
      </c>
      <c r="E53592">
        <v>470762</v>
      </c>
      <c r="F53592">
        <f t="shared" si="1675"/>
        <v>6</v>
      </c>
      <c r="G53592" s="37" t="str">
        <f t="shared" si="1676"/>
        <v>выходные</v>
      </c>
    </row>
    <row r="53593" spans="1:7" x14ac:dyDescent="0.3">
      <c r="A53593">
        <v>263831</v>
      </c>
      <c r="B53593" s="2">
        <v>44387.723084142395</v>
      </c>
      <c r="C53593" s="37">
        <v>0.72307870370370375</v>
      </c>
      <c r="E53593">
        <v>82850</v>
      </c>
      <c r="F53593">
        <f t="shared" si="1675"/>
        <v>6</v>
      </c>
      <c r="G53593" s="37" t="str">
        <f t="shared" si="1676"/>
        <v>выходные</v>
      </c>
    </row>
    <row r="53594" spans="1:7" x14ac:dyDescent="0.3">
      <c r="A53594">
        <v>263835</v>
      </c>
      <c r="B53594" s="2">
        <v>44387.723084142395</v>
      </c>
      <c r="C53594" s="37">
        <v>0.72307870370370375</v>
      </c>
      <c r="E53594">
        <v>81226</v>
      </c>
      <c r="F53594">
        <f t="shared" si="1675"/>
        <v>6</v>
      </c>
      <c r="G53594" s="37" t="str">
        <f t="shared" si="1676"/>
        <v>выходные</v>
      </c>
    </row>
    <row r="53595" spans="1:7" x14ac:dyDescent="0.3">
      <c r="A53595">
        <v>263826</v>
      </c>
      <c r="B53595" s="2">
        <v>44387.722679611645</v>
      </c>
      <c r="C53595" s="37">
        <v>0.72268518518518521</v>
      </c>
      <c r="E53595">
        <v>343712</v>
      </c>
      <c r="F53595">
        <f t="shared" si="1675"/>
        <v>6</v>
      </c>
      <c r="G53595" s="37" t="str">
        <f t="shared" si="1676"/>
        <v>выходные</v>
      </c>
    </row>
    <row r="53596" spans="1:7" x14ac:dyDescent="0.3">
      <c r="A53596">
        <v>263830</v>
      </c>
      <c r="B53596" s="2">
        <v>44387.722679611645</v>
      </c>
      <c r="C53596" s="37">
        <v>0.72268518518518521</v>
      </c>
      <c r="E53596">
        <v>470762</v>
      </c>
      <c r="F53596">
        <f t="shared" si="1675"/>
        <v>6</v>
      </c>
      <c r="G53596" s="37" t="str">
        <f t="shared" si="1676"/>
        <v>выходные</v>
      </c>
    </row>
    <row r="53597" spans="1:7" x14ac:dyDescent="0.3">
      <c r="A53597">
        <v>263823</v>
      </c>
      <c r="B53597" s="2">
        <v>44387.722333333339</v>
      </c>
      <c r="C53597" s="37">
        <v>0.72233796296296304</v>
      </c>
      <c r="E53597">
        <v>451185</v>
      </c>
      <c r="F53597">
        <f t="shared" si="1675"/>
        <v>6</v>
      </c>
      <c r="G53597" s="37" t="str">
        <f t="shared" si="1676"/>
        <v>выходные</v>
      </c>
    </row>
    <row r="53598" spans="1:7" x14ac:dyDescent="0.3">
      <c r="A53598">
        <v>263818</v>
      </c>
      <c r="B53598" s="2">
        <v>44387.722275080909</v>
      </c>
      <c r="C53598" s="37">
        <v>0.72228009259259263</v>
      </c>
      <c r="E53598">
        <v>250679</v>
      </c>
      <c r="F53598">
        <f t="shared" si="1675"/>
        <v>6</v>
      </c>
      <c r="G53598" s="37" t="str">
        <f t="shared" si="1676"/>
        <v>выходные</v>
      </c>
    </row>
    <row r="53599" spans="1:7" x14ac:dyDescent="0.3">
      <c r="A53599">
        <v>263820</v>
      </c>
      <c r="B53599" s="2">
        <v>44387.722275080909</v>
      </c>
      <c r="C53599" s="37">
        <v>0.72228009259259263</v>
      </c>
      <c r="E53599">
        <v>411922</v>
      </c>
      <c r="F53599">
        <f t="shared" si="1675"/>
        <v>6</v>
      </c>
      <c r="G53599" s="37" t="str">
        <f t="shared" si="1676"/>
        <v>выходные</v>
      </c>
    </row>
    <row r="53600" spans="1:7" x14ac:dyDescent="0.3">
      <c r="A53600">
        <v>263811</v>
      </c>
      <c r="B53600" s="2">
        <v>44387.721870550165</v>
      </c>
      <c r="C53600" s="37">
        <v>0.72187499999999993</v>
      </c>
      <c r="E53600">
        <v>172251</v>
      </c>
      <c r="F53600">
        <f t="shared" si="1675"/>
        <v>6</v>
      </c>
      <c r="G53600" s="37" t="str">
        <f t="shared" si="1676"/>
        <v>выходные</v>
      </c>
    </row>
    <row r="53601" spans="1:7" x14ac:dyDescent="0.3">
      <c r="A53601">
        <v>263815</v>
      </c>
      <c r="B53601" s="2">
        <v>44387.721870550165</v>
      </c>
      <c r="C53601" s="37">
        <v>0.72187499999999993</v>
      </c>
      <c r="E53601">
        <v>113578</v>
      </c>
      <c r="F53601">
        <f t="shared" si="1675"/>
        <v>6</v>
      </c>
      <c r="G53601" s="37" t="str">
        <f t="shared" si="1676"/>
        <v>выходные</v>
      </c>
    </row>
    <row r="53602" spans="1:7" x14ac:dyDescent="0.3">
      <c r="A53602">
        <v>263804</v>
      </c>
      <c r="B53602" s="2">
        <v>44387.721466019415</v>
      </c>
      <c r="C53602" s="37">
        <v>0.72146990740740735</v>
      </c>
      <c r="E53602">
        <v>244574</v>
      </c>
      <c r="F53602">
        <f t="shared" si="1675"/>
        <v>6</v>
      </c>
      <c r="G53602" s="37" t="str">
        <f t="shared" si="1676"/>
        <v>выходные</v>
      </c>
    </row>
    <row r="53603" spans="1:7" x14ac:dyDescent="0.3">
      <c r="A53603">
        <v>263806</v>
      </c>
      <c r="B53603" s="2">
        <v>44387.721466019415</v>
      </c>
      <c r="C53603" s="37">
        <v>0.72146990740740735</v>
      </c>
      <c r="E53603">
        <v>411922</v>
      </c>
      <c r="F53603">
        <f t="shared" si="1675"/>
        <v>6</v>
      </c>
      <c r="G53603" s="37" t="str">
        <f t="shared" si="1676"/>
        <v>выходные</v>
      </c>
    </row>
    <row r="53604" spans="1:7" x14ac:dyDescent="0.3">
      <c r="A53604">
        <v>263802</v>
      </c>
      <c r="B53604" s="2">
        <v>44387.721091341897</v>
      </c>
      <c r="C53604" s="37">
        <v>0.72108796296296296</v>
      </c>
      <c r="E53604">
        <v>212741</v>
      </c>
      <c r="F53604">
        <f t="shared" si="1675"/>
        <v>6</v>
      </c>
      <c r="G53604" s="37" t="str">
        <f t="shared" si="1676"/>
        <v>выходные</v>
      </c>
    </row>
    <row r="53605" spans="1:7" x14ac:dyDescent="0.3">
      <c r="A53605">
        <v>263797</v>
      </c>
      <c r="B53605" s="2">
        <v>44387.721061488672</v>
      </c>
      <c r="C53605" s="37">
        <v>0.72106481481481488</v>
      </c>
      <c r="E53605">
        <v>118549</v>
      </c>
      <c r="F53605">
        <f t="shared" si="1675"/>
        <v>6</v>
      </c>
      <c r="G53605" s="37" t="str">
        <f t="shared" si="1676"/>
        <v>выходные</v>
      </c>
    </row>
    <row r="53606" spans="1:7" x14ac:dyDescent="0.3">
      <c r="A53606">
        <v>263790</v>
      </c>
      <c r="B53606" s="2">
        <v>44387.720656957928</v>
      </c>
      <c r="C53606" s="37">
        <v>0.7206597222222223</v>
      </c>
      <c r="E53606">
        <v>362198</v>
      </c>
      <c r="F53606">
        <f t="shared" si="1675"/>
        <v>6</v>
      </c>
      <c r="G53606" s="37" t="str">
        <f t="shared" si="1676"/>
        <v>выходные</v>
      </c>
    </row>
    <row r="53607" spans="1:7" x14ac:dyDescent="0.3">
      <c r="A53607">
        <v>263791</v>
      </c>
      <c r="B53607" s="2">
        <v>44387.720656957928</v>
      </c>
      <c r="C53607" s="37">
        <v>0.7206597222222223</v>
      </c>
      <c r="E53607">
        <v>458081</v>
      </c>
      <c r="F53607">
        <f t="shared" si="1675"/>
        <v>6</v>
      </c>
      <c r="G53607" s="37" t="str">
        <f t="shared" si="1676"/>
        <v>выходные</v>
      </c>
    </row>
    <row r="53608" spans="1:7" x14ac:dyDescent="0.3">
      <c r="A53608">
        <v>263792</v>
      </c>
      <c r="B53608" s="2">
        <v>44387.720656957928</v>
      </c>
      <c r="C53608" s="37">
        <v>0.7206597222222223</v>
      </c>
      <c r="E53608">
        <v>350361</v>
      </c>
      <c r="F53608">
        <f t="shared" si="1675"/>
        <v>6</v>
      </c>
      <c r="G53608" s="37" t="str">
        <f t="shared" si="1676"/>
        <v>выходные</v>
      </c>
    </row>
    <row r="53609" spans="1:7" x14ac:dyDescent="0.3">
      <c r="A53609">
        <v>263795</v>
      </c>
      <c r="B53609" s="2">
        <v>44387.720656957928</v>
      </c>
      <c r="C53609" s="37">
        <v>0.7206597222222223</v>
      </c>
      <c r="E53609">
        <v>158978</v>
      </c>
      <c r="F53609">
        <f t="shared" si="1675"/>
        <v>6</v>
      </c>
      <c r="G53609" s="37" t="str">
        <f t="shared" si="1676"/>
        <v>выходные</v>
      </c>
    </row>
    <row r="53610" spans="1:7" x14ac:dyDescent="0.3">
      <c r="A53610">
        <v>263780</v>
      </c>
      <c r="B53610" s="2">
        <v>44387.719443365691</v>
      </c>
      <c r="C53610" s="37">
        <v>0.71944444444444444</v>
      </c>
      <c r="E53610">
        <v>367148</v>
      </c>
      <c r="F53610">
        <f t="shared" si="1675"/>
        <v>6</v>
      </c>
      <c r="G53610" s="37" t="str">
        <f t="shared" si="1676"/>
        <v>выходные</v>
      </c>
    </row>
    <row r="53611" spans="1:7" x14ac:dyDescent="0.3">
      <c r="A53611">
        <v>263785</v>
      </c>
      <c r="B53611" s="2">
        <v>44387.719443365691</v>
      </c>
      <c r="C53611" s="37">
        <v>0.71944444444444444</v>
      </c>
      <c r="E53611">
        <v>161088</v>
      </c>
      <c r="F53611">
        <f t="shared" si="1675"/>
        <v>6</v>
      </c>
      <c r="G53611" s="37" t="str">
        <f t="shared" si="1676"/>
        <v>выходные</v>
      </c>
    </row>
    <row r="53612" spans="1:7" x14ac:dyDescent="0.3">
      <c r="A53612">
        <v>263779</v>
      </c>
      <c r="B53612" s="2">
        <v>44387.71926023133</v>
      </c>
      <c r="C53612" s="37">
        <v>0.71925925925925915</v>
      </c>
      <c r="E53612">
        <v>258251</v>
      </c>
      <c r="F53612">
        <f t="shared" si="1675"/>
        <v>6</v>
      </c>
      <c r="G53612" s="37" t="str">
        <f t="shared" si="1676"/>
        <v>выходные</v>
      </c>
    </row>
    <row r="53613" spans="1:7" x14ac:dyDescent="0.3">
      <c r="A53613">
        <v>263777</v>
      </c>
      <c r="B53613" s="2">
        <v>44387.719038834955</v>
      </c>
      <c r="C53613" s="37">
        <v>0.71903935185185175</v>
      </c>
      <c r="E53613">
        <v>209122</v>
      </c>
      <c r="F53613">
        <f t="shared" si="1675"/>
        <v>6</v>
      </c>
      <c r="G53613" s="37" t="str">
        <f t="shared" si="1676"/>
        <v>выходные</v>
      </c>
    </row>
    <row r="53614" spans="1:7" x14ac:dyDescent="0.3">
      <c r="A53614">
        <v>263772</v>
      </c>
      <c r="B53614" s="2">
        <v>44387.719038834948</v>
      </c>
      <c r="C53614" s="37">
        <v>0.71903935185185175</v>
      </c>
      <c r="E53614">
        <v>439981</v>
      </c>
      <c r="F53614">
        <f t="shared" si="1675"/>
        <v>6</v>
      </c>
      <c r="G53614" s="37" t="str">
        <f t="shared" si="1676"/>
        <v>выходные</v>
      </c>
    </row>
    <row r="53615" spans="1:7" x14ac:dyDescent="0.3">
      <c r="A53615">
        <v>263769</v>
      </c>
      <c r="B53615" s="2">
        <v>44387.717825242718</v>
      </c>
      <c r="C53615" s="37">
        <v>0.71782407407407411</v>
      </c>
      <c r="E53615">
        <v>111368</v>
      </c>
      <c r="F53615">
        <f t="shared" si="1675"/>
        <v>6</v>
      </c>
      <c r="G53615" s="37" t="str">
        <f t="shared" si="1676"/>
        <v>выходные</v>
      </c>
    </row>
    <row r="53616" spans="1:7" x14ac:dyDescent="0.3">
      <c r="A53616">
        <v>263761</v>
      </c>
      <c r="B53616" s="2">
        <v>44387.717420711975</v>
      </c>
      <c r="C53616" s="37">
        <v>0.71741898148148142</v>
      </c>
      <c r="E53616">
        <v>396686</v>
      </c>
      <c r="F53616">
        <f t="shared" si="1675"/>
        <v>6</v>
      </c>
      <c r="G53616" s="37" t="str">
        <f t="shared" si="1676"/>
        <v>выходные</v>
      </c>
    </row>
    <row r="53617" spans="1:7" x14ac:dyDescent="0.3">
      <c r="A53617">
        <v>263766</v>
      </c>
      <c r="B53617" s="2">
        <v>44387.717420711975</v>
      </c>
      <c r="C53617" s="37">
        <v>0.71741898148148142</v>
      </c>
      <c r="E53617">
        <v>230507</v>
      </c>
      <c r="F53617">
        <f t="shared" si="1675"/>
        <v>6</v>
      </c>
      <c r="G53617" s="37" t="str">
        <f t="shared" si="1676"/>
        <v>выходные</v>
      </c>
    </row>
    <row r="53618" spans="1:7" x14ac:dyDescent="0.3">
      <c r="A53618">
        <v>263767</v>
      </c>
      <c r="B53618" s="2">
        <v>44387.717420711975</v>
      </c>
      <c r="C53618" s="37">
        <v>0.71741898148148142</v>
      </c>
      <c r="E53618">
        <v>127233</v>
      </c>
      <c r="F53618">
        <f t="shared" si="1675"/>
        <v>6</v>
      </c>
      <c r="G53618" s="37" t="str">
        <f t="shared" si="1676"/>
        <v>выходные</v>
      </c>
    </row>
    <row r="53619" spans="1:7" x14ac:dyDescent="0.3">
      <c r="A53619">
        <v>263758</v>
      </c>
      <c r="B53619" s="2">
        <v>44387.717333333334</v>
      </c>
      <c r="C53619" s="37">
        <v>0.71733796296296293</v>
      </c>
      <c r="E53619">
        <v>250679</v>
      </c>
      <c r="F53619">
        <f t="shared" si="1675"/>
        <v>6</v>
      </c>
      <c r="G53619" s="37" t="str">
        <f t="shared" si="1676"/>
        <v>выходные</v>
      </c>
    </row>
    <row r="53620" spans="1:7" x14ac:dyDescent="0.3">
      <c r="A53620">
        <v>263753</v>
      </c>
      <c r="B53620" s="2">
        <v>44387.717016181232</v>
      </c>
      <c r="C53620" s="37">
        <v>0.71701388888888884</v>
      </c>
      <c r="E53620">
        <v>230027</v>
      </c>
      <c r="F53620">
        <f t="shared" si="1675"/>
        <v>6</v>
      </c>
      <c r="G53620" s="37" t="str">
        <f t="shared" si="1676"/>
        <v>выходные</v>
      </c>
    </row>
    <row r="53621" spans="1:7" x14ac:dyDescent="0.3">
      <c r="A53621">
        <v>263756</v>
      </c>
      <c r="B53621" s="2">
        <v>44387.717016181232</v>
      </c>
      <c r="C53621" s="37">
        <v>0.71701388888888884</v>
      </c>
      <c r="E53621">
        <v>182841</v>
      </c>
      <c r="F53621">
        <f t="shared" si="1675"/>
        <v>6</v>
      </c>
      <c r="G53621" s="37" t="str">
        <f t="shared" si="1676"/>
        <v>выходные</v>
      </c>
    </row>
    <row r="53622" spans="1:7" x14ac:dyDescent="0.3">
      <c r="A53622">
        <v>263748</v>
      </c>
      <c r="B53622" s="2">
        <v>44387.716299935913</v>
      </c>
      <c r="C53622" s="37">
        <v>0.71629629629629632</v>
      </c>
      <c r="E53622">
        <v>80186</v>
      </c>
      <c r="F53622">
        <f t="shared" si="1675"/>
        <v>6</v>
      </c>
      <c r="G53622" s="37" t="str">
        <f t="shared" si="1676"/>
        <v>выходные</v>
      </c>
    </row>
    <row r="53623" spans="1:7" x14ac:dyDescent="0.3">
      <c r="A53623">
        <v>263744</v>
      </c>
      <c r="B53623" s="2">
        <v>44387.716207119738</v>
      </c>
      <c r="C53623" s="37">
        <v>0.71620370370370379</v>
      </c>
      <c r="E53623">
        <v>140841</v>
      </c>
      <c r="F53623">
        <f t="shared" si="1675"/>
        <v>6</v>
      </c>
      <c r="G53623" s="37" t="str">
        <f t="shared" si="1676"/>
        <v>выходные</v>
      </c>
    </row>
    <row r="53624" spans="1:7" x14ac:dyDescent="0.3">
      <c r="A53624">
        <v>263742</v>
      </c>
      <c r="B53624" s="2">
        <v>44387.715802589002</v>
      </c>
      <c r="C53624" s="37">
        <v>0.71579861111111109</v>
      </c>
      <c r="E53624">
        <v>345201</v>
      </c>
      <c r="F53624">
        <f t="shared" si="1675"/>
        <v>6</v>
      </c>
      <c r="G53624" s="37" t="str">
        <f t="shared" si="1676"/>
        <v>выходные</v>
      </c>
    </row>
    <row r="53625" spans="1:7" x14ac:dyDescent="0.3">
      <c r="A53625">
        <v>263739</v>
      </c>
      <c r="B53625" s="2">
        <v>44387.715323343611</v>
      </c>
      <c r="C53625" s="37">
        <v>0.71532407407407417</v>
      </c>
      <c r="E53625">
        <v>192314</v>
      </c>
      <c r="F53625">
        <f t="shared" si="1675"/>
        <v>6</v>
      </c>
      <c r="G53625" s="37" t="str">
        <f t="shared" si="1676"/>
        <v>выходные</v>
      </c>
    </row>
    <row r="53626" spans="1:7" x14ac:dyDescent="0.3">
      <c r="A53626">
        <v>263732</v>
      </c>
      <c r="B53626" s="2">
        <v>44387.714993527508</v>
      </c>
      <c r="C53626" s="37">
        <v>0.71498842592592593</v>
      </c>
      <c r="E53626">
        <v>3528</v>
      </c>
      <c r="F53626">
        <f t="shared" si="1675"/>
        <v>6</v>
      </c>
      <c r="G53626" s="37" t="str">
        <f t="shared" si="1676"/>
        <v>выходные</v>
      </c>
    </row>
    <row r="53627" spans="1:7" x14ac:dyDescent="0.3">
      <c r="A53627">
        <v>263733</v>
      </c>
      <c r="B53627" s="2">
        <v>44387.714993527508</v>
      </c>
      <c r="C53627" s="37">
        <v>0.71498842592592593</v>
      </c>
      <c r="E53627">
        <v>210854</v>
      </c>
      <c r="F53627">
        <f t="shared" si="1675"/>
        <v>6</v>
      </c>
      <c r="G53627" s="37" t="str">
        <f t="shared" si="1676"/>
        <v>выходные</v>
      </c>
    </row>
    <row r="53628" spans="1:7" x14ac:dyDescent="0.3">
      <c r="A53628">
        <v>263734</v>
      </c>
      <c r="B53628" s="2">
        <v>44387.714993527508</v>
      </c>
      <c r="C53628" s="37">
        <v>0.71498842592592593</v>
      </c>
      <c r="E53628">
        <v>141969</v>
      </c>
      <c r="F53628">
        <f t="shared" si="1675"/>
        <v>6</v>
      </c>
      <c r="G53628" s="37" t="str">
        <f t="shared" si="1676"/>
        <v>выходные</v>
      </c>
    </row>
    <row r="53629" spans="1:7" x14ac:dyDescent="0.3">
      <c r="A53629">
        <v>263731</v>
      </c>
      <c r="B53629" s="2">
        <v>44387.714184466022</v>
      </c>
      <c r="C53629" s="37">
        <v>0.71418981481481481</v>
      </c>
      <c r="E53629">
        <v>304722</v>
      </c>
      <c r="F53629">
        <f t="shared" si="1675"/>
        <v>6</v>
      </c>
      <c r="G53629" s="37" t="str">
        <f t="shared" si="1676"/>
        <v>выходные</v>
      </c>
    </row>
    <row r="53630" spans="1:7" x14ac:dyDescent="0.3">
      <c r="A53630">
        <v>263728</v>
      </c>
      <c r="B53630" s="2">
        <v>44387.713375404528</v>
      </c>
      <c r="C53630" s="37">
        <v>0.71337962962962964</v>
      </c>
      <c r="E53630">
        <v>118549</v>
      </c>
      <c r="F53630">
        <f t="shared" si="1675"/>
        <v>6</v>
      </c>
      <c r="G53630" s="37" t="str">
        <f t="shared" si="1676"/>
        <v>выходные</v>
      </c>
    </row>
    <row r="53631" spans="1:7" x14ac:dyDescent="0.3">
      <c r="A53631">
        <v>263725</v>
      </c>
      <c r="B53631" s="2">
        <v>44387.713333333333</v>
      </c>
      <c r="C53631" s="37">
        <v>0.71333333333333337</v>
      </c>
      <c r="E53631">
        <v>288686</v>
      </c>
      <c r="F53631">
        <f t="shared" si="1675"/>
        <v>6</v>
      </c>
      <c r="G53631" s="37" t="str">
        <f t="shared" si="1676"/>
        <v>выходные</v>
      </c>
    </row>
    <row r="53632" spans="1:7" x14ac:dyDescent="0.3">
      <c r="A53632">
        <v>263722</v>
      </c>
      <c r="B53632" s="2">
        <v>44387.713187047942</v>
      </c>
      <c r="C53632" s="37">
        <v>0.71318287037037031</v>
      </c>
      <c r="E53632">
        <v>287006</v>
      </c>
      <c r="F53632">
        <f t="shared" si="1675"/>
        <v>6</v>
      </c>
      <c r="G53632" s="37" t="str">
        <f t="shared" si="1676"/>
        <v>выходные</v>
      </c>
    </row>
    <row r="53633" spans="1:7" x14ac:dyDescent="0.3">
      <c r="A53633">
        <v>263716</v>
      </c>
      <c r="B53633" s="2">
        <v>44387.712970873785</v>
      </c>
      <c r="C53633" s="37">
        <v>0.71297453703703706</v>
      </c>
      <c r="E53633">
        <v>297509</v>
      </c>
      <c r="F53633">
        <f t="shared" si="1675"/>
        <v>6</v>
      </c>
      <c r="G53633" s="37" t="str">
        <f t="shared" si="1676"/>
        <v>выходные</v>
      </c>
    </row>
    <row r="53634" spans="1:7" x14ac:dyDescent="0.3">
      <c r="A53634">
        <v>263717</v>
      </c>
      <c r="B53634" s="2">
        <v>44387.712970873785</v>
      </c>
      <c r="C53634" s="37">
        <v>0.71297453703703706</v>
      </c>
      <c r="E53634">
        <v>273324</v>
      </c>
      <c r="F53634">
        <f t="shared" si="1675"/>
        <v>6</v>
      </c>
      <c r="G53634" s="37" t="str">
        <f t="shared" si="1676"/>
        <v>выходные</v>
      </c>
    </row>
    <row r="53635" spans="1:7" x14ac:dyDescent="0.3">
      <c r="A53635">
        <v>263712</v>
      </c>
      <c r="B53635" s="2">
        <v>44387.712566343042</v>
      </c>
      <c r="C53635" s="37">
        <v>0.71256944444444448</v>
      </c>
      <c r="E53635">
        <v>88863</v>
      </c>
      <c r="F53635">
        <f t="shared" ref="F53635:F53698" si="1677">WEEKDAY(B53635,2)</f>
        <v>6</v>
      </c>
      <c r="G53635" s="37" t="str">
        <f t="shared" si="1676"/>
        <v>выходные</v>
      </c>
    </row>
    <row r="53636" spans="1:7" x14ac:dyDescent="0.3">
      <c r="A53636">
        <v>263702</v>
      </c>
      <c r="B53636" s="2">
        <v>44387.711757281555</v>
      </c>
      <c r="C53636" s="37">
        <v>0.7117592592592592</v>
      </c>
      <c r="E53636">
        <v>411922</v>
      </c>
      <c r="F53636">
        <f t="shared" si="1677"/>
        <v>6</v>
      </c>
      <c r="G53636" s="37" t="str">
        <f t="shared" si="1676"/>
        <v>выходные</v>
      </c>
    </row>
    <row r="53637" spans="1:7" x14ac:dyDescent="0.3">
      <c r="A53637">
        <v>263707</v>
      </c>
      <c r="B53637" s="2">
        <v>44387.711757281555</v>
      </c>
      <c r="C53637" s="37">
        <v>0.7117592592592592</v>
      </c>
      <c r="E53637">
        <v>183290</v>
      </c>
      <c r="F53637">
        <f t="shared" si="1677"/>
        <v>6</v>
      </c>
      <c r="G53637" s="37" t="str">
        <f t="shared" si="1676"/>
        <v>выходные</v>
      </c>
    </row>
    <row r="53638" spans="1:7" x14ac:dyDescent="0.3">
      <c r="A53638">
        <v>263698</v>
      </c>
      <c r="B53638" s="2">
        <v>44387.710666666666</v>
      </c>
      <c r="C53638" s="37">
        <v>0.71067129629629633</v>
      </c>
      <c r="E53638">
        <v>411922</v>
      </c>
      <c r="F53638">
        <f t="shared" si="1677"/>
        <v>6</v>
      </c>
      <c r="G53638" s="37" t="str">
        <f t="shared" si="1676"/>
        <v>выходные</v>
      </c>
    </row>
    <row r="53639" spans="1:7" x14ac:dyDescent="0.3">
      <c r="A53639">
        <v>263693</v>
      </c>
      <c r="B53639" s="2">
        <v>44387.710543689318</v>
      </c>
      <c r="C53639" s="37">
        <v>0.71054398148148146</v>
      </c>
      <c r="E53639">
        <v>194315</v>
      </c>
      <c r="F53639">
        <f t="shared" si="1677"/>
        <v>6</v>
      </c>
      <c r="G53639" s="37" t="str">
        <f t="shared" si="1676"/>
        <v>выходные</v>
      </c>
    </row>
    <row r="53640" spans="1:7" x14ac:dyDescent="0.3">
      <c r="A53640">
        <v>263695</v>
      </c>
      <c r="B53640" s="2">
        <v>44387.710543689318</v>
      </c>
      <c r="C53640" s="37">
        <v>0.71054398148148146</v>
      </c>
      <c r="E53640">
        <v>124253</v>
      </c>
      <c r="F53640">
        <f t="shared" si="1677"/>
        <v>6</v>
      </c>
      <c r="G53640" s="37" t="str">
        <f t="shared" si="1676"/>
        <v>выходные</v>
      </c>
    </row>
    <row r="53641" spans="1:7" x14ac:dyDescent="0.3">
      <c r="A53641">
        <v>263691</v>
      </c>
      <c r="B53641" s="2">
        <v>44387.709330097088</v>
      </c>
      <c r="C53641" s="37">
        <v>0.7093287037037036</v>
      </c>
      <c r="E53641">
        <v>413828</v>
      </c>
      <c r="F53641">
        <f t="shared" si="1677"/>
        <v>6</v>
      </c>
      <c r="G53641" s="37" t="str">
        <f t="shared" si="1676"/>
        <v>выходные</v>
      </c>
    </row>
    <row r="53642" spans="1:7" x14ac:dyDescent="0.3">
      <c r="A53642">
        <v>263692</v>
      </c>
      <c r="B53642" s="2">
        <v>44387.709330097088</v>
      </c>
      <c r="C53642" s="37">
        <v>0.7093287037037036</v>
      </c>
      <c r="E53642">
        <v>470762</v>
      </c>
      <c r="F53642">
        <f t="shared" si="1677"/>
        <v>6</v>
      </c>
      <c r="G53642" s="37" t="str">
        <f t="shared" si="1676"/>
        <v>выходные</v>
      </c>
    </row>
    <row r="53643" spans="1:7" x14ac:dyDescent="0.3">
      <c r="A53643">
        <v>263686</v>
      </c>
      <c r="B53643" s="2">
        <v>44387.709280678733</v>
      </c>
      <c r="C53643" s="37">
        <v>0.70928240740740733</v>
      </c>
      <c r="E53643">
        <v>88708</v>
      </c>
      <c r="F53643">
        <f t="shared" si="1677"/>
        <v>6</v>
      </c>
      <c r="G53643" s="37" t="str">
        <f t="shared" ref="G53643:G53706" si="1678">IF(F53643&gt;=6,"выходные","будни")</f>
        <v>выходные</v>
      </c>
    </row>
    <row r="53644" spans="1:7" x14ac:dyDescent="0.3">
      <c r="A53644">
        <v>263685</v>
      </c>
      <c r="B53644" s="2">
        <v>44387.708925566345</v>
      </c>
      <c r="C53644" s="37">
        <v>0.70892361111111113</v>
      </c>
      <c r="E53644">
        <v>470762</v>
      </c>
      <c r="F53644">
        <f t="shared" si="1677"/>
        <v>6</v>
      </c>
      <c r="G53644" s="37" t="str">
        <f t="shared" si="1678"/>
        <v>выходные</v>
      </c>
    </row>
    <row r="53645" spans="1:7" x14ac:dyDescent="0.3">
      <c r="A53645">
        <v>263683</v>
      </c>
      <c r="B53645" s="2">
        <v>44387.708521035602</v>
      </c>
      <c r="C53645" s="37">
        <v>0.70851851851851855</v>
      </c>
      <c r="E53645">
        <v>179296</v>
      </c>
      <c r="F53645">
        <f t="shared" si="1677"/>
        <v>6</v>
      </c>
      <c r="G53645" s="37" t="str">
        <f t="shared" si="1678"/>
        <v>выходные</v>
      </c>
    </row>
    <row r="53646" spans="1:7" x14ac:dyDescent="0.3">
      <c r="A53646">
        <v>263684</v>
      </c>
      <c r="B53646" s="2">
        <v>44387.708521035602</v>
      </c>
      <c r="C53646" s="37">
        <v>0.70851851851851855</v>
      </c>
      <c r="E53646">
        <v>230507</v>
      </c>
      <c r="F53646">
        <f t="shared" si="1677"/>
        <v>6</v>
      </c>
      <c r="G53646" s="37" t="str">
        <f t="shared" si="1678"/>
        <v>выходные</v>
      </c>
    </row>
    <row r="53647" spans="1:7" x14ac:dyDescent="0.3">
      <c r="A53647">
        <v>263674</v>
      </c>
      <c r="B53647" s="2">
        <v>44387.708116504851</v>
      </c>
      <c r="C53647" s="37">
        <v>0.70811342592592597</v>
      </c>
      <c r="E53647">
        <v>33890</v>
      </c>
      <c r="F53647">
        <f t="shared" si="1677"/>
        <v>6</v>
      </c>
      <c r="G53647" s="37" t="str">
        <f t="shared" si="1678"/>
        <v>выходные</v>
      </c>
    </row>
    <row r="53648" spans="1:7" x14ac:dyDescent="0.3">
      <c r="A53648">
        <v>263676</v>
      </c>
      <c r="B53648" s="2">
        <v>44387.708116504851</v>
      </c>
      <c r="C53648" s="37">
        <v>0.70811342592592597</v>
      </c>
      <c r="E53648">
        <v>129210</v>
      </c>
      <c r="F53648">
        <f t="shared" si="1677"/>
        <v>6</v>
      </c>
      <c r="G53648" s="37" t="str">
        <f t="shared" si="1678"/>
        <v>выходные</v>
      </c>
    </row>
    <row r="53649" spans="1:7" x14ac:dyDescent="0.3">
      <c r="A53649">
        <v>263679</v>
      </c>
      <c r="B53649" s="2">
        <v>44387.708116504851</v>
      </c>
      <c r="C53649" s="37">
        <v>0.70811342592592597</v>
      </c>
      <c r="E53649">
        <v>88865</v>
      </c>
      <c r="F53649">
        <f t="shared" si="1677"/>
        <v>6</v>
      </c>
      <c r="G53649" s="37" t="str">
        <f t="shared" si="1678"/>
        <v>выходные</v>
      </c>
    </row>
    <row r="53650" spans="1:7" x14ac:dyDescent="0.3">
      <c r="A53650">
        <v>263670</v>
      </c>
      <c r="B53650" s="2">
        <v>44387.707711974115</v>
      </c>
      <c r="C53650" s="37">
        <v>0.70770833333333327</v>
      </c>
      <c r="E53650">
        <v>284325</v>
      </c>
      <c r="F53650">
        <f t="shared" si="1677"/>
        <v>6</v>
      </c>
      <c r="G53650" s="37" t="str">
        <f t="shared" si="1678"/>
        <v>выходные</v>
      </c>
    </row>
    <row r="53651" spans="1:7" x14ac:dyDescent="0.3">
      <c r="A53651">
        <v>263672</v>
      </c>
      <c r="B53651" s="2">
        <v>44387.707711974115</v>
      </c>
      <c r="C53651" s="37">
        <v>0.70770833333333327</v>
      </c>
      <c r="E53651">
        <v>250679</v>
      </c>
      <c r="F53651">
        <f t="shared" si="1677"/>
        <v>6</v>
      </c>
      <c r="G53651" s="37" t="str">
        <f t="shared" si="1678"/>
        <v>выходные</v>
      </c>
    </row>
    <row r="53652" spans="1:7" x14ac:dyDescent="0.3">
      <c r="A53652">
        <v>263673</v>
      </c>
      <c r="B53652" s="2">
        <v>44387.707711974115</v>
      </c>
      <c r="C53652" s="37">
        <v>0.70770833333333327</v>
      </c>
      <c r="E53652">
        <v>146804</v>
      </c>
      <c r="F53652">
        <f t="shared" si="1677"/>
        <v>6</v>
      </c>
      <c r="G53652" s="37" t="str">
        <f t="shared" si="1678"/>
        <v>выходные</v>
      </c>
    </row>
    <row r="53653" spans="1:7" x14ac:dyDescent="0.3">
      <c r="A53653">
        <v>263667</v>
      </c>
      <c r="B53653" s="2">
        <v>44387.706902912621</v>
      </c>
      <c r="C53653" s="37">
        <v>0.70689814814814811</v>
      </c>
      <c r="E53653">
        <v>143750</v>
      </c>
      <c r="F53653">
        <f t="shared" si="1677"/>
        <v>6</v>
      </c>
      <c r="G53653" s="37" t="str">
        <f t="shared" si="1678"/>
        <v>выходные</v>
      </c>
    </row>
    <row r="53654" spans="1:7" x14ac:dyDescent="0.3">
      <c r="A53654">
        <v>263666</v>
      </c>
      <c r="B53654" s="2">
        <v>44387.705893124177</v>
      </c>
      <c r="C53654" s="37">
        <v>0.70589120370370362</v>
      </c>
      <c r="E53654">
        <v>212708</v>
      </c>
      <c r="F53654">
        <f t="shared" si="1677"/>
        <v>6</v>
      </c>
      <c r="G53654" s="37" t="str">
        <f t="shared" si="1678"/>
        <v>выходные</v>
      </c>
    </row>
    <row r="53655" spans="1:7" x14ac:dyDescent="0.3">
      <c r="A53655">
        <v>263661</v>
      </c>
      <c r="B53655" s="2">
        <v>44387.705284789641</v>
      </c>
      <c r="C53655" s="37">
        <v>0.70528935185185182</v>
      </c>
      <c r="E53655">
        <v>165821</v>
      </c>
      <c r="F53655">
        <f t="shared" si="1677"/>
        <v>6</v>
      </c>
      <c r="G53655" s="37" t="str">
        <f t="shared" si="1678"/>
        <v>выходные</v>
      </c>
    </row>
    <row r="53656" spans="1:7" x14ac:dyDescent="0.3">
      <c r="A53656">
        <v>263656</v>
      </c>
      <c r="B53656" s="2">
        <v>44387.704880258898</v>
      </c>
      <c r="C53656" s="37">
        <v>0.70488425925925924</v>
      </c>
      <c r="E53656">
        <v>158978</v>
      </c>
      <c r="F53656">
        <f t="shared" si="1677"/>
        <v>6</v>
      </c>
      <c r="G53656" s="37" t="str">
        <f t="shared" si="1678"/>
        <v>выходные</v>
      </c>
    </row>
    <row r="53657" spans="1:7" x14ac:dyDescent="0.3">
      <c r="A53657">
        <v>263657</v>
      </c>
      <c r="B53657" s="2">
        <v>44387.704880258898</v>
      </c>
      <c r="C53657" s="37">
        <v>0.70488425925925924</v>
      </c>
      <c r="E53657">
        <v>296511</v>
      </c>
      <c r="F53657">
        <f t="shared" si="1677"/>
        <v>6</v>
      </c>
      <c r="G53657" s="37" t="str">
        <f t="shared" si="1678"/>
        <v>выходные</v>
      </c>
    </row>
    <row r="53658" spans="1:7" x14ac:dyDescent="0.3">
      <c r="A53658">
        <v>263658</v>
      </c>
      <c r="B53658" s="2">
        <v>44387.704880258898</v>
      </c>
      <c r="C53658" s="37">
        <v>0.70488425925925924</v>
      </c>
      <c r="E53658">
        <v>411922</v>
      </c>
      <c r="F53658">
        <f t="shared" si="1677"/>
        <v>6</v>
      </c>
      <c r="G53658" s="37" t="str">
        <f t="shared" si="1678"/>
        <v>выходные</v>
      </c>
    </row>
    <row r="53659" spans="1:7" x14ac:dyDescent="0.3">
      <c r="A53659">
        <v>263653</v>
      </c>
      <c r="B53659" s="2">
        <v>44387.704475728155</v>
      </c>
      <c r="C53659" s="37">
        <v>0.70447916666666666</v>
      </c>
      <c r="E53659">
        <v>411922</v>
      </c>
      <c r="F53659">
        <f t="shared" si="1677"/>
        <v>6</v>
      </c>
      <c r="G53659" s="37" t="str">
        <f t="shared" si="1678"/>
        <v>выходные</v>
      </c>
    </row>
    <row r="53660" spans="1:7" x14ac:dyDescent="0.3">
      <c r="A53660">
        <v>263646</v>
      </c>
      <c r="B53660" s="2">
        <v>44387.702857605182</v>
      </c>
      <c r="C53660" s="37">
        <v>0.70285879629629633</v>
      </c>
      <c r="E53660">
        <v>68991</v>
      </c>
      <c r="F53660">
        <f t="shared" si="1677"/>
        <v>6</v>
      </c>
      <c r="G53660" s="37" t="str">
        <f t="shared" si="1678"/>
        <v>выходные</v>
      </c>
    </row>
    <row r="53661" spans="1:7" x14ac:dyDescent="0.3">
      <c r="A53661">
        <v>263648</v>
      </c>
      <c r="B53661" s="2">
        <v>44387.702857605182</v>
      </c>
      <c r="C53661" s="37">
        <v>0.70285879629629633</v>
      </c>
      <c r="E53661">
        <v>182984</v>
      </c>
      <c r="F53661">
        <f t="shared" si="1677"/>
        <v>6</v>
      </c>
      <c r="G53661" s="37" t="str">
        <f t="shared" si="1678"/>
        <v>выходные</v>
      </c>
    </row>
    <row r="53662" spans="1:7" x14ac:dyDescent="0.3">
      <c r="A53662">
        <v>263642</v>
      </c>
      <c r="B53662" s="2">
        <v>44387.702627643666</v>
      </c>
      <c r="C53662" s="37">
        <v>0.70262731481481477</v>
      </c>
      <c r="E53662">
        <v>411922</v>
      </c>
      <c r="F53662">
        <f t="shared" si="1677"/>
        <v>6</v>
      </c>
      <c r="G53662" s="37" t="str">
        <f t="shared" si="1678"/>
        <v>выходные</v>
      </c>
    </row>
    <row r="53663" spans="1:7" x14ac:dyDescent="0.3">
      <c r="A53663">
        <v>263638</v>
      </c>
      <c r="B53663" s="2">
        <v>44387.702597125157</v>
      </c>
      <c r="C53663" s="37">
        <v>0.70259259259259255</v>
      </c>
      <c r="E53663">
        <v>351192</v>
      </c>
      <c r="F53663">
        <f t="shared" si="1677"/>
        <v>6</v>
      </c>
      <c r="G53663" s="37" t="str">
        <f t="shared" si="1678"/>
        <v>выходные</v>
      </c>
    </row>
    <row r="53664" spans="1:7" x14ac:dyDescent="0.3">
      <c r="A53664">
        <v>263635</v>
      </c>
      <c r="B53664" s="2">
        <v>44387.702048543688</v>
      </c>
      <c r="C53664" s="37">
        <v>0.70204861111111105</v>
      </c>
      <c r="E53664">
        <v>250679</v>
      </c>
      <c r="F53664">
        <f t="shared" si="1677"/>
        <v>6</v>
      </c>
      <c r="G53664" s="37" t="str">
        <f t="shared" si="1678"/>
        <v>выходные</v>
      </c>
    </row>
    <row r="53665" spans="1:7" x14ac:dyDescent="0.3">
      <c r="A53665">
        <v>263631</v>
      </c>
      <c r="B53665" s="2">
        <v>44387.701644012945</v>
      </c>
      <c r="C53665" s="37">
        <v>0.70164351851851858</v>
      </c>
      <c r="E53665">
        <v>250679</v>
      </c>
      <c r="F53665">
        <f t="shared" si="1677"/>
        <v>6</v>
      </c>
      <c r="G53665" s="37" t="str">
        <f t="shared" si="1678"/>
        <v>выходные</v>
      </c>
    </row>
    <row r="53666" spans="1:7" x14ac:dyDescent="0.3">
      <c r="A53666">
        <v>263633</v>
      </c>
      <c r="B53666" s="2">
        <v>44387.701644012945</v>
      </c>
      <c r="C53666" s="37">
        <v>0.70164351851851858</v>
      </c>
      <c r="E53666">
        <v>436070</v>
      </c>
      <c r="F53666">
        <f t="shared" si="1677"/>
        <v>6</v>
      </c>
      <c r="G53666" s="37" t="str">
        <f t="shared" si="1678"/>
        <v>выходные</v>
      </c>
    </row>
    <row r="53667" spans="1:7" x14ac:dyDescent="0.3">
      <c r="A53667">
        <v>263628</v>
      </c>
      <c r="B53667" s="2">
        <v>44387.70131534776</v>
      </c>
      <c r="C53667" s="37">
        <v>0.7013194444444445</v>
      </c>
      <c r="E53667">
        <v>182841</v>
      </c>
      <c r="F53667">
        <f t="shared" si="1677"/>
        <v>6</v>
      </c>
      <c r="G53667" s="37" t="str">
        <f t="shared" si="1678"/>
        <v>выходные</v>
      </c>
    </row>
    <row r="53668" spans="1:7" x14ac:dyDescent="0.3">
      <c r="A53668">
        <v>263625</v>
      </c>
      <c r="B53668" s="2">
        <v>44387.701239482201</v>
      </c>
      <c r="C53668" s="37">
        <v>0.701238425925926</v>
      </c>
      <c r="E53668">
        <v>8805</v>
      </c>
      <c r="F53668">
        <f t="shared" si="1677"/>
        <v>6</v>
      </c>
      <c r="G53668" s="37" t="str">
        <f t="shared" si="1678"/>
        <v>выходные</v>
      </c>
    </row>
    <row r="53669" spans="1:7" x14ac:dyDescent="0.3">
      <c r="A53669">
        <v>263626</v>
      </c>
      <c r="B53669" s="2">
        <v>44387.701239482201</v>
      </c>
      <c r="C53669" s="37">
        <v>0.701238425925926</v>
      </c>
      <c r="E53669">
        <v>238576</v>
      </c>
      <c r="F53669">
        <f t="shared" si="1677"/>
        <v>6</v>
      </c>
      <c r="G53669" s="37" t="str">
        <f t="shared" si="1678"/>
        <v>выходные</v>
      </c>
    </row>
    <row r="53670" spans="1:7" x14ac:dyDescent="0.3">
      <c r="A53670">
        <v>263622</v>
      </c>
      <c r="B53670" s="2">
        <v>44387.700949125647</v>
      </c>
      <c r="C53670" s="37">
        <v>0.70094907407407403</v>
      </c>
      <c r="E53670">
        <v>118549</v>
      </c>
      <c r="F53670">
        <f t="shared" si="1677"/>
        <v>6</v>
      </c>
      <c r="G53670" s="37" t="str">
        <f t="shared" si="1678"/>
        <v>выходные</v>
      </c>
    </row>
    <row r="53671" spans="1:7" x14ac:dyDescent="0.3">
      <c r="A53671">
        <v>263606</v>
      </c>
      <c r="B53671" s="2">
        <v>44387.700025889964</v>
      </c>
      <c r="C53671" s="37">
        <v>0.70002314814814814</v>
      </c>
      <c r="E53671">
        <v>192331</v>
      </c>
      <c r="F53671">
        <f t="shared" si="1677"/>
        <v>6</v>
      </c>
      <c r="G53671" s="37" t="str">
        <f t="shared" si="1678"/>
        <v>выходные</v>
      </c>
    </row>
    <row r="53672" spans="1:7" x14ac:dyDescent="0.3">
      <c r="A53672">
        <v>263610</v>
      </c>
      <c r="B53672" s="2">
        <v>44387.700025889964</v>
      </c>
      <c r="C53672" s="37">
        <v>0.70002314814814814</v>
      </c>
      <c r="E53672">
        <v>328102</v>
      </c>
      <c r="F53672">
        <f t="shared" si="1677"/>
        <v>6</v>
      </c>
      <c r="G53672" s="37" t="str">
        <f t="shared" si="1678"/>
        <v>выходные</v>
      </c>
    </row>
    <row r="53673" spans="1:7" x14ac:dyDescent="0.3">
      <c r="A53673">
        <v>263612</v>
      </c>
      <c r="B53673" s="2">
        <v>44387.700025889964</v>
      </c>
      <c r="C53673" s="37">
        <v>0.70002314814814814</v>
      </c>
      <c r="E53673">
        <v>397531</v>
      </c>
      <c r="F53673">
        <f t="shared" si="1677"/>
        <v>6</v>
      </c>
      <c r="G53673" s="37" t="str">
        <f t="shared" si="1678"/>
        <v>выходные</v>
      </c>
    </row>
    <row r="53674" spans="1:7" x14ac:dyDescent="0.3">
      <c r="A53674">
        <v>263617</v>
      </c>
      <c r="B53674" s="2">
        <v>44387.700025889964</v>
      </c>
      <c r="C53674" s="37">
        <v>0.70002314814814814</v>
      </c>
      <c r="E53674">
        <v>304722</v>
      </c>
      <c r="F53674">
        <f t="shared" si="1677"/>
        <v>6</v>
      </c>
      <c r="G53674" s="37" t="str">
        <f t="shared" si="1678"/>
        <v>выходные</v>
      </c>
    </row>
    <row r="53675" spans="1:7" x14ac:dyDescent="0.3">
      <c r="A53675">
        <v>263603</v>
      </c>
      <c r="B53675" s="2">
        <v>44387.699026459544</v>
      </c>
      <c r="C53675" s="37">
        <v>0.6990277777777778</v>
      </c>
      <c r="E53675">
        <v>250679</v>
      </c>
      <c r="F53675">
        <f t="shared" si="1677"/>
        <v>6</v>
      </c>
      <c r="G53675" s="37" t="str">
        <f t="shared" si="1678"/>
        <v>выходные</v>
      </c>
    </row>
    <row r="53676" spans="1:7" x14ac:dyDescent="0.3">
      <c r="A53676">
        <v>263600</v>
      </c>
      <c r="B53676" s="2">
        <v>44387.699000000001</v>
      </c>
      <c r="C53676" s="37">
        <v>0.69900462962962961</v>
      </c>
      <c r="E53676">
        <v>291290</v>
      </c>
      <c r="F53676">
        <f t="shared" si="1677"/>
        <v>6</v>
      </c>
      <c r="G53676" s="37" t="str">
        <f t="shared" si="1678"/>
        <v>выходные</v>
      </c>
    </row>
    <row r="53677" spans="1:7" x14ac:dyDescent="0.3">
      <c r="A53677">
        <v>263598</v>
      </c>
      <c r="B53677" s="2">
        <v>44387.698812297735</v>
      </c>
      <c r="C53677" s="37">
        <v>0.6988078703703704</v>
      </c>
      <c r="E53677">
        <v>134938</v>
      </c>
      <c r="F53677">
        <f t="shared" si="1677"/>
        <v>6</v>
      </c>
      <c r="G53677" s="37" t="str">
        <f t="shared" si="1678"/>
        <v>выходные</v>
      </c>
    </row>
    <row r="53678" spans="1:7" x14ac:dyDescent="0.3">
      <c r="A53678">
        <v>263595</v>
      </c>
      <c r="B53678" s="2">
        <v>44387.698003236248</v>
      </c>
      <c r="C53678" s="37">
        <v>0.69799768518518512</v>
      </c>
      <c r="E53678">
        <v>154256</v>
      </c>
      <c r="F53678">
        <f t="shared" si="1677"/>
        <v>6</v>
      </c>
      <c r="G53678" s="37" t="str">
        <f t="shared" si="1678"/>
        <v>выходные</v>
      </c>
    </row>
    <row r="53679" spans="1:7" x14ac:dyDescent="0.3">
      <c r="A53679">
        <v>263596</v>
      </c>
      <c r="B53679" s="2">
        <v>44387.698003236248</v>
      </c>
      <c r="C53679" s="37">
        <v>0.69799768518518512</v>
      </c>
      <c r="E53679">
        <v>95024</v>
      </c>
      <c r="F53679">
        <f t="shared" si="1677"/>
        <v>6</v>
      </c>
      <c r="G53679" s="37" t="str">
        <f t="shared" si="1678"/>
        <v>выходные</v>
      </c>
    </row>
    <row r="53680" spans="1:7" x14ac:dyDescent="0.3">
      <c r="A53680">
        <v>263590</v>
      </c>
      <c r="B53680" s="2">
        <v>44387.697999999997</v>
      </c>
      <c r="C53680" s="37">
        <v>0.69799768518518512</v>
      </c>
      <c r="E53680">
        <v>158978</v>
      </c>
      <c r="F53680">
        <f t="shared" si="1677"/>
        <v>6</v>
      </c>
      <c r="G53680" s="37" t="str">
        <f t="shared" si="1678"/>
        <v>выходные</v>
      </c>
    </row>
    <row r="53681" spans="1:7" x14ac:dyDescent="0.3">
      <c r="A53681">
        <v>263589</v>
      </c>
      <c r="B53681" s="2">
        <v>44387.697897274695</v>
      </c>
      <c r="C53681" s="37">
        <v>0.69789351851851855</v>
      </c>
      <c r="E53681">
        <v>411922</v>
      </c>
      <c r="F53681">
        <f t="shared" si="1677"/>
        <v>6</v>
      </c>
      <c r="G53681" s="37" t="str">
        <f t="shared" si="1678"/>
        <v>выходные</v>
      </c>
    </row>
    <row r="53682" spans="1:7" x14ac:dyDescent="0.3">
      <c r="A53682">
        <v>263587</v>
      </c>
      <c r="B53682" s="2">
        <v>44387.697598705505</v>
      </c>
      <c r="C53682" s="37">
        <v>0.69760416666666669</v>
      </c>
      <c r="E53682">
        <v>351192</v>
      </c>
      <c r="F53682">
        <f t="shared" si="1677"/>
        <v>6</v>
      </c>
      <c r="G53682" s="37" t="str">
        <f t="shared" si="1678"/>
        <v>выходные</v>
      </c>
    </row>
    <row r="53683" spans="1:7" x14ac:dyDescent="0.3">
      <c r="A53683">
        <v>263584</v>
      </c>
      <c r="B53683" s="2">
        <v>44387.696789644011</v>
      </c>
      <c r="C53683" s="37">
        <v>0.69679398148148142</v>
      </c>
      <c r="E53683">
        <v>242428</v>
      </c>
      <c r="F53683">
        <f t="shared" si="1677"/>
        <v>6</v>
      </c>
      <c r="G53683" s="37" t="str">
        <f t="shared" si="1678"/>
        <v>выходные</v>
      </c>
    </row>
    <row r="53684" spans="1:7" x14ac:dyDescent="0.3">
      <c r="A53684">
        <v>263582</v>
      </c>
      <c r="B53684" s="2">
        <v>44387.696385113268</v>
      </c>
      <c r="C53684" s="37">
        <v>0.69638888888888895</v>
      </c>
      <c r="E53684">
        <v>241927</v>
      </c>
      <c r="F53684">
        <f t="shared" si="1677"/>
        <v>6</v>
      </c>
      <c r="G53684" s="37" t="str">
        <f t="shared" si="1678"/>
        <v>выходные</v>
      </c>
    </row>
    <row r="53685" spans="1:7" x14ac:dyDescent="0.3">
      <c r="A53685">
        <v>263580</v>
      </c>
      <c r="B53685" s="2">
        <v>44387.695980582524</v>
      </c>
      <c r="C53685" s="37">
        <v>0.69598379629629636</v>
      </c>
      <c r="E53685">
        <v>112334</v>
      </c>
      <c r="F53685">
        <f t="shared" si="1677"/>
        <v>6</v>
      </c>
      <c r="G53685" s="37" t="str">
        <f t="shared" si="1678"/>
        <v>выходные</v>
      </c>
    </row>
    <row r="53686" spans="1:7" x14ac:dyDescent="0.3">
      <c r="A53686">
        <v>263575</v>
      </c>
      <c r="B53686" s="2">
        <v>44387.69594409009</v>
      </c>
      <c r="C53686" s="37">
        <v>0.69594907407407414</v>
      </c>
      <c r="E53686">
        <v>258219</v>
      </c>
      <c r="F53686">
        <f t="shared" si="1677"/>
        <v>6</v>
      </c>
      <c r="G53686" s="37" t="str">
        <f t="shared" si="1678"/>
        <v>выходные</v>
      </c>
    </row>
    <row r="53687" spans="1:7" x14ac:dyDescent="0.3">
      <c r="A53687">
        <v>263572</v>
      </c>
      <c r="B53687" s="2">
        <v>44387.695576051781</v>
      </c>
      <c r="C53687" s="37">
        <v>0.69557870370370367</v>
      </c>
      <c r="E53687">
        <v>411922</v>
      </c>
      <c r="F53687">
        <f t="shared" si="1677"/>
        <v>6</v>
      </c>
      <c r="G53687" s="37" t="str">
        <f t="shared" si="1678"/>
        <v>выходные</v>
      </c>
    </row>
    <row r="53688" spans="1:7" x14ac:dyDescent="0.3">
      <c r="A53688">
        <v>263567</v>
      </c>
      <c r="B53688" s="2">
        <v>44387.695171521031</v>
      </c>
      <c r="C53688" s="37">
        <v>0.69517361111111109</v>
      </c>
      <c r="E53688">
        <v>411922</v>
      </c>
      <c r="F53688">
        <f t="shared" si="1677"/>
        <v>6</v>
      </c>
      <c r="G53688" s="37" t="str">
        <f t="shared" si="1678"/>
        <v>выходные</v>
      </c>
    </row>
    <row r="53689" spans="1:7" x14ac:dyDescent="0.3">
      <c r="A53689">
        <v>263568</v>
      </c>
      <c r="B53689" s="2">
        <v>44387.695171521031</v>
      </c>
      <c r="C53689" s="37">
        <v>0.69517361111111109</v>
      </c>
      <c r="E53689">
        <v>74638</v>
      </c>
      <c r="F53689">
        <f t="shared" si="1677"/>
        <v>6</v>
      </c>
      <c r="G53689" s="37" t="str">
        <f t="shared" si="1678"/>
        <v>выходные</v>
      </c>
    </row>
    <row r="53690" spans="1:7" x14ac:dyDescent="0.3">
      <c r="A53690">
        <v>263562</v>
      </c>
      <c r="B53690" s="2">
        <v>44387.695</v>
      </c>
      <c r="C53690" s="37">
        <v>0.69499999999999995</v>
      </c>
      <c r="E53690">
        <v>258219</v>
      </c>
      <c r="F53690">
        <f t="shared" si="1677"/>
        <v>6</v>
      </c>
      <c r="G53690" s="37" t="str">
        <f t="shared" si="1678"/>
        <v>выходные</v>
      </c>
    </row>
    <row r="53691" spans="1:7" x14ac:dyDescent="0.3">
      <c r="A53691">
        <v>263559</v>
      </c>
      <c r="B53691" s="2">
        <v>44387.694362459544</v>
      </c>
      <c r="C53691" s="37">
        <v>0.69436342592592604</v>
      </c>
      <c r="E53691">
        <v>258219</v>
      </c>
      <c r="F53691">
        <f t="shared" si="1677"/>
        <v>6</v>
      </c>
      <c r="G53691" s="37" t="str">
        <f t="shared" si="1678"/>
        <v>выходные</v>
      </c>
    </row>
    <row r="53692" spans="1:7" x14ac:dyDescent="0.3">
      <c r="A53692">
        <v>263555</v>
      </c>
      <c r="B53692" s="2">
        <v>44387.693957928801</v>
      </c>
      <c r="C53692" s="37">
        <v>0.69395833333333334</v>
      </c>
      <c r="E53692">
        <v>4199</v>
      </c>
      <c r="F53692">
        <f t="shared" si="1677"/>
        <v>6</v>
      </c>
      <c r="G53692" s="37" t="str">
        <f t="shared" si="1678"/>
        <v>выходные</v>
      </c>
    </row>
    <row r="53693" spans="1:7" x14ac:dyDescent="0.3">
      <c r="A53693">
        <v>263552</v>
      </c>
      <c r="B53693" s="2">
        <v>44387.693553398058</v>
      </c>
      <c r="C53693" s="37">
        <v>0.69355324074074076</v>
      </c>
      <c r="E53693">
        <v>119030</v>
      </c>
      <c r="F53693">
        <f t="shared" si="1677"/>
        <v>6</v>
      </c>
      <c r="G53693" s="37" t="str">
        <f t="shared" si="1678"/>
        <v>выходные</v>
      </c>
    </row>
    <row r="53694" spans="1:7" x14ac:dyDescent="0.3">
      <c r="A53694">
        <v>263550</v>
      </c>
      <c r="B53694" s="2">
        <v>44387.693148867314</v>
      </c>
      <c r="C53694" s="37">
        <v>0.69314814814814818</v>
      </c>
      <c r="E53694">
        <v>351192</v>
      </c>
      <c r="F53694">
        <f t="shared" si="1677"/>
        <v>6</v>
      </c>
      <c r="G53694" s="37" t="str">
        <f t="shared" si="1678"/>
        <v>выходные</v>
      </c>
    </row>
    <row r="53695" spans="1:7" x14ac:dyDescent="0.3">
      <c r="A53695">
        <v>263546</v>
      </c>
      <c r="B53695" s="2">
        <v>44387.692800683617</v>
      </c>
      <c r="C53695" s="37">
        <v>0.6928009259259259</v>
      </c>
      <c r="E53695">
        <v>411922</v>
      </c>
      <c r="F53695">
        <f t="shared" si="1677"/>
        <v>6</v>
      </c>
      <c r="G53695" s="37" t="str">
        <f t="shared" si="1678"/>
        <v>выходные</v>
      </c>
    </row>
    <row r="53696" spans="1:7" x14ac:dyDescent="0.3">
      <c r="A53696">
        <v>263544</v>
      </c>
      <c r="B53696" s="2">
        <v>44387.692744336571</v>
      </c>
      <c r="C53696" s="37">
        <v>0.69274305555555549</v>
      </c>
      <c r="E53696">
        <v>347008</v>
      </c>
      <c r="F53696">
        <f t="shared" si="1677"/>
        <v>6</v>
      </c>
      <c r="G53696" s="37" t="str">
        <f t="shared" si="1678"/>
        <v>выходные</v>
      </c>
    </row>
    <row r="53697" spans="1:7" x14ac:dyDescent="0.3">
      <c r="A53697">
        <v>263541</v>
      </c>
      <c r="B53697" s="2">
        <v>44387.691935275077</v>
      </c>
      <c r="C53697" s="37">
        <v>0.69193287037037043</v>
      </c>
      <c r="E53697">
        <v>326304</v>
      </c>
      <c r="F53697">
        <f t="shared" si="1677"/>
        <v>6</v>
      </c>
      <c r="G53697" s="37" t="str">
        <f t="shared" si="1678"/>
        <v>выходные</v>
      </c>
    </row>
    <row r="53698" spans="1:7" x14ac:dyDescent="0.3">
      <c r="A53698">
        <v>263537</v>
      </c>
      <c r="B53698" s="2">
        <v>44387.691530744334</v>
      </c>
      <c r="C53698" s="37">
        <v>0.69152777777777785</v>
      </c>
      <c r="E53698">
        <v>238334</v>
      </c>
      <c r="F53698">
        <f t="shared" si="1677"/>
        <v>6</v>
      </c>
      <c r="G53698" s="37" t="str">
        <f t="shared" si="1678"/>
        <v>выходные</v>
      </c>
    </row>
    <row r="53699" spans="1:7" x14ac:dyDescent="0.3">
      <c r="A53699">
        <v>263534</v>
      </c>
      <c r="B53699" s="2">
        <v>44387.690721682848</v>
      </c>
      <c r="C53699" s="37">
        <v>0.69071759259259258</v>
      </c>
      <c r="E53699">
        <v>347008</v>
      </c>
      <c r="F53699">
        <f t="shared" ref="F53699:F53762" si="1679">WEEKDAY(B53699,2)</f>
        <v>6</v>
      </c>
      <c r="G53699" s="37" t="str">
        <f t="shared" si="1678"/>
        <v>выходные</v>
      </c>
    </row>
    <row r="53700" spans="1:7" x14ac:dyDescent="0.3">
      <c r="A53700">
        <v>263526</v>
      </c>
      <c r="B53700" s="2">
        <v>44387.690317152104</v>
      </c>
      <c r="C53700" s="37">
        <v>0.6903125</v>
      </c>
      <c r="E53700">
        <v>250679</v>
      </c>
      <c r="F53700">
        <f t="shared" si="1679"/>
        <v>6</v>
      </c>
      <c r="G53700" s="37" t="str">
        <f t="shared" si="1678"/>
        <v>выходные</v>
      </c>
    </row>
    <row r="53701" spans="1:7" x14ac:dyDescent="0.3">
      <c r="A53701">
        <v>263530</v>
      </c>
      <c r="B53701" s="2">
        <v>44387.690317152104</v>
      </c>
      <c r="C53701" s="37">
        <v>0.6903125</v>
      </c>
      <c r="E53701">
        <v>347008</v>
      </c>
      <c r="F53701">
        <f t="shared" si="1679"/>
        <v>6</v>
      </c>
      <c r="G53701" s="37" t="str">
        <f t="shared" si="1678"/>
        <v>выходные</v>
      </c>
    </row>
    <row r="53702" spans="1:7" x14ac:dyDescent="0.3">
      <c r="A53702">
        <v>263533</v>
      </c>
      <c r="B53702" s="2">
        <v>44387.690317152104</v>
      </c>
      <c r="C53702" s="37">
        <v>0.6903125</v>
      </c>
      <c r="E53702">
        <v>387595</v>
      </c>
      <c r="F53702">
        <f t="shared" si="1679"/>
        <v>6</v>
      </c>
      <c r="G53702" s="37" t="str">
        <f t="shared" si="1678"/>
        <v>выходные</v>
      </c>
    </row>
    <row r="53703" spans="1:7" x14ac:dyDescent="0.3">
      <c r="A53703">
        <v>263522</v>
      </c>
      <c r="B53703" s="2">
        <v>44387.689912621361</v>
      </c>
      <c r="C53703" s="37">
        <v>0.6899074074074073</v>
      </c>
      <c r="E53703">
        <v>86587</v>
      </c>
      <c r="F53703">
        <f t="shared" si="1679"/>
        <v>6</v>
      </c>
      <c r="G53703" s="37" t="str">
        <f t="shared" si="1678"/>
        <v>выходные</v>
      </c>
    </row>
    <row r="53704" spans="1:7" x14ac:dyDescent="0.3">
      <c r="A53704">
        <v>263518</v>
      </c>
      <c r="B53704" s="2">
        <v>44387.689321573533</v>
      </c>
      <c r="C53704" s="37">
        <v>0.68931712962962965</v>
      </c>
      <c r="E53704">
        <v>192331</v>
      </c>
      <c r="F53704">
        <f t="shared" si="1679"/>
        <v>6</v>
      </c>
      <c r="G53704" s="37" t="str">
        <f t="shared" si="1678"/>
        <v>выходные</v>
      </c>
    </row>
    <row r="53705" spans="1:7" x14ac:dyDescent="0.3">
      <c r="A53705">
        <v>263514</v>
      </c>
      <c r="B53705" s="2">
        <v>44387.689138462476</v>
      </c>
      <c r="C53705" s="37">
        <v>0.68914351851851852</v>
      </c>
      <c r="E53705">
        <v>347393</v>
      </c>
      <c r="F53705">
        <f t="shared" si="1679"/>
        <v>6</v>
      </c>
      <c r="G53705" s="37" t="str">
        <f t="shared" si="1678"/>
        <v>выходные</v>
      </c>
    </row>
    <row r="53706" spans="1:7" x14ac:dyDescent="0.3">
      <c r="A53706">
        <v>263511</v>
      </c>
      <c r="B53706" s="2">
        <v>44387.688699029124</v>
      </c>
      <c r="C53706" s="37">
        <v>0.68870370370370371</v>
      </c>
      <c r="E53706">
        <v>405774</v>
      </c>
      <c r="F53706">
        <f t="shared" si="1679"/>
        <v>6</v>
      </c>
      <c r="G53706" s="37" t="str">
        <f t="shared" si="1678"/>
        <v>выходные</v>
      </c>
    </row>
    <row r="53707" spans="1:7" x14ac:dyDescent="0.3">
      <c r="A53707">
        <v>263513</v>
      </c>
      <c r="B53707" s="2">
        <v>44387.688699029124</v>
      </c>
      <c r="C53707" s="37">
        <v>0.68870370370370371</v>
      </c>
      <c r="E53707">
        <v>204394</v>
      </c>
      <c r="F53707">
        <f t="shared" si="1679"/>
        <v>6</v>
      </c>
      <c r="G53707" s="37" t="str">
        <f t="shared" ref="G53707:G53770" si="1680">IF(F53707&gt;=6,"выходные","будни")</f>
        <v>выходные</v>
      </c>
    </row>
    <row r="53708" spans="1:7" x14ac:dyDescent="0.3">
      <c r="A53708">
        <v>263509</v>
      </c>
      <c r="B53708" s="2">
        <v>44387.688333333339</v>
      </c>
      <c r="C53708" s="37">
        <v>0.68833333333333335</v>
      </c>
      <c r="E53708">
        <v>329376</v>
      </c>
      <c r="F53708">
        <f t="shared" si="1679"/>
        <v>6</v>
      </c>
      <c r="G53708" s="37" t="str">
        <f t="shared" si="1680"/>
        <v>выходные</v>
      </c>
    </row>
    <row r="53709" spans="1:7" x14ac:dyDescent="0.3">
      <c r="A53709">
        <v>263507</v>
      </c>
      <c r="B53709" s="2">
        <v>44387.687666666665</v>
      </c>
      <c r="C53709" s="37">
        <v>0.68766203703703699</v>
      </c>
      <c r="E53709">
        <v>118549</v>
      </c>
      <c r="F53709">
        <f t="shared" si="1679"/>
        <v>6</v>
      </c>
      <c r="G53709" s="37" t="str">
        <f t="shared" si="1680"/>
        <v>выходные</v>
      </c>
    </row>
    <row r="53710" spans="1:7" x14ac:dyDescent="0.3">
      <c r="A53710">
        <v>263503</v>
      </c>
      <c r="B53710" s="2">
        <v>44387.687485436894</v>
      </c>
      <c r="C53710" s="37">
        <v>0.68748842592592585</v>
      </c>
      <c r="E53710">
        <v>242428</v>
      </c>
      <c r="F53710">
        <f t="shared" si="1679"/>
        <v>6</v>
      </c>
      <c r="G53710" s="37" t="str">
        <f t="shared" si="1680"/>
        <v>выходные</v>
      </c>
    </row>
    <row r="53711" spans="1:7" x14ac:dyDescent="0.3">
      <c r="A53711">
        <v>263498</v>
      </c>
      <c r="B53711" s="2">
        <v>44387.686676375408</v>
      </c>
      <c r="C53711" s="37">
        <v>0.6866782407407408</v>
      </c>
      <c r="E53711">
        <v>347393</v>
      </c>
      <c r="F53711">
        <f t="shared" si="1679"/>
        <v>6</v>
      </c>
      <c r="G53711" s="37" t="str">
        <f t="shared" si="1680"/>
        <v>выходные</v>
      </c>
    </row>
    <row r="53712" spans="1:7" x14ac:dyDescent="0.3">
      <c r="A53712">
        <v>263501</v>
      </c>
      <c r="B53712" s="2">
        <v>44387.686676375408</v>
      </c>
      <c r="C53712" s="37">
        <v>0.6866782407407408</v>
      </c>
      <c r="E53712">
        <v>258251</v>
      </c>
      <c r="F53712">
        <f t="shared" si="1679"/>
        <v>6</v>
      </c>
      <c r="G53712" s="37" t="str">
        <f t="shared" si="1680"/>
        <v>выходные</v>
      </c>
    </row>
    <row r="53713" spans="1:7" x14ac:dyDescent="0.3">
      <c r="A53713">
        <v>263493</v>
      </c>
      <c r="B53713" s="2">
        <v>44387.685867313914</v>
      </c>
      <c r="C53713" s="37">
        <v>0.68586805555555552</v>
      </c>
      <c r="E53713">
        <v>379466</v>
      </c>
      <c r="F53713">
        <f t="shared" si="1679"/>
        <v>6</v>
      </c>
      <c r="G53713" s="37" t="str">
        <f t="shared" si="1680"/>
        <v>выходные</v>
      </c>
    </row>
    <row r="53714" spans="1:7" x14ac:dyDescent="0.3">
      <c r="A53714">
        <v>263481</v>
      </c>
      <c r="B53714" s="2">
        <v>44387.685462783171</v>
      </c>
      <c r="C53714" s="37">
        <v>0.68546296296296294</v>
      </c>
      <c r="E53714">
        <v>313853</v>
      </c>
      <c r="F53714">
        <f t="shared" si="1679"/>
        <v>6</v>
      </c>
      <c r="G53714" s="37" t="str">
        <f t="shared" si="1680"/>
        <v>выходные</v>
      </c>
    </row>
    <row r="53715" spans="1:7" x14ac:dyDescent="0.3">
      <c r="A53715">
        <v>263483</v>
      </c>
      <c r="B53715" s="2">
        <v>44387.685462783171</v>
      </c>
      <c r="C53715" s="37">
        <v>0.68546296296296294</v>
      </c>
      <c r="E53715">
        <v>282512</v>
      </c>
      <c r="F53715">
        <f t="shared" si="1679"/>
        <v>6</v>
      </c>
      <c r="G53715" s="37" t="str">
        <f t="shared" si="1680"/>
        <v>выходные</v>
      </c>
    </row>
    <row r="53716" spans="1:7" x14ac:dyDescent="0.3">
      <c r="A53716">
        <v>263487</v>
      </c>
      <c r="B53716" s="2">
        <v>44387.685462783171</v>
      </c>
      <c r="C53716" s="37">
        <v>0.68546296296296294</v>
      </c>
      <c r="E53716">
        <v>347008</v>
      </c>
      <c r="F53716">
        <f t="shared" si="1679"/>
        <v>6</v>
      </c>
      <c r="G53716" s="37" t="str">
        <f t="shared" si="1680"/>
        <v>выходные</v>
      </c>
    </row>
    <row r="53717" spans="1:7" x14ac:dyDescent="0.3">
      <c r="A53717">
        <v>263491</v>
      </c>
      <c r="B53717" s="2">
        <v>44387.685462783171</v>
      </c>
      <c r="C53717" s="37">
        <v>0.68546296296296294</v>
      </c>
      <c r="E53717">
        <v>262099</v>
      </c>
      <c r="F53717">
        <f t="shared" si="1679"/>
        <v>6</v>
      </c>
      <c r="G53717" s="37" t="str">
        <f t="shared" si="1680"/>
        <v>выходные</v>
      </c>
    </row>
    <row r="53718" spans="1:7" x14ac:dyDescent="0.3">
      <c r="A53718">
        <v>263476</v>
      </c>
      <c r="B53718" s="2">
        <v>44387.685058252428</v>
      </c>
      <c r="C53718" s="37">
        <v>0.68505787037037036</v>
      </c>
      <c r="E53718">
        <v>172251</v>
      </c>
      <c r="F53718">
        <f t="shared" si="1679"/>
        <v>6</v>
      </c>
      <c r="G53718" s="37" t="str">
        <f t="shared" si="1680"/>
        <v>выходные</v>
      </c>
    </row>
    <row r="53719" spans="1:7" x14ac:dyDescent="0.3">
      <c r="A53719">
        <v>263475</v>
      </c>
      <c r="B53719" s="2">
        <v>44387.684653721684</v>
      </c>
      <c r="C53719" s="37">
        <v>0.68465277777777767</v>
      </c>
      <c r="E53719">
        <v>347008</v>
      </c>
      <c r="F53719">
        <f t="shared" si="1679"/>
        <v>6</v>
      </c>
      <c r="G53719" s="37" t="str">
        <f t="shared" si="1680"/>
        <v>выходные</v>
      </c>
    </row>
    <row r="53720" spans="1:7" x14ac:dyDescent="0.3">
      <c r="A53720">
        <v>263470</v>
      </c>
      <c r="B53720" s="2">
        <v>44387.684249190941</v>
      </c>
      <c r="C53720" s="37">
        <v>0.68424768518518519</v>
      </c>
      <c r="E53720">
        <v>230507</v>
      </c>
      <c r="F53720">
        <f t="shared" si="1679"/>
        <v>6</v>
      </c>
      <c r="G53720" s="37" t="str">
        <f t="shared" si="1680"/>
        <v>выходные</v>
      </c>
    </row>
    <row r="53721" spans="1:7" x14ac:dyDescent="0.3">
      <c r="A53721">
        <v>263462</v>
      </c>
      <c r="B53721" s="2">
        <v>44387.683844660191</v>
      </c>
      <c r="C53721" s="37">
        <v>0.68384259259259261</v>
      </c>
      <c r="E53721">
        <v>273454</v>
      </c>
      <c r="F53721">
        <f t="shared" si="1679"/>
        <v>6</v>
      </c>
      <c r="G53721" s="37" t="str">
        <f t="shared" si="1680"/>
        <v>выходные</v>
      </c>
    </row>
    <row r="53722" spans="1:7" x14ac:dyDescent="0.3">
      <c r="A53722">
        <v>263467</v>
      </c>
      <c r="B53722" s="2">
        <v>44387.683844660191</v>
      </c>
      <c r="C53722" s="37">
        <v>0.68384259259259261</v>
      </c>
      <c r="E53722">
        <v>76405</v>
      </c>
      <c r="F53722">
        <f t="shared" si="1679"/>
        <v>6</v>
      </c>
      <c r="G53722" s="37" t="str">
        <f t="shared" si="1680"/>
        <v>выходные</v>
      </c>
    </row>
    <row r="53723" spans="1:7" x14ac:dyDescent="0.3">
      <c r="A53723">
        <v>263459</v>
      </c>
      <c r="B53723" s="2">
        <v>44387.683440129455</v>
      </c>
      <c r="C53723" s="37">
        <v>0.68343750000000003</v>
      </c>
      <c r="E53723">
        <v>158978</v>
      </c>
      <c r="F53723">
        <f t="shared" si="1679"/>
        <v>6</v>
      </c>
      <c r="G53723" s="37" t="str">
        <f t="shared" si="1680"/>
        <v>выходные</v>
      </c>
    </row>
    <row r="53724" spans="1:7" x14ac:dyDescent="0.3">
      <c r="A53724">
        <v>263454</v>
      </c>
      <c r="B53724" s="2">
        <v>44387.683126316108</v>
      </c>
      <c r="C53724" s="37">
        <v>0.68312499999999998</v>
      </c>
      <c r="E53724">
        <v>130155</v>
      </c>
      <c r="F53724">
        <f t="shared" si="1679"/>
        <v>6</v>
      </c>
      <c r="G53724" s="37" t="str">
        <f t="shared" si="1680"/>
        <v>выходные</v>
      </c>
    </row>
    <row r="53725" spans="1:7" x14ac:dyDescent="0.3">
      <c r="A53725">
        <v>263452</v>
      </c>
      <c r="B53725" s="2">
        <v>44387.682631067961</v>
      </c>
      <c r="C53725" s="37">
        <v>0.68262731481481476</v>
      </c>
      <c r="E53725">
        <v>68991</v>
      </c>
      <c r="F53725">
        <f t="shared" si="1679"/>
        <v>6</v>
      </c>
      <c r="G53725" s="37" t="str">
        <f t="shared" si="1680"/>
        <v>выходные</v>
      </c>
    </row>
    <row r="53726" spans="1:7" x14ac:dyDescent="0.3">
      <c r="A53726">
        <v>263444</v>
      </c>
      <c r="B53726" s="2">
        <v>44387.682226537218</v>
      </c>
      <c r="C53726" s="37">
        <v>0.68222222222222229</v>
      </c>
      <c r="E53726">
        <v>17862</v>
      </c>
      <c r="F53726">
        <f t="shared" si="1679"/>
        <v>6</v>
      </c>
      <c r="G53726" s="37" t="str">
        <f t="shared" si="1680"/>
        <v>выходные</v>
      </c>
    </row>
    <row r="53727" spans="1:7" x14ac:dyDescent="0.3">
      <c r="A53727">
        <v>263447</v>
      </c>
      <c r="B53727" s="2">
        <v>44387.682226537218</v>
      </c>
      <c r="C53727" s="37">
        <v>0.68222222222222229</v>
      </c>
      <c r="E53727">
        <v>51668</v>
      </c>
      <c r="F53727">
        <f t="shared" si="1679"/>
        <v>6</v>
      </c>
      <c r="G53727" s="37" t="str">
        <f t="shared" si="1680"/>
        <v>выходные</v>
      </c>
    </row>
    <row r="53728" spans="1:7" x14ac:dyDescent="0.3">
      <c r="A53728">
        <v>263438</v>
      </c>
      <c r="B53728" s="2">
        <v>44387.681822006474</v>
      </c>
      <c r="C53728" s="37">
        <v>0.6818171296296297</v>
      </c>
      <c r="E53728">
        <v>127233</v>
      </c>
      <c r="F53728">
        <f t="shared" si="1679"/>
        <v>6</v>
      </c>
      <c r="G53728" s="37" t="str">
        <f t="shared" si="1680"/>
        <v>выходные</v>
      </c>
    </row>
    <row r="53729" spans="1:7" x14ac:dyDescent="0.3">
      <c r="A53729">
        <v>263441</v>
      </c>
      <c r="B53729" s="2">
        <v>44387.681822006474</v>
      </c>
      <c r="C53729" s="37">
        <v>0.6818171296296297</v>
      </c>
      <c r="E53729">
        <v>305874</v>
      </c>
      <c r="F53729">
        <f t="shared" si="1679"/>
        <v>6</v>
      </c>
      <c r="G53729" s="37" t="str">
        <f t="shared" si="1680"/>
        <v>выходные</v>
      </c>
    </row>
    <row r="53730" spans="1:7" x14ac:dyDescent="0.3">
      <c r="A53730">
        <v>263442</v>
      </c>
      <c r="B53730" s="2">
        <v>44387.681822006474</v>
      </c>
      <c r="C53730" s="37">
        <v>0.6818171296296297</v>
      </c>
      <c r="E53730">
        <v>250679</v>
      </c>
      <c r="F53730">
        <f t="shared" si="1679"/>
        <v>6</v>
      </c>
      <c r="G53730" s="37" t="str">
        <f t="shared" si="1680"/>
        <v>выходные</v>
      </c>
    </row>
    <row r="53731" spans="1:7" x14ac:dyDescent="0.3">
      <c r="A53731">
        <v>263435</v>
      </c>
      <c r="B53731" s="2">
        <v>44387.681417475731</v>
      </c>
      <c r="C53731" s="37">
        <v>0.68141203703703701</v>
      </c>
      <c r="E53731">
        <v>119030</v>
      </c>
      <c r="F53731">
        <f t="shared" si="1679"/>
        <v>6</v>
      </c>
      <c r="G53731" s="37" t="str">
        <f t="shared" si="1680"/>
        <v>выходные</v>
      </c>
    </row>
    <row r="53732" spans="1:7" x14ac:dyDescent="0.3">
      <c r="A53732">
        <v>263430</v>
      </c>
      <c r="B53732" s="2">
        <v>44387.68101294498</v>
      </c>
      <c r="C53732" s="37">
        <v>0.68101851851851858</v>
      </c>
      <c r="E53732">
        <v>317627</v>
      </c>
      <c r="F53732">
        <f t="shared" si="1679"/>
        <v>6</v>
      </c>
      <c r="G53732" s="37" t="str">
        <f t="shared" si="1680"/>
        <v>выходные</v>
      </c>
    </row>
    <row r="53733" spans="1:7" x14ac:dyDescent="0.3">
      <c r="A53733">
        <v>263434</v>
      </c>
      <c r="B53733" s="2">
        <v>44387.68101294498</v>
      </c>
      <c r="C53733" s="37">
        <v>0.68101851851851858</v>
      </c>
      <c r="E53733">
        <v>122982</v>
      </c>
      <c r="F53733">
        <f t="shared" si="1679"/>
        <v>6</v>
      </c>
      <c r="G53733" s="37" t="str">
        <f t="shared" si="1680"/>
        <v>выходные</v>
      </c>
    </row>
    <row r="53734" spans="1:7" x14ac:dyDescent="0.3">
      <c r="A53734">
        <v>263429</v>
      </c>
      <c r="B53734" s="2">
        <v>44387.680608414237</v>
      </c>
      <c r="C53734" s="37">
        <v>0.68061342592592589</v>
      </c>
      <c r="E53734">
        <v>122902</v>
      </c>
      <c r="F53734">
        <f t="shared" si="1679"/>
        <v>6</v>
      </c>
      <c r="G53734" s="37" t="str">
        <f t="shared" si="1680"/>
        <v>выходные</v>
      </c>
    </row>
    <row r="53735" spans="1:7" x14ac:dyDescent="0.3">
      <c r="A53735">
        <v>263424</v>
      </c>
      <c r="B53735" s="2">
        <v>44387.680043946653</v>
      </c>
      <c r="C53735" s="37">
        <v>0.68004629629629632</v>
      </c>
      <c r="E53735">
        <v>397390</v>
      </c>
      <c r="F53735">
        <f t="shared" si="1679"/>
        <v>6</v>
      </c>
      <c r="G53735" s="37" t="str">
        <f t="shared" si="1680"/>
        <v>выходные</v>
      </c>
    </row>
    <row r="53736" spans="1:7" x14ac:dyDescent="0.3">
      <c r="A53736">
        <v>263422</v>
      </c>
      <c r="B53736" s="2">
        <v>44387.679394822007</v>
      </c>
      <c r="C53736" s="37">
        <v>0.67939814814814825</v>
      </c>
      <c r="E53736">
        <v>182191</v>
      </c>
      <c r="F53736">
        <f t="shared" si="1679"/>
        <v>6</v>
      </c>
      <c r="G53736" s="37" t="str">
        <f t="shared" si="1680"/>
        <v>выходные</v>
      </c>
    </row>
    <row r="53737" spans="1:7" x14ac:dyDescent="0.3">
      <c r="A53737">
        <v>263420</v>
      </c>
      <c r="B53737" s="2">
        <v>44387.679189428389</v>
      </c>
      <c r="C53737" s="37">
        <v>0.67918981481481477</v>
      </c>
      <c r="E53737">
        <v>321183</v>
      </c>
      <c r="F53737">
        <f t="shared" si="1679"/>
        <v>6</v>
      </c>
      <c r="G53737" s="37" t="str">
        <f t="shared" si="1680"/>
        <v>выходные</v>
      </c>
    </row>
    <row r="53738" spans="1:7" x14ac:dyDescent="0.3">
      <c r="A53738">
        <v>263413</v>
      </c>
      <c r="B53738" s="2">
        <v>44387.678585760521</v>
      </c>
      <c r="C53738" s="37">
        <v>0.67858796296296298</v>
      </c>
      <c r="E53738">
        <v>394819</v>
      </c>
      <c r="F53738">
        <f t="shared" si="1679"/>
        <v>6</v>
      </c>
      <c r="G53738" s="37" t="str">
        <f t="shared" si="1680"/>
        <v>выходные</v>
      </c>
    </row>
    <row r="53739" spans="1:7" x14ac:dyDescent="0.3">
      <c r="A53739">
        <v>263416</v>
      </c>
      <c r="B53739" s="2">
        <v>44387.678585760521</v>
      </c>
      <c r="C53739" s="37">
        <v>0.67858796296296298</v>
      </c>
      <c r="E53739">
        <v>58674</v>
      </c>
      <c r="F53739">
        <f t="shared" si="1679"/>
        <v>6</v>
      </c>
      <c r="G53739" s="37" t="str">
        <f t="shared" si="1680"/>
        <v>выходные</v>
      </c>
    </row>
    <row r="53740" spans="1:7" x14ac:dyDescent="0.3">
      <c r="A53740">
        <v>263419</v>
      </c>
      <c r="B53740" s="2">
        <v>44387.678585760521</v>
      </c>
      <c r="C53740" s="37">
        <v>0.67858796296296298</v>
      </c>
      <c r="E53740">
        <v>133619</v>
      </c>
      <c r="F53740">
        <f t="shared" si="1679"/>
        <v>6</v>
      </c>
      <c r="G53740" s="37" t="str">
        <f t="shared" si="1680"/>
        <v>выходные</v>
      </c>
    </row>
    <row r="53741" spans="1:7" x14ac:dyDescent="0.3">
      <c r="A53741">
        <v>263410</v>
      </c>
      <c r="B53741" s="2">
        <v>44387.678585760514</v>
      </c>
      <c r="C53741" s="37">
        <v>0.67858796296296298</v>
      </c>
      <c r="E53741">
        <v>250679</v>
      </c>
      <c r="F53741">
        <f t="shared" si="1679"/>
        <v>6</v>
      </c>
      <c r="G53741" s="37" t="str">
        <f t="shared" si="1680"/>
        <v>выходные</v>
      </c>
    </row>
    <row r="53742" spans="1:7" x14ac:dyDescent="0.3">
      <c r="A53742">
        <v>263409</v>
      </c>
      <c r="B53742" s="2">
        <v>44387.678333333337</v>
      </c>
      <c r="C53742" s="37">
        <v>0.67833333333333334</v>
      </c>
      <c r="E53742">
        <v>302552</v>
      </c>
      <c r="F53742">
        <f t="shared" si="1679"/>
        <v>6</v>
      </c>
      <c r="G53742" s="37" t="str">
        <f t="shared" si="1680"/>
        <v>выходные</v>
      </c>
    </row>
    <row r="53743" spans="1:7" x14ac:dyDescent="0.3">
      <c r="A53743">
        <v>263405</v>
      </c>
      <c r="B53743" s="2">
        <v>44387.67818122977</v>
      </c>
      <c r="C53743" s="37">
        <v>0.67818287037037039</v>
      </c>
      <c r="E53743">
        <v>158978</v>
      </c>
      <c r="F53743">
        <f t="shared" si="1679"/>
        <v>6</v>
      </c>
      <c r="G53743" s="37" t="str">
        <f t="shared" si="1680"/>
        <v>выходные</v>
      </c>
    </row>
    <row r="53744" spans="1:7" x14ac:dyDescent="0.3">
      <c r="A53744">
        <v>263403</v>
      </c>
      <c r="B53744" s="2">
        <v>44387.677694021426</v>
      </c>
      <c r="C53744" s="37">
        <v>0.67769675925925921</v>
      </c>
      <c r="E53744">
        <v>304722</v>
      </c>
      <c r="F53744">
        <f t="shared" si="1679"/>
        <v>6</v>
      </c>
      <c r="G53744" s="37" t="str">
        <f t="shared" si="1680"/>
        <v>выходные</v>
      </c>
    </row>
    <row r="53745" spans="1:7" x14ac:dyDescent="0.3">
      <c r="A53745">
        <v>263400</v>
      </c>
      <c r="B53745" s="2">
        <v>44387.677372168284</v>
      </c>
      <c r="C53745" s="37">
        <v>0.67737268518518512</v>
      </c>
      <c r="E53745">
        <v>76405</v>
      </c>
      <c r="F53745">
        <f t="shared" si="1679"/>
        <v>6</v>
      </c>
      <c r="G53745" s="37" t="str">
        <f t="shared" si="1680"/>
        <v>выходные</v>
      </c>
    </row>
    <row r="53746" spans="1:7" x14ac:dyDescent="0.3">
      <c r="A53746">
        <v>263399</v>
      </c>
      <c r="B53746" s="2">
        <v>44387.676967637541</v>
      </c>
      <c r="C53746" s="37">
        <v>0.67696759259259265</v>
      </c>
      <c r="E53746">
        <v>146115</v>
      </c>
      <c r="F53746">
        <f t="shared" si="1679"/>
        <v>6</v>
      </c>
      <c r="G53746" s="37" t="str">
        <f t="shared" si="1680"/>
        <v>выходные</v>
      </c>
    </row>
    <row r="53747" spans="1:7" x14ac:dyDescent="0.3">
      <c r="A53747">
        <v>263397</v>
      </c>
      <c r="B53747" s="2">
        <v>44387.676870021671</v>
      </c>
      <c r="C53747" s="37">
        <v>0.676875</v>
      </c>
      <c r="E53747">
        <v>153893</v>
      </c>
      <c r="F53747">
        <f t="shared" si="1679"/>
        <v>6</v>
      </c>
      <c r="G53747" s="37" t="str">
        <f t="shared" si="1680"/>
        <v>выходные</v>
      </c>
    </row>
    <row r="53748" spans="1:7" x14ac:dyDescent="0.3">
      <c r="A53748">
        <v>263395</v>
      </c>
      <c r="B53748" s="2">
        <v>44387.676158576054</v>
      </c>
      <c r="C53748" s="37">
        <v>0.67615740740740737</v>
      </c>
      <c r="E53748">
        <v>349918</v>
      </c>
      <c r="F53748">
        <f t="shared" si="1679"/>
        <v>6</v>
      </c>
      <c r="G53748" s="37" t="str">
        <f t="shared" si="1680"/>
        <v>выходные</v>
      </c>
    </row>
    <row r="53749" spans="1:7" x14ac:dyDescent="0.3">
      <c r="A53749">
        <v>263394</v>
      </c>
      <c r="B53749" s="2">
        <v>44387.675349514568</v>
      </c>
      <c r="C53749" s="37">
        <v>0.67534722222222221</v>
      </c>
      <c r="E53749">
        <v>411922</v>
      </c>
      <c r="F53749">
        <f t="shared" si="1679"/>
        <v>6</v>
      </c>
      <c r="G53749" s="37" t="str">
        <f t="shared" si="1680"/>
        <v>выходные</v>
      </c>
    </row>
    <row r="53750" spans="1:7" x14ac:dyDescent="0.3">
      <c r="A53750">
        <v>263389</v>
      </c>
      <c r="B53750" s="2">
        <v>44387.674944983817</v>
      </c>
      <c r="C53750" s="37">
        <v>0.67494212962962974</v>
      </c>
      <c r="E53750">
        <v>43842</v>
      </c>
      <c r="F53750">
        <f t="shared" si="1679"/>
        <v>6</v>
      </c>
      <c r="G53750" s="37" t="str">
        <f t="shared" si="1680"/>
        <v>выходные</v>
      </c>
    </row>
    <row r="53751" spans="1:7" x14ac:dyDescent="0.3">
      <c r="A53751">
        <v>263388</v>
      </c>
      <c r="B53751" s="2">
        <v>44387.674333333336</v>
      </c>
      <c r="C53751" s="37">
        <v>0.67432870370370368</v>
      </c>
      <c r="E53751">
        <v>463334</v>
      </c>
      <c r="F53751">
        <f t="shared" si="1679"/>
        <v>6</v>
      </c>
      <c r="G53751" s="37" t="str">
        <f t="shared" si="1680"/>
        <v>выходные</v>
      </c>
    </row>
    <row r="53752" spans="1:7" x14ac:dyDescent="0.3">
      <c r="A53752">
        <v>263381</v>
      </c>
      <c r="B53752" s="2">
        <v>44387.674135922331</v>
      </c>
      <c r="C53752" s="37">
        <v>0.67413194444444446</v>
      </c>
      <c r="E53752">
        <v>336965</v>
      </c>
      <c r="F53752">
        <f t="shared" si="1679"/>
        <v>6</v>
      </c>
      <c r="G53752" s="37" t="str">
        <f t="shared" si="1680"/>
        <v>выходные</v>
      </c>
    </row>
    <row r="53753" spans="1:7" x14ac:dyDescent="0.3">
      <c r="A53753">
        <v>263385</v>
      </c>
      <c r="B53753" s="2">
        <v>44387.674135922331</v>
      </c>
      <c r="C53753" s="37">
        <v>0.67413194444444446</v>
      </c>
      <c r="E53753">
        <v>411922</v>
      </c>
      <c r="F53753">
        <f t="shared" si="1679"/>
        <v>6</v>
      </c>
      <c r="G53753" s="37" t="str">
        <f t="shared" si="1680"/>
        <v>выходные</v>
      </c>
    </row>
    <row r="53754" spans="1:7" x14ac:dyDescent="0.3">
      <c r="A53754">
        <v>263378</v>
      </c>
      <c r="B53754" s="2">
        <v>44387.673731391587</v>
      </c>
      <c r="C53754" s="37">
        <v>0.67372685185185188</v>
      </c>
      <c r="E53754">
        <v>433508</v>
      </c>
      <c r="F53754">
        <f t="shared" si="1679"/>
        <v>6</v>
      </c>
      <c r="G53754" s="37" t="str">
        <f t="shared" si="1680"/>
        <v>выходные</v>
      </c>
    </row>
    <row r="53755" spans="1:7" x14ac:dyDescent="0.3">
      <c r="A53755">
        <v>263373</v>
      </c>
      <c r="B53755" s="2">
        <v>44387.672113268614</v>
      </c>
      <c r="C53755" s="37">
        <v>0.67211805555555548</v>
      </c>
      <c r="E53755">
        <v>411922</v>
      </c>
      <c r="F53755">
        <f t="shared" si="1679"/>
        <v>6</v>
      </c>
      <c r="G53755" s="37" t="str">
        <f t="shared" si="1680"/>
        <v>выходные</v>
      </c>
    </row>
    <row r="53756" spans="1:7" x14ac:dyDescent="0.3">
      <c r="A53756">
        <v>263375</v>
      </c>
      <c r="B53756" s="2">
        <v>44387.672113268614</v>
      </c>
      <c r="C53756" s="37">
        <v>0.67211805555555548</v>
      </c>
      <c r="E53756">
        <v>42035</v>
      </c>
      <c r="F53756">
        <f t="shared" si="1679"/>
        <v>6</v>
      </c>
      <c r="G53756" s="37" t="str">
        <f t="shared" si="1680"/>
        <v>выходные</v>
      </c>
    </row>
    <row r="53757" spans="1:7" x14ac:dyDescent="0.3">
      <c r="A53757">
        <v>263367</v>
      </c>
      <c r="B53757" s="2">
        <v>44387.67089967637</v>
      </c>
      <c r="C53757" s="37">
        <v>0.67090277777777774</v>
      </c>
      <c r="E53757">
        <v>230507</v>
      </c>
      <c r="F53757">
        <f t="shared" si="1679"/>
        <v>6</v>
      </c>
      <c r="G53757" s="37" t="str">
        <f t="shared" si="1680"/>
        <v>выходные</v>
      </c>
    </row>
    <row r="53758" spans="1:7" x14ac:dyDescent="0.3">
      <c r="A53758">
        <v>263371</v>
      </c>
      <c r="B53758" s="2">
        <v>44387.67089967637</v>
      </c>
      <c r="C53758" s="37">
        <v>0.67090277777777774</v>
      </c>
      <c r="E53758">
        <v>396686</v>
      </c>
      <c r="F53758">
        <f t="shared" si="1679"/>
        <v>6</v>
      </c>
      <c r="G53758" s="37" t="str">
        <f t="shared" si="1680"/>
        <v>выходные</v>
      </c>
    </row>
    <row r="53759" spans="1:7" x14ac:dyDescent="0.3">
      <c r="A53759">
        <v>263358</v>
      </c>
      <c r="B53759" s="2">
        <v>44387.670495145634</v>
      </c>
      <c r="C53759" s="37">
        <v>0.67049768518518515</v>
      </c>
      <c r="E53759">
        <v>185279</v>
      </c>
      <c r="F53759">
        <f t="shared" si="1679"/>
        <v>6</v>
      </c>
      <c r="G53759" s="37" t="str">
        <f t="shared" si="1680"/>
        <v>выходные</v>
      </c>
    </row>
    <row r="53760" spans="1:7" x14ac:dyDescent="0.3">
      <c r="A53760">
        <v>263363</v>
      </c>
      <c r="B53760" s="2">
        <v>44387.670495145634</v>
      </c>
      <c r="C53760" s="37">
        <v>0.67049768518518515</v>
      </c>
      <c r="E53760">
        <v>418105</v>
      </c>
      <c r="F53760">
        <f t="shared" si="1679"/>
        <v>6</v>
      </c>
      <c r="G53760" s="37" t="str">
        <f t="shared" si="1680"/>
        <v>выходные</v>
      </c>
    </row>
    <row r="53761" spans="1:7" x14ac:dyDescent="0.3">
      <c r="A53761">
        <v>263356</v>
      </c>
      <c r="B53761" s="2">
        <v>44387.670308542132</v>
      </c>
      <c r="C53761" s="37">
        <v>0.67031249999999998</v>
      </c>
      <c r="E53761">
        <v>154823</v>
      </c>
      <c r="F53761">
        <f t="shared" si="1679"/>
        <v>6</v>
      </c>
      <c r="G53761" s="37" t="str">
        <f t="shared" si="1680"/>
        <v>выходные</v>
      </c>
    </row>
    <row r="53762" spans="1:7" x14ac:dyDescent="0.3">
      <c r="A53762">
        <v>263352</v>
      </c>
      <c r="B53762" s="2">
        <v>44387.669576097906</v>
      </c>
      <c r="C53762" s="37">
        <v>0.66957175925925927</v>
      </c>
      <c r="E53762">
        <v>118549</v>
      </c>
      <c r="F53762">
        <f t="shared" si="1679"/>
        <v>6</v>
      </c>
      <c r="G53762" s="37" t="str">
        <f t="shared" si="1680"/>
        <v>выходные</v>
      </c>
    </row>
    <row r="53763" spans="1:7" x14ac:dyDescent="0.3">
      <c r="A53763">
        <v>263345</v>
      </c>
      <c r="B53763" s="2">
        <v>44387.669281553397</v>
      </c>
      <c r="C53763" s="37">
        <v>0.66928240740740741</v>
      </c>
      <c r="E53763">
        <v>96633</v>
      </c>
      <c r="F53763">
        <f t="shared" ref="F53763:F53826" si="1681">WEEKDAY(B53763,2)</f>
        <v>6</v>
      </c>
      <c r="G53763" s="37" t="str">
        <f t="shared" si="1680"/>
        <v>выходные</v>
      </c>
    </row>
    <row r="53764" spans="1:7" x14ac:dyDescent="0.3">
      <c r="A53764">
        <v>263349</v>
      </c>
      <c r="B53764" s="2">
        <v>44387.669281553397</v>
      </c>
      <c r="C53764" s="37">
        <v>0.66928240740740741</v>
      </c>
      <c r="E53764">
        <v>182113</v>
      </c>
      <c r="F53764">
        <f t="shared" si="1681"/>
        <v>6</v>
      </c>
      <c r="G53764" s="37" t="str">
        <f t="shared" si="1680"/>
        <v>выходные</v>
      </c>
    </row>
    <row r="53765" spans="1:7" x14ac:dyDescent="0.3">
      <c r="A53765">
        <v>263341</v>
      </c>
      <c r="B53765" s="2">
        <v>44387.669148838773</v>
      </c>
      <c r="C53765" s="37">
        <v>0.6691435185185185</v>
      </c>
      <c r="E53765">
        <v>341333</v>
      </c>
      <c r="F53765">
        <f t="shared" si="1681"/>
        <v>6</v>
      </c>
      <c r="G53765" s="37" t="str">
        <f t="shared" si="1680"/>
        <v>выходные</v>
      </c>
    </row>
    <row r="53766" spans="1:7" x14ac:dyDescent="0.3">
      <c r="A53766">
        <v>263339</v>
      </c>
      <c r="B53766" s="2">
        <v>44387.668877022654</v>
      </c>
      <c r="C53766" s="37">
        <v>0.66887731481481483</v>
      </c>
      <c r="E53766">
        <v>436459</v>
      </c>
      <c r="F53766">
        <f t="shared" si="1681"/>
        <v>6</v>
      </c>
      <c r="G53766" s="37" t="str">
        <f t="shared" si="1680"/>
        <v>выходные</v>
      </c>
    </row>
    <row r="53767" spans="1:7" x14ac:dyDescent="0.3">
      <c r="A53767">
        <v>263331</v>
      </c>
      <c r="B53767" s="2">
        <v>44387.668472491911</v>
      </c>
      <c r="C53767" s="37">
        <v>0.66847222222222225</v>
      </c>
      <c r="E53767">
        <v>189009</v>
      </c>
      <c r="F53767">
        <f t="shared" si="1681"/>
        <v>6</v>
      </c>
      <c r="G53767" s="37" t="str">
        <f t="shared" si="1680"/>
        <v>выходные</v>
      </c>
    </row>
    <row r="53768" spans="1:7" x14ac:dyDescent="0.3">
      <c r="A53768">
        <v>263334</v>
      </c>
      <c r="B53768" s="2">
        <v>44387.668472491911</v>
      </c>
      <c r="C53768" s="37">
        <v>0.66847222222222225</v>
      </c>
      <c r="E53768">
        <v>337058</v>
      </c>
      <c r="F53768">
        <f t="shared" si="1681"/>
        <v>6</v>
      </c>
      <c r="G53768" s="37" t="str">
        <f t="shared" si="1680"/>
        <v>выходные</v>
      </c>
    </row>
    <row r="53769" spans="1:7" x14ac:dyDescent="0.3">
      <c r="A53769">
        <v>263326</v>
      </c>
      <c r="B53769" s="2">
        <v>44387.668385876037</v>
      </c>
      <c r="C53769" s="37">
        <v>0.66839120370370375</v>
      </c>
      <c r="E53769">
        <v>153893</v>
      </c>
      <c r="F53769">
        <f t="shared" si="1681"/>
        <v>6</v>
      </c>
      <c r="G53769" s="37" t="str">
        <f t="shared" si="1680"/>
        <v>выходные</v>
      </c>
    </row>
    <row r="53770" spans="1:7" x14ac:dyDescent="0.3">
      <c r="A53770">
        <v>263321</v>
      </c>
      <c r="B53770" s="2">
        <v>44387.668067961167</v>
      </c>
      <c r="C53770" s="37">
        <v>0.66806712962962955</v>
      </c>
      <c r="E53770">
        <v>340423</v>
      </c>
      <c r="F53770">
        <f t="shared" si="1681"/>
        <v>6</v>
      </c>
      <c r="G53770" s="37" t="str">
        <f t="shared" si="1680"/>
        <v>выходные</v>
      </c>
    </row>
    <row r="53771" spans="1:7" x14ac:dyDescent="0.3">
      <c r="A53771">
        <v>263312</v>
      </c>
      <c r="B53771" s="2">
        <v>44387.667663430417</v>
      </c>
      <c r="C53771" s="37">
        <v>0.66766203703703697</v>
      </c>
      <c r="E53771">
        <v>86587</v>
      </c>
      <c r="F53771">
        <f t="shared" si="1681"/>
        <v>6</v>
      </c>
      <c r="G53771" s="37" t="str">
        <f t="shared" ref="G53771:G53834" si="1682">IF(F53771&gt;=6,"выходные","будни")</f>
        <v>выходные</v>
      </c>
    </row>
    <row r="53772" spans="1:7" x14ac:dyDescent="0.3">
      <c r="A53772">
        <v>263316</v>
      </c>
      <c r="B53772" s="2">
        <v>44387.667663430417</v>
      </c>
      <c r="C53772" s="37">
        <v>0.66766203703703697</v>
      </c>
      <c r="E53772">
        <v>472712</v>
      </c>
      <c r="F53772">
        <f t="shared" si="1681"/>
        <v>6</v>
      </c>
      <c r="G53772" s="37" t="str">
        <f t="shared" si="1682"/>
        <v>выходные</v>
      </c>
    </row>
    <row r="53773" spans="1:7" x14ac:dyDescent="0.3">
      <c r="A53773">
        <v>263310</v>
      </c>
      <c r="B53773" s="2">
        <v>44387.667258899681</v>
      </c>
      <c r="C53773" s="37">
        <v>0.6672569444444445</v>
      </c>
      <c r="E53773">
        <v>182984</v>
      </c>
      <c r="F53773">
        <f t="shared" si="1681"/>
        <v>6</v>
      </c>
      <c r="G53773" s="37" t="str">
        <f t="shared" si="1682"/>
        <v>выходные</v>
      </c>
    </row>
    <row r="53774" spans="1:7" x14ac:dyDescent="0.3">
      <c r="A53774">
        <v>263311</v>
      </c>
      <c r="B53774" s="2">
        <v>44387.667258899681</v>
      </c>
      <c r="C53774" s="37">
        <v>0.6672569444444445</v>
      </c>
      <c r="E53774">
        <v>297015</v>
      </c>
      <c r="F53774">
        <f t="shared" si="1681"/>
        <v>6</v>
      </c>
      <c r="G53774" s="37" t="str">
        <f t="shared" si="1682"/>
        <v>выходные</v>
      </c>
    </row>
    <row r="53775" spans="1:7" x14ac:dyDescent="0.3">
      <c r="A53775">
        <v>263308</v>
      </c>
      <c r="B53775" s="2">
        <v>44387.667165135652</v>
      </c>
      <c r="C53775" s="37">
        <v>0.66716435185185186</v>
      </c>
      <c r="E53775">
        <v>472712</v>
      </c>
      <c r="F53775">
        <f t="shared" si="1681"/>
        <v>6</v>
      </c>
      <c r="G53775" s="37" t="str">
        <f t="shared" si="1682"/>
        <v>выходные</v>
      </c>
    </row>
    <row r="53776" spans="1:7" x14ac:dyDescent="0.3">
      <c r="A53776">
        <v>263305</v>
      </c>
      <c r="B53776" s="2">
        <v>44387.66685436893</v>
      </c>
      <c r="C53776" s="37">
        <v>0.66685185185185192</v>
      </c>
      <c r="E53776">
        <v>411922</v>
      </c>
      <c r="F53776">
        <f t="shared" si="1681"/>
        <v>6</v>
      </c>
      <c r="G53776" s="37" t="str">
        <f t="shared" si="1682"/>
        <v>выходные</v>
      </c>
    </row>
    <row r="53777" spans="1:7" x14ac:dyDescent="0.3">
      <c r="A53777">
        <v>263300</v>
      </c>
      <c r="B53777" s="2">
        <v>44387.666449838187</v>
      </c>
      <c r="C53777" s="37">
        <v>0.66644675925925922</v>
      </c>
      <c r="E53777">
        <v>343575</v>
      </c>
      <c r="F53777">
        <f t="shared" si="1681"/>
        <v>6</v>
      </c>
      <c r="G53777" s="37" t="str">
        <f t="shared" si="1682"/>
        <v>выходные</v>
      </c>
    </row>
    <row r="53778" spans="1:7" x14ac:dyDescent="0.3">
      <c r="A53778">
        <v>263302</v>
      </c>
      <c r="B53778" s="2">
        <v>44387.666449838187</v>
      </c>
      <c r="C53778" s="37">
        <v>0.66644675925925922</v>
      </c>
      <c r="E53778">
        <v>432277</v>
      </c>
      <c r="F53778">
        <f t="shared" si="1681"/>
        <v>6</v>
      </c>
      <c r="G53778" s="37" t="str">
        <f t="shared" si="1682"/>
        <v>выходные</v>
      </c>
    </row>
    <row r="53779" spans="1:7" x14ac:dyDescent="0.3">
      <c r="A53779">
        <v>263296</v>
      </c>
      <c r="B53779" s="2">
        <v>44387.66618854335</v>
      </c>
      <c r="C53779" s="37">
        <v>0.6661921296296297</v>
      </c>
      <c r="E53779">
        <v>34712</v>
      </c>
      <c r="F53779">
        <f t="shared" si="1681"/>
        <v>6</v>
      </c>
      <c r="G53779" s="37" t="str">
        <f t="shared" si="1682"/>
        <v>выходные</v>
      </c>
    </row>
    <row r="53780" spans="1:7" x14ac:dyDescent="0.3">
      <c r="A53780">
        <v>263291</v>
      </c>
      <c r="B53780" s="2">
        <v>44387.6656407767</v>
      </c>
      <c r="C53780" s="37">
        <v>0.66563657407407406</v>
      </c>
      <c r="E53780">
        <v>389877</v>
      </c>
      <c r="F53780">
        <f t="shared" si="1681"/>
        <v>6</v>
      </c>
      <c r="G53780" s="37" t="str">
        <f t="shared" si="1682"/>
        <v>выходные</v>
      </c>
    </row>
    <row r="53781" spans="1:7" x14ac:dyDescent="0.3">
      <c r="A53781">
        <v>263286</v>
      </c>
      <c r="B53781" s="2">
        <v>44387.663686025575</v>
      </c>
      <c r="C53781" s="37">
        <v>0.6636805555555555</v>
      </c>
      <c r="E53781">
        <v>351192</v>
      </c>
      <c r="F53781">
        <f t="shared" si="1681"/>
        <v>6</v>
      </c>
      <c r="G53781" s="37" t="str">
        <f t="shared" si="1682"/>
        <v>выходные</v>
      </c>
    </row>
    <row r="53782" spans="1:7" x14ac:dyDescent="0.3">
      <c r="A53782">
        <v>263283</v>
      </c>
      <c r="B53782" s="2">
        <v>44387.662953581348</v>
      </c>
      <c r="C53782" s="37">
        <v>0.66295138888888883</v>
      </c>
      <c r="E53782">
        <v>309442</v>
      </c>
      <c r="F53782">
        <f t="shared" si="1681"/>
        <v>6</v>
      </c>
      <c r="G53782" s="37" t="str">
        <f t="shared" si="1682"/>
        <v>выходные</v>
      </c>
    </row>
    <row r="53783" spans="1:7" x14ac:dyDescent="0.3">
      <c r="A53783">
        <v>263278</v>
      </c>
      <c r="B53783" s="2">
        <v>44387.662404530747</v>
      </c>
      <c r="C53783" s="37">
        <v>0.66240740740740744</v>
      </c>
      <c r="E53783">
        <v>436452</v>
      </c>
      <c r="F53783">
        <f t="shared" si="1681"/>
        <v>6</v>
      </c>
      <c r="G53783" s="37" t="str">
        <f t="shared" si="1682"/>
        <v>выходные</v>
      </c>
    </row>
    <row r="53784" spans="1:7" x14ac:dyDescent="0.3">
      <c r="A53784">
        <v>263269</v>
      </c>
      <c r="B53784" s="2">
        <v>44387.661595469253</v>
      </c>
      <c r="C53784" s="37">
        <v>0.66159722222222228</v>
      </c>
      <c r="E53784">
        <v>43842</v>
      </c>
      <c r="F53784">
        <f t="shared" si="1681"/>
        <v>6</v>
      </c>
      <c r="G53784" s="37" t="str">
        <f t="shared" si="1682"/>
        <v>выходные</v>
      </c>
    </row>
    <row r="53785" spans="1:7" x14ac:dyDescent="0.3">
      <c r="A53785">
        <v>263273</v>
      </c>
      <c r="B53785" s="2">
        <v>44387.661595469253</v>
      </c>
      <c r="C53785" s="37">
        <v>0.66159722222222228</v>
      </c>
      <c r="E53785">
        <v>230507</v>
      </c>
      <c r="F53785">
        <f t="shared" si="1681"/>
        <v>6</v>
      </c>
      <c r="G53785" s="37" t="str">
        <f t="shared" si="1682"/>
        <v>выходные</v>
      </c>
    </row>
    <row r="53786" spans="1:7" x14ac:dyDescent="0.3">
      <c r="A53786">
        <v>263276</v>
      </c>
      <c r="B53786" s="2">
        <v>44387.661595469253</v>
      </c>
      <c r="C53786" s="37">
        <v>0.66159722222222228</v>
      </c>
      <c r="E53786">
        <v>258219</v>
      </c>
      <c r="F53786">
        <f t="shared" si="1681"/>
        <v>6</v>
      </c>
      <c r="G53786" s="37" t="str">
        <f t="shared" si="1682"/>
        <v>выходные</v>
      </c>
    </row>
    <row r="53787" spans="1:7" x14ac:dyDescent="0.3">
      <c r="A53787">
        <v>263268</v>
      </c>
      <c r="B53787" s="2">
        <v>44387.661519211404</v>
      </c>
      <c r="C53787" s="37">
        <v>0.66151620370370368</v>
      </c>
      <c r="E53787">
        <v>318588</v>
      </c>
      <c r="F53787">
        <f t="shared" si="1681"/>
        <v>6</v>
      </c>
      <c r="G53787" s="37" t="str">
        <f t="shared" si="1682"/>
        <v>выходные</v>
      </c>
    </row>
    <row r="53788" spans="1:7" x14ac:dyDescent="0.3">
      <c r="A53788">
        <v>263263</v>
      </c>
      <c r="B53788" s="2">
        <v>44387.66119093851</v>
      </c>
      <c r="C53788" s="37">
        <v>0.66119212962962959</v>
      </c>
      <c r="E53788">
        <v>250679</v>
      </c>
      <c r="F53788">
        <f t="shared" si="1681"/>
        <v>6</v>
      </c>
      <c r="G53788" s="37" t="str">
        <f t="shared" si="1682"/>
        <v>выходные</v>
      </c>
    </row>
    <row r="53789" spans="1:7" x14ac:dyDescent="0.3">
      <c r="A53789">
        <v>263267</v>
      </c>
      <c r="B53789" s="2">
        <v>44387.66119093851</v>
      </c>
      <c r="C53789" s="37">
        <v>0.66119212962962959</v>
      </c>
      <c r="E53789">
        <v>405774</v>
      </c>
      <c r="F53789">
        <f t="shared" si="1681"/>
        <v>6</v>
      </c>
      <c r="G53789" s="37" t="str">
        <f t="shared" si="1682"/>
        <v>выходные</v>
      </c>
    </row>
    <row r="53790" spans="1:7" x14ac:dyDescent="0.3">
      <c r="A53790">
        <v>263259</v>
      </c>
      <c r="B53790" s="2">
        <v>44387.6611835078</v>
      </c>
      <c r="C53790" s="37">
        <v>0.66118055555555555</v>
      </c>
      <c r="E53790">
        <v>158978</v>
      </c>
      <c r="F53790">
        <f t="shared" si="1681"/>
        <v>6</v>
      </c>
      <c r="G53790" s="37" t="str">
        <f t="shared" si="1682"/>
        <v>выходные</v>
      </c>
    </row>
    <row r="53791" spans="1:7" x14ac:dyDescent="0.3">
      <c r="A53791">
        <v>263257</v>
      </c>
      <c r="B53791" s="2">
        <v>44387.661</v>
      </c>
      <c r="C53791" s="37">
        <v>0.66099537037037037</v>
      </c>
      <c r="E53791">
        <v>341333</v>
      </c>
      <c r="F53791">
        <f t="shared" si="1681"/>
        <v>6</v>
      </c>
      <c r="G53791" s="37" t="str">
        <f t="shared" si="1682"/>
        <v>выходные</v>
      </c>
    </row>
    <row r="53792" spans="1:7" x14ac:dyDescent="0.3">
      <c r="A53792">
        <v>263256</v>
      </c>
      <c r="B53792" s="2">
        <v>44387.660786407767</v>
      </c>
      <c r="C53792" s="37">
        <v>0.66078703703703701</v>
      </c>
      <c r="E53792">
        <v>276751</v>
      </c>
      <c r="F53792">
        <f t="shared" si="1681"/>
        <v>6</v>
      </c>
      <c r="G53792" s="37" t="str">
        <f t="shared" si="1682"/>
        <v>выходные</v>
      </c>
    </row>
    <row r="53793" spans="1:7" x14ac:dyDescent="0.3">
      <c r="A53793">
        <v>263251</v>
      </c>
      <c r="B53793" s="2">
        <v>44387.65957281553</v>
      </c>
      <c r="C53793" s="37">
        <v>0.65957175925925926</v>
      </c>
      <c r="E53793">
        <v>347008</v>
      </c>
      <c r="F53793">
        <f t="shared" si="1681"/>
        <v>6</v>
      </c>
      <c r="G53793" s="37" t="str">
        <f t="shared" si="1682"/>
        <v>выходные</v>
      </c>
    </row>
    <row r="53794" spans="1:7" x14ac:dyDescent="0.3">
      <c r="A53794">
        <v>263243</v>
      </c>
      <c r="B53794" s="2">
        <v>44387.659168284794</v>
      </c>
      <c r="C53794" s="37">
        <v>0.65916666666666668</v>
      </c>
      <c r="E53794">
        <v>327968</v>
      </c>
      <c r="F53794">
        <f t="shared" si="1681"/>
        <v>6</v>
      </c>
      <c r="G53794" s="37" t="str">
        <f t="shared" si="1682"/>
        <v>выходные</v>
      </c>
    </row>
    <row r="53795" spans="1:7" x14ac:dyDescent="0.3">
      <c r="A53795">
        <v>263246</v>
      </c>
      <c r="B53795" s="2">
        <v>44387.659168284794</v>
      </c>
      <c r="C53795" s="37">
        <v>0.65916666666666668</v>
      </c>
      <c r="E53795">
        <v>411922</v>
      </c>
      <c r="F53795">
        <f t="shared" si="1681"/>
        <v>6</v>
      </c>
      <c r="G53795" s="37" t="str">
        <f t="shared" si="1682"/>
        <v>выходные</v>
      </c>
    </row>
    <row r="53796" spans="1:7" x14ac:dyDescent="0.3">
      <c r="A53796">
        <v>263240</v>
      </c>
      <c r="B53796" s="2">
        <v>44387.6583592233</v>
      </c>
      <c r="C53796" s="37">
        <v>0.65835648148148151</v>
      </c>
      <c r="E53796">
        <v>258219</v>
      </c>
      <c r="F53796">
        <f t="shared" si="1681"/>
        <v>6</v>
      </c>
      <c r="G53796" s="37" t="str">
        <f t="shared" si="1682"/>
        <v>выходные</v>
      </c>
    </row>
    <row r="53797" spans="1:7" x14ac:dyDescent="0.3">
      <c r="A53797">
        <v>263236</v>
      </c>
      <c r="B53797" s="2">
        <v>44387.657954692557</v>
      </c>
      <c r="C53797" s="37">
        <v>0.65795138888888893</v>
      </c>
      <c r="E53797">
        <v>83281</v>
      </c>
      <c r="F53797">
        <f t="shared" si="1681"/>
        <v>6</v>
      </c>
      <c r="G53797" s="37" t="str">
        <f t="shared" si="1682"/>
        <v>выходные</v>
      </c>
    </row>
    <row r="53798" spans="1:7" x14ac:dyDescent="0.3">
      <c r="A53798">
        <v>263234</v>
      </c>
      <c r="B53798" s="2">
        <v>44387.657551805169</v>
      </c>
      <c r="C53798" s="37">
        <v>0.65754629629629624</v>
      </c>
      <c r="E53798">
        <v>436838</v>
      </c>
      <c r="F53798">
        <f t="shared" si="1681"/>
        <v>6</v>
      </c>
      <c r="G53798" s="37" t="str">
        <f t="shared" si="1682"/>
        <v>выходные</v>
      </c>
    </row>
    <row r="53799" spans="1:7" x14ac:dyDescent="0.3">
      <c r="A53799">
        <v>263231</v>
      </c>
      <c r="B53799" s="2">
        <v>44387.657550161814</v>
      </c>
      <c r="C53799" s="37">
        <v>0.65754629629629624</v>
      </c>
      <c r="E53799">
        <v>172207</v>
      </c>
      <c r="F53799">
        <f t="shared" si="1681"/>
        <v>6</v>
      </c>
      <c r="G53799" s="37" t="str">
        <f t="shared" si="1682"/>
        <v>выходные</v>
      </c>
    </row>
    <row r="53800" spans="1:7" x14ac:dyDescent="0.3">
      <c r="A53800">
        <v>263229</v>
      </c>
      <c r="B53800" s="2">
        <v>44387.65749076815</v>
      </c>
      <c r="C53800" s="37">
        <v>0.65748842592592593</v>
      </c>
      <c r="E53800">
        <v>472908</v>
      </c>
      <c r="F53800">
        <f t="shared" si="1681"/>
        <v>6</v>
      </c>
      <c r="G53800" s="37" t="str">
        <f t="shared" si="1682"/>
        <v>выходные</v>
      </c>
    </row>
    <row r="53801" spans="1:7" x14ac:dyDescent="0.3">
      <c r="A53801">
        <v>263228</v>
      </c>
      <c r="B53801" s="2">
        <v>44387.65714563107</v>
      </c>
      <c r="C53801" s="37">
        <v>0.65714120370370377</v>
      </c>
      <c r="E53801">
        <v>217497</v>
      </c>
      <c r="F53801">
        <f t="shared" si="1681"/>
        <v>6</v>
      </c>
      <c r="G53801" s="37" t="str">
        <f t="shared" si="1682"/>
        <v>выходные</v>
      </c>
    </row>
    <row r="53802" spans="1:7" x14ac:dyDescent="0.3">
      <c r="A53802">
        <v>263225</v>
      </c>
      <c r="B53802" s="2">
        <v>44387.65691091647</v>
      </c>
      <c r="C53802" s="37">
        <v>0.65690972222222221</v>
      </c>
      <c r="E53802">
        <v>242428</v>
      </c>
      <c r="F53802">
        <f t="shared" si="1681"/>
        <v>6</v>
      </c>
      <c r="G53802" s="37" t="str">
        <f t="shared" si="1682"/>
        <v>выходные</v>
      </c>
    </row>
    <row r="53803" spans="1:7" x14ac:dyDescent="0.3">
      <c r="A53803">
        <v>263224</v>
      </c>
      <c r="B53803" s="2">
        <v>44387.656333333332</v>
      </c>
      <c r="C53803" s="37">
        <v>0.65633101851851849</v>
      </c>
      <c r="E53803">
        <v>230507</v>
      </c>
      <c r="F53803">
        <f t="shared" si="1681"/>
        <v>6</v>
      </c>
      <c r="G53803" s="37" t="str">
        <f t="shared" si="1682"/>
        <v>выходные</v>
      </c>
    </row>
    <row r="53804" spans="1:7" x14ac:dyDescent="0.3">
      <c r="A53804">
        <v>263223</v>
      </c>
      <c r="B53804" s="2">
        <v>44387.655932038841</v>
      </c>
      <c r="C53804" s="37">
        <v>0.65593749999999995</v>
      </c>
      <c r="E53804">
        <v>217307</v>
      </c>
      <c r="F53804">
        <f t="shared" si="1681"/>
        <v>6</v>
      </c>
      <c r="G53804" s="37" t="str">
        <f t="shared" si="1682"/>
        <v>выходные</v>
      </c>
    </row>
    <row r="53805" spans="1:7" x14ac:dyDescent="0.3">
      <c r="A53805">
        <v>263221</v>
      </c>
      <c r="B53805" s="2">
        <v>44387.65529343547</v>
      </c>
      <c r="C53805" s="37">
        <v>0.65528935185185189</v>
      </c>
      <c r="E53805">
        <v>176645</v>
      </c>
      <c r="F53805">
        <f t="shared" si="1681"/>
        <v>6</v>
      </c>
      <c r="G53805" s="37" t="str">
        <f t="shared" si="1682"/>
        <v>выходные</v>
      </c>
    </row>
    <row r="53806" spans="1:7" x14ac:dyDescent="0.3">
      <c r="A53806">
        <v>263216</v>
      </c>
      <c r="B53806" s="2">
        <v>44387.654718446596</v>
      </c>
      <c r="C53806" s="37">
        <v>0.65472222222222221</v>
      </c>
      <c r="E53806">
        <v>140573</v>
      </c>
      <c r="F53806">
        <f t="shared" si="1681"/>
        <v>6</v>
      </c>
      <c r="G53806" s="37" t="str">
        <f t="shared" si="1682"/>
        <v>выходные</v>
      </c>
    </row>
    <row r="53807" spans="1:7" x14ac:dyDescent="0.3">
      <c r="A53807">
        <v>263211</v>
      </c>
      <c r="B53807" s="2">
        <v>44387.65431391586</v>
      </c>
      <c r="C53807" s="37">
        <v>0.65431712962962962</v>
      </c>
      <c r="E53807">
        <v>258219</v>
      </c>
      <c r="F53807">
        <f t="shared" si="1681"/>
        <v>6</v>
      </c>
      <c r="G53807" s="37" t="str">
        <f t="shared" si="1682"/>
        <v>выходные</v>
      </c>
    </row>
    <row r="53808" spans="1:7" x14ac:dyDescent="0.3">
      <c r="A53808">
        <v>263209</v>
      </c>
      <c r="B53808" s="2">
        <v>44387.65390938511</v>
      </c>
      <c r="C53808" s="37">
        <v>0.65391203703703704</v>
      </c>
      <c r="E53808">
        <v>123584</v>
      </c>
      <c r="F53808">
        <f t="shared" si="1681"/>
        <v>6</v>
      </c>
      <c r="G53808" s="37" t="str">
        <f t="shared" si="1682"/>
        <v>выходные</v>
      </c>
    </row>
    <row r="53809" spans="1:7" x14ac:dyDescent="0.3">
      <c r="A53809">
        <v>263204</v>
      </c>
      <c r="B53809" s="2">
        <v>44387.653859065525</v>
      </c>
      <c r="C53809" s="37">
        <v>0.65385416666666674</v>
      </c>
      <c r="E53809">
        <v>411922</v>
      </c>
      <c r="F53809">
        <f t="shared" si="1681"/>
        <v>6</v>
      </c>
      <c r="G53809" s="37" t="str">
        <f t="shared" si="1682"/>
        <v>выходные</v>
      </c>
    </row>
    <row r="53810" spans="1:7" x14ac:dyDescent="0.3">
      <c r="A53810">
        <v>263202</v>
      </c>
      <c r="B53810" s="2">
        <v>44387.653504854374</v>
      </c>
      <c r="C53810" s="37">
        <v>0.65350694444444446</v>
      </c>
      <c r="E53810">
        <v>380527</v>
      </c>
      <c r="F53810">
        <f t="shared" si="1681"/>
        <v>6</v>
      </c>
      <c r="G53810" s="37" t="str">
        <f t="shared" si="1682"/>
        <v>выходные</v>
      </c>
    </row>
    <row r="53811" spans="1:7" x14ac:dyDescent="0.3">
      <c r="A53811">
        <v>263198</v>
      </c>
      <c r="B53811" s="2">
        <v>44387.653504854366</v>
      </c>
      <c r="C53811" s="37">
        <v>0.65350694444444446</v>
      </c>
      <c r="E53811">
        <v>186975</v>
      </c>
      <c r="F53811">
        <f t="shared" si="1681"/>
        <v>6</v>
      </c>
      <c r="G53811" s="37" t="str">
        <f t="shared" si="1682"/>
        <v>выходные</v>
      </c>
    </row>
    <row r="53812" spans="1:7" x14ac:dyDescent="0.3">
      <c r="A53812">
        <v>263200</v>
      </c>
      <c r="B53812" s="2">
        <v>44387.653504854366</v>
      </c>
      <c r="C53812" s="37">
        <v>0.65350694444444446</v>
      </c>
      <c r="E53812">
        <v>191893</v>
      </c>
      <c r="F53812">
        <f t="shared" si="1681"/>
        <v>6</v>
      </c>
      <c r="G53812" s="37" t="str">
        <f t="shared" si="1682"/>
        <v>выходные</v>
      </c>
    </row>
    <row r="53813" spans="1:7" x14ac:dyDescent="0.3">
      <c r="A53813">
        <v>263195</v>
      </c>
      <c r="B53813" s="2">
        <v>44387.653100323623</v>
      </c>
      <c r="C53813" s="37">
        <v>0.65310185185185188</v>
      </c>
      <c r="E53813">
        <v>118549</v>
      </c>
      <c r="F53813">
        <f t="shared" si="1681"/>
        <v>6</v>
      </c>
      <c r="G53813" s="37" t="str">
        <f t="shared" si="1682"/>
        <v>выходные</v>
      </c>
    </row>
    <row r="53814" spans="1:7" x14ac:dyDescent="0.3">
      <c r="A53814">
        <v>263190</v>
      </c>
      <c r="B53814" s="2">
        <v>44387.652291262137</v>
      </c>
      <c r="C53814" s="37">
        <v>0.6522916666666666</v>
      </c>
      <c r="E53814">
        <v>230507</v>
      </c>
      <c r="F53814">
        <f t="shared" si="1681"/>
        <v>6</v>
      </c>
      <c r="G53814" s="37" t="str">
        <f t="shared" si="1682"/>
        <v>выходные</v>
      </c>
    </row>
    <row r="53815" spans="1:7" x14ac:dyDescent="0.3">
      <c r="A53815">
        <v>263185</v>
      </c>
      <c r="B53815" s="2">
        <v>44387.651077669907</v>
      </c>
      <c r="C53815" s="37">
        <v>0.65107638888888886</v>
      </c>
      <c r="E53815">
        <v>347008</v>
      </c>
      <c r="F53815">
        <f t="shared" si="1681"/>
        <v>6</v>
      </c>
      <c r="G53815" s="37" t="str">
        <f t="shared" si="1682"/>
        <v>выходные</v>
      </c>
    </row>
    <row r="53816" spans="1:7" x14ac:dyDescent="0.3">
      <c r="A53816">
        <v>263183</v>
      </c>
      <c r="B53816" s="2">
        <v>44387.650959807121</v>
      </c>
      <c r="C53816" s="37">
        <v>0.65096064814814814</v>
      </c>
      <c r="E53816">
        <v>411922</v>
      </c>
      <c r="F53816">
        <f t="shared" si="1681"/>
        <v>6</v>
      </c>
      <c r="G53816" s="37" t="str">
        <f t="shared" si="1682"/>
        <v>выходные</v>
      </c>
    </row>
    <row r="53817" spans="1:7" x14ac:dyDescent="0.3">
      <c r="A53817">
        <v>263180</v>
      </c>
      <c r="B53817" s="2">
        <v>44387.650807214573</v>
      </c>
      <c r="C53817" s="37">
        <v>0.65081018518518519</v>
      </c>
      <c r="E53817">
        <v>39228</v>
      </c>
      <c r="F53817">
        <f t="shared" si="1681"/>
        <v>6</v>
      </c>
      <c r="G53817" s="37" t="str">
        <f t="shared" si="1682"/>
        <v>выходные</v>
      </c>
    </row>
    <row r="53818" spans="1:7" x14ac:dyDescent="0.3">
      <c r="A53818">
        <v>263173</v>
      </c>
      <c r="B53818" s="2">
        <v>44387.649459546927</v>
      </c>
      <c r="C53818" s="37">
        <v>0.64945601851851853</v>
      </c>
      <c r="E53818">
        <v>189009</v>
      </c>
      <c r="F53818">
        <f t="shared" si="1681"/>
        <v>6</v>
      </c>
      <c r="G53818" s="37" t="str">
        <f t="shared" si="1682"/>
        <v>выходные</v>
      </c>
    </row>
    <row r="53819" spans="1:7" x14ac:dyDescent="0.3">
      <c r="A53819">
        <v>263176</v>
      </c>
      <c r="B53819" s="2">
        <v>44387.649459546927</v>
      </c>
      <c r="C53819" s="37">
        <v>0.64945601851851853</v>
      </c>
      <c r="E53819">
        <v>179296</v>
      </c>
      <c r="F53819">
        <f t="shared" si="1681"/>
        <v>6</v>
      </c>
      <c r="G53819" s="37" t="str">
        <f t="shared" si="1682"/>
        <v>выходные</v>
      </c>
    </row>
    <row r="53820" spans="1:7" x14ac:dyDescent="0.3">
      <c r="A53820">
        <v>263178</v>
      </c>
      <c r="B53820" s="2">
        <v>44387.649459546927</v>
      </c>
      <c r="C53820" s="37">
        <v>0.64945601851851853</v>
      </c>
      <c r="E53820">
        <v>158978</v>
      </c>
      <c r="F53820">
        <f t="shared" si="1681"/>
        <v>6</v>
      </c>
      <c r="G53820" s="37" t="str">
        <f t="shared" si="1682"/>
        <v>выходные</v>
      </c>
    </row>
    <row r="53821" spans="1:7" x14ac:dyDescent="0.3">
      <c r="A53821">
        <v>263172</v>
      </c>
      <c r="B53821" s="2">
        <v>44387.64865048544</v>
      </c>
      <c r="C53821" s="37">
        <v>0.64864583333333337</v>
      </c>
      <c r="E53821">
        <v>153893</v>
      </c>
      <c r="F53821">
        <f t="shared" si="1681"/>
        <v>6</v>
      </c>
      <c r="G53821" s="37" t="str">
        <f t="shared" si="1682"/>
        <v>выходные</v>
      </c>
    </row>
    <row r="53822" spans="1:7" x14ac:dyDescent="0.3">
      <c r="A53822">
        <v>263165</v>
      </c>
      <c r="B53822" s="2">
        <v>44387.647436893203</v>
      </c>
      <c r="C53822" s="37">
        <v>0.64744212962962966</v>
      </c>
      <c r="E53822">
        <v>465965</v>
      </c>
      <c r="F53822">
        <f t="shared" si="1681"/>
        <v>6</v>
      </c>
      <c r="G53822" s="37" t="str">
        <f t="shared" si="1682"/>
        <v>выходные</v>
      </c>
    </row>
    <row r="53823" spans="1:7" x14ac:dyDescent="0.3">
      <c r="A53823">
        <v>263166</v>
      </c>
      <c r="B53823" s="2">
        <v>44387.647436893203</v>
      </c>
      <c r="C53823" s="37">
        <v>0.64744212962962966</v>
      </c>
      <c r="E53823">
        <v>4199</v>
      </c>
      <c r="F53823">
        <f t="shared" si="1681"/>
        <v>6</v>
      </c>
      <c r="G53823" s="37" t="str">
        <f t="shared" si="1682"/>
        <v>выходные</v>
      </c>
    </row>
    <row r="53824" spans="1:7" x14ac:dyDescent="0.3">
      <c r="A53824">
        <v>263170</v>
      </c>
      <c r="B53824" s="2">
        <v>44387.647436893203</v>
      </c>
      <c r="C53824" s="37">
        <v>0.64744212962962966</v>
      </c>
      <c r="E53824">
        <v>51162</v>
      </c>
      <c r="F53824">
        <f t="shared" si="1681"/>
        <v>6</v>
      </c>
      <c r="G53824" s="37" t="str">
        <f t="shared" si="1682"/>
        <v>выходные</v>
      </c>
    </row>
    <row r="53825" spans="1:7" x14ac:dyDescent="0.3">
      <c r="A53825">
        <v>263164</v>
      </c>
      <c r="B53825" s="2">
        <v>44387.647206030459</v>
      </c>
      <c r="C53825" s="37">
        <v>0.64721064814814822</v>
      </c>
      <c r="E53825">
        <v>122902</v>
      </c>
      <c r="F53825">
        <f t="shared" si="1681"/>
        <v>6</v>
      </c>
      <c r="G53825" s="37" t="str">
        <f t="shared" si="1682"/>
        <v>выходные</v>
      </c>
    </row>
    <row r="53826" spans="1:7" x14ac:dyDescent="0.3">
      <c r="A53826">
        <v>263159</v>
      </c>
      <c r="B53826" s="2">
        <v>44387.64703236246</v>
      </c>
      <c r="C53826" s="37">
        <v>0.64703703703703697</v>
      </c>
      <c r="E53826">
        <v>41396</v>
      </c>
      <c r="F53826">
        <f t="shared" si="1681"/>
        <v>6</v>
      </c>
      <c r="G53826" s="37" t="str">
        <f t="shared" si="1682"/>
        <v>выходные</v>
      </c>
    </row>
    <row r="53827" spans="1:7" x14ac:dyDescent="0.3">
      <c r="A53827">
        <v>263155</v>
      </c>
      <c r="B53827" s="2">
        <v>44387.646627831709</v>
      </c>
      <c r="C53827" s="37">
        <v>0.6466319444444445</v>
      </c>
      <c r="E53827">
        <v>347008</v>
      </c>
      <c r="F53827">
        <f t="shared" ref="F53827:F53890" si="1683">WEEKDAY(B53827,2)</f>
        <v>6</v>
      </c>
      <c r="G53827" s="37" t="str">
        <f t="shared" si="1682"/>
        <v>выходные</v>
      </c>
    </row>
    <row r="53828" spans="1:7" x14ac:dyDescent="0.3">
      <c r="A53828">
        <v>263148</v>
      </c>
      <c r="B53828" s="2">
        <v>44387.646223300973</v>
      </c>
      <c r="C53828" s="37">
        <v>0.6462268518518518</v>
      </c>
      <c r="E53828">
        <v>70091</v>
      </c>
      <c r="F53828">
        <f t="shared" si="1683"/>
        <v>6</v>
      </c>
      <c r="G53828" s="37" t="str">
        <f t="shared" si="1682"/>
        <v>выходные</v>
      </c>
    </row>
    <row r="53829" spans="1:7" x14ac:dyDescent="0.3">
      <c r="A53829">
        <v>263150</v>
      </c>
      <c r="B53829" s="2">
        <v>44387.646223300973</v>
      </c>
      <c r="C53829" s="37">
        <v>0.6462268518518518</v>
      </c>
      <c r="E53829">
        <v>347393</v>
      </c>
      <c r="F53829">
        <f t="shared" si="1683"/>
        <v>6</v>
      </c>
      <c r="G53829" s="37" t="str">
        <f t="shared" si="1682"/>
        <v>выходные</v>
      </c>
    </row>
    <row r="53830" spans="1:7" x14ac:dyDescent="0.3">
      <c r="A53830">
        <v>263147</v>
      </c>
      <c r="B53830" s="2">
        <v>44387.64581877023</v>
      </c>
      <c r="C53830" s="37">
        <v>0.64582175925925933</v>
      </c>
      <c r="E53830">
        <v>77124</v>
      </c>
      <c r="F53830">
        <f t="shared" si="1683"/>
        <v>6</v>
      </c>
      <c r="G53830" s="37" t="str">
        <f t="shared" si="1682"/>
        <v>выходные</v>
      </c>
    </row>
    <row r="53831" spans="1:7" x14ac:dyDescent="0.3">
      <c r="A53831">
        <v>263145</v>
      </c>
      <c r="B53831" s="2">
        <v>44387.645009708736</v>
      </c>
      <c r="C53831" s="37">
        <v>0.64501157407407406</v>
      </c>
      <c r="E53831">
        <v>154256</v>
      </c>
      <c r="F53831">
        <f t="shared" si="1683"/>
        <v>6</v>
      </c>
      <c r="G53831" s="37" t="str">
        <f t="shared" si="1682"/>
        <v>выходные</v>
      </c>
    </row>
    <row r="53832" spans="1:7" x14ac:dyDescent="0.3">
      <c r="A53832">
        <v>263143</v>
      </c>
      <c r="B53832" s="2">
        <v>44387.644605177993</v>
      </c>
      <c r="C53832" s="37">
        <v>0.64460648148148147</v>
      </c>
      <c r="E53832">
        <v>230507</v>
      </c>
      <c r="F53832">
        <f t="shared" si="1683"/>
        <v>6</v>
      </c>
      <c r="G53832" s="37" t="str">
        <f t="shared" si="1682"/>
        <v>выходные</v>
      </c>
    </row>
    <row r="53833" spans="1:7" x14ac:dyDescent="0.3">
      <c r="A53833">
        <v>263137</v>
      </c>
      <c r="B53833" s="2">
        <v>44387.64420064725</v>
      </c>
      <c r="C53833" s="37">
        <v>0.64420138888888889</v>
      </c>
      <c r="E53833">
        <v>217307</v>
      </c>
      <c r="F53833">
        <f t="shared" si="1683"/>
        <v>6</v>
      </c>
      <c r="G53833" s="37" t="str">
        <f t="shared" si="1682"/>
        <v>выходные</v>
      </c>
    </row>
    <row r="53834" spans="1:7" x14ac:dyDescent="0.3">
      <c r="A53834">
        <v>263141</v>
      </c>
      <c r="B53834" s="2">
        <v>44387.64420064725</v>
      </c>
      <c r="C53834" s="37">
        <v>0.64420138888888889</v>
      </c>
      <c r="E53834">
        <v>60239</v>
      </c>
      <c r="F53834">
        <f t="shared" si="1683"/>
        <v>6</v>
      </c>
      <c r="G53834" s="37" t="str">
        <f t="shared" si="1682"/>
        <v>выходные</v>
      </c>
    </row>
    <row r="53835" spans="1:7" x14ac:dyDescent="0.3">
      <c r="A53835">
        <v>263136</v>
      </c>
      <c r="B53835" s="2">
        <v>44387.643796116507</v>
      </c>
      <c r="C53835" s="37">
        <v>0.64379629629629631</v>
      </c>
      <c r="E53835">
        <v>363218</v>
      </c>
      <c r="F53835">
        <f t="shared" si="1683"/>
        <v>6</v>
      </c>
      <c r="G53835" s="37" t="str">
        <f t="shared" ref="G53835:G53898" si="1684">IF(F53835&gt;=6,"выходные","будни")</f>
        <v>выходные</v>
      </c>
    </row>
    <row r="53836" spans="1:7" x14ac:dyDescent="0.3">
      <c r="A53836">
        <v>263133</v>
      </c>
      <c r="B53836" s="2">
        <v>44387.643391585763</v>
      </c>
      <c r="C53836" s="37">
        <v>0.64339120370370373</v>
      </c>
      <c r="E53836">
        <v>118549</v>
      </c>
      <c r="F53836">
        <f t="shared" si="1683"/>
        <v>6</v>
      </c>
      <c r="G53836" s="37" t="str">
        <f t="shared" si="1684"/>
        <v>выходные</v>
      </c>
    </row>
    <row r="53837" spans="1:7" x14ac:dyDescent="0.3">
      <c r="A53837">
        <v>263128</v>
      </c>
      <c r="B53837" s="2">
        <v>44387.643391585756</v>
      </c>
      <c r="C53837" s="37">
        <v>0.64339120370370373</v>
      </c>
      <c r="E53837">
        <v>389710</v>
      </c>
      <c r="F53837">
        <f t="shared" si="1683"/>
        <v>6</v>
      </c>
      <c r="G53837" s="37" t="str">
        <f t="shared" si="1684"/>
        <v>выходные</v>
      </c>
    </row>
    <row r="53838" spans="1:7" x14ac:dyDescent="0.3">
      <c r="A53838">
        <v>263131</v>
      </c>
      <c r="B53838" s="2">
        <v>44387.643391585756</v>
      </c>
      <c r="C53838" s="37">
        <v>0.64339120370370373</v>
      </c>
      <c r="E53838">
        <v>347393</v>
      </c>
      <c r="F53838">
        <f t="shared" si="1683"/>
        <v>6</v>
      </c>
      <c r="G53838" s="37" t="str">
        <f t="shared" si="1684"/>
        <v>выходные</v>
      </c>
    </row>
    <row r="53839" spans="1:7" x14ac:dyDescent="0.3">
      <c r="A53839">
        <v>263127</v>
      </c>
      <c r="B53839" s="2">
        <v>44387.64298705502</v>
      </c>
      <c r="C53839" s="37">
        <v>0.64298611111111115</v>
      </c>
      <c r="E53839">
        <v>111368</v>
      </c>
      <c r="F53839">
        <f t="shared" si="1683"/>
        <v>6</v>
      </c>
      <c r="G53839" s="37" t="str">
        <f t="shared" si="1684"/>
        <v>выходные</v>
      </c>
    </row>
    <row r="53840" spans="1:7" x14ac:dyDescent="0.3">
      <c r="A53840">
        <v>263122</v>
      </c>
      <c r="B53840" s="2">
        <v>44387.642987055013</v>
      </c>
      <c r="C53840" s="37">
        <v>0.64298611111111115</v>
      </c>
      <c r="E53840">
        <v>351192</v>
      </c>
      <c r="F53840">
        <f t="shared" si="1683"/>
        <v>6</v>
      </c>
      <c r="G53840" s="37" t="str">
        <f t="shared" si="1684"/>
        <v>выходные</v>
      </c>
    </row>
    <row r="53841" spans="1:7" x14ac:dyDescent="0.3">
      <c r="A53841">
        <v>263119</v>
      </c>
      <c r="B53841" s="2">
        <v>44387.641987365336</v>
      </c>
      <c r="C53841" s="37">
        <v>0.6419907407407407</v>
      </c>
      <c r="E53841">
        <v>220611</v>
      </c>
      <c r="F53841">
        <f t="shared" si="1683"/>
        <v>6</v>
      </c>
      <c r="G53841" s="37" t="str">
        <f t="shared" si="1684"/>
        <v>выходные</v>
      </c>
    </row>
    <row r="53842" spans="1:7" x14ac:dyDescent="0.3">
      <c r="A53842">
        <v>263115</v>
      </c>
      <c r="B53842" s="2">
        <v>44387.64136893204</v>
      </c>
      <c r="C53842" s="37">
        <v>0.64136574074074071</v>
      </c>
      <c r="E53842">
        <v>288983</v>
      </c>
      <c r="F53842">
        <f t="shared" si="1683"/>
        <v>6</v>
      </c>
      <c r="G53842" s="37" t="str">
        <f t="shared" si="1684"/>
        <v>выходные</v>
      </c>
    </row>
    <row r="53843" spans="1:7" x14ac:dyDescent="0.3">
      <c r="A53843">
        <v>263118</v>
      </c>
      <c r="B53843" s="2">
        <v>44387.64136893204</v>
      </c>
      <c r="C53843" s="37">
        <v>0.64136574074074071</v>
      </c>
      <c r="E53843">
        <v>296118</v>
      </c>
      <c r="F53843">
        <f t="shared" si="1683"/>
        <v>6</v>
      </c>
      <c r="G53843" s="37" t="str">
        <f t="shared" si="1684"/>
        <v>выходные</v>
      </c>
    </row>
    <row r="53844" spans="1:7" x14ac:dyDescent="0.3">
      <c r="A53844">
        <v>263111</v>
      </c>
      <c r="B53844" s="2">
        <v>44387.640964401297</v>
      </c>
      <c r="C53844" s="37">
        <v>0.64096064814814813</v>
      </c>
      <c r="E53844">
        <v>470762</v>
      </c>
      <c r="F53844">
        <f t="shared" si="1683"/>
        <v>6</v>
      </c>
      <c r="G53844" s="37" t="str">
        <f t="shared" si="1684"/>
        <v>выходные</v>
      </c>
    </row>
    <row r="53845" spans="1:7" x14ac:dyDescent="0.3">
      <c r="A53845">
        <v>263109</v>
      </c>
      <c r="B53845" s="2">
        <v>44387.640736106448</v>
      </c>
      <c r="C53845" s="37">
        <v>0.64074074074074072</v>
      </c>
      <c r="E53845">
        <v>125536</v>
      </c>
      <c r="F53845">
        <f t="shared" si="1683"/>
        <v>6</v>
      </c>
      <c r="G53845" s="37" t="str">
        <f t="shared" si="1684"/>
        <v>выходные</v>
      </c>
    </row>
    <row r="53846" spans="1:7" x14ac:dyDescent="0.3">
      <c r="A53846">
        <v>263104</v>
      </c>
      <c r="B53846" s="2">
        <v>44387.639759514146</v>
      </c>
      <c r="C53846" s="37">
        <v>0.63975694444444442</v>
      </c>
      <c r="E53846">
        <v>182191</v>
      </c>
      <c r="F53846">
        <f t="shared" si="1683"/>
        <v>6</v>
      </c>
      <c r="G53846" s="37" t="str">
        <f t="shared" si="1684"/>
        <v>выходные</v>
      </c>
    </row>
    <row r="53847" spans="1:7" x14ac:dyDescent="0.3">
      <c r="A53847">
        <v>263100</v>
      </c>
      <c r="B53847" s="2">
        <v>44387.639750809067</v>
      </c>
      <c r="C53847" s="37">
        <v>0.63974537037037038</v>
      </c>
      <c r="E53847">
        <v>439981</v>
      </c>
      <c r="F53847">
        <f t="shared" si="1683"/>
        <v>6</v>
      </c>
      <c r="G53847" s="37" t="str">
        <f t="shared" si="1684"/>
        <v>выходные</v>
      </c>
    </row>
    <row r="53848" spans="1:7" x14ac:dyDescent="0.3">
      <c r="A53848">
        <v>263099</v>
      </c>
      <c r="B53848" s="2">
        <v>44387.638941747573</v>
      </c>
      <c r="C53848" s="37">
        <v>0.63894675925925926</v>
      </c>
      <c r="E53848">
        <v>433508</v>
      </c>
      <c r="F53848">
        <f t="shared" si="1683"/>
        <v>6</v>
      </c>
      <c r="G53848" s="37" t="str">
        <f t="shared" si="1684"/>
        <v>выходные</v>
      </c>
    </row>
    <row r="53849" spans="1:7" x14ac:dyDescent="0.3">
      <c r="A53849">
        <v>263098</v>
      </c>
      <c r="B53849" s="2">
        <v>44387.638132686086</v>
      </c>
      <c r="C53849" s="37">
        <v>0.63813657407407409</v>
      </c>
      <c r="E53849">
        <v>88863</v>
      </c>
      <c r="F53849">
        <f t="shared" si="1683"/>
        <v>6</v>
      </c>
      <c r="G53849" s="37" t="str">
        <f t="shared" si="1684"/>
        <v>выходные</v>
      </c>
    </row>
    <row r="53850" spans="1:7" x14ac:dyDescent="0.3">
      <c r="A53850">
        <v>263093</v>
      </c>
      <c r="B53850" s="2">
        <v>44387.637728155343</v>
      </c>
      <c r="C53850" s="37">
        <v>0.63773148148148151</v>
      </c>
      <c r="E53850">
        <v>88863</v>
      </c>
      <c r="F53850">
        <f t="shared" si="1683"/>
        <v>6</v>
      </c>
      <c r="G53850" s="37" t="str">
        <f t="shared" si="1684"/>
        <v>выходные</v>
      </c>
    </row>
    <row r="53851" spans="1:7" x14ac:dyDescent="0.3">
      <c r="A53851">
        <v>263091</v>
      </c>
      <c r="B53851" s="2">
        <v>44387.637323624593</v>
      </c>
      <c r="C53851" s="37">
        <v>0.63732638888888882</v>
      </c>
      <c r="E53851">
        <v>392434</v>
      </c>
      <c r="F53851">
        <f t="shared" si="1683"/>
        <v>6</v>
      </c>
      <c r="G53851" s="37" t="str">
        <f t="shared" si="1684"/>
        <v>выходные</v>
      </c>
    </row>
    <row r="53852" spans="1:7" x14ac:dyDescent="0.3">
      <c r="A53852">
        <v>263081</v>
      </c>
      <c r="B53852" s="2">
        <v>44387.636514563106</v>
      </c>
      <c r="C53852" s="37">
        <v>0.63651620370370365</v>
      </c>
      <c r="E53852">
        <v>301535</v>
      </c>
      <c r="F53852">
        <f t="shared" si="1683"/>
        <v>6</v>
      </c>
      <c r="G53852" s="37" t="str">
        <f t="shared" si="1684"/>
        <v>выходные</v>
      </c>
    </row>
    <row r="53853" spans="1:7" x14ac:dyDescent="0.3">
      <c r="A53853">
        <v>263086</v>
      </c>
      <c r="B53853" s="2">
        <v>44387.636514563106</v>
      </c>
      <c r="C53853" s="37">
        <v>0.63651620370370365</v>
      </c>
      <c r="E53853">
        <v>411922</v>
      </c>
      <c r="F53853">
        <f t="shared" si="1683"/>
        <v>6</v>
      </c>
      <c r="G53853" s="37" t="str">
        <f t="shared" si="1684"/>
        <v>выходные</v>
      </c>
    </row>
    <row r="53854" spans="1:7" x14ac:dyDescent="0.3">
      <c r="A53854">
        <v>263076</v>
      </c>
      <c r="B53854" s="2">
        <v>44387.636110032363</v>
      </c>
      <c r="C53854" s="37">
        <v>0.63611111111111118</v>
      </c>
      <c r="E53854">
        <v>395061</v>
      </c>
      <c r="F53854">
        <f t="shared" si="1683"/>
        <v>6</v>
      </c>
      <c r="G53854" s="37" t="str">
        <f t="shared" si="1684"/>
        <v>выходные</v>
      </c>
    </row>
    <row r="53855" spans="1:7" x14ac:dyDescent="0.3">
      <c r="A53855">
        <v>263080</v>
      </c>
      <c r="B53855" s="2">
        <v>44387.636110032363</v>
      </c>
      <c r="C53855" s="37">
        <v>0.63611111111111118</v>
      </c>
      <c r="E53855">
        <v>81226</v>
      </c>
      <c r="F53855">
        <f t="shared" si="1683"/>
        <v>6</v>
      </c>
      <c r="G53855" s="37" t="str">
        <f t="shared" si="1684"/>
        <v>выходные</v>
      </c>
    </row>
    <row r="53856" spans="1:7" x14ac:dyDescent="0.3">
      <c r="A53856">
        <v>263074</v>
      </c>
      <c r="B53856" s="2">
        <v>44387.636066774496</v>
      </c>
      <c r="C53856" s="37">
        <v>0.63606481481481481</v>
      </c>
      <c r="E53856">
        <v>451656</v>
      </c>
      <c r="F53856">
        <f t="shared" si="1683"/>
        <v>6</v>
      </c>
      <c r="G53856" s="37" t="str">
        <f t="shared" si="1684"/>
        <v>выходные</v>
      </c>
    </row>
    <row r="53857" spans="1:7" x14ac:dyDescent="0.3">
      <c r="A53857">
        <v>263071</v>
      </c>
      <c r="B53857" s="2">
        <v>44387.635731070892</v>
      </c>
      <c r="C53857" s="37">
        <v>0.63572916666666668</v>
      </c>
      <c r="E53857">
        <v>154256</v>
      </c>
      <c r="F53857">
        <f t="shared" si="1683"/>
        <v>6</v>
      </c>
      <c r="G53857" s="37" t="str">
        <f t="shared" si="1684"/>
        <v>выходные</v>
      </c>
    </row>
    <row r="53858" spans="1:7" x14ac:dyDescent="0.3">
      <c r="A53858">
        <v>263070</v>
      </c>
      <c r="B53858" s="2">
        <v>44387.635300970869</v>
      </c>
      <c r="C53858" s="37">
        <v>0.63530092592592591</v>
      </c>
      <c r="E53858">
        <v>198326</v>
      </c>
      <c r="F53858">
        <f t="shared" si="1683"/>
        <v>6</v>
      </c>
      <c r="G53858" s="37" t="str">
        <f t="shared" si="1684"/>
        <v>выходные</v>
      </c>
    </row>
    <row r="53859" spans="1:7" x14ac:dyDescent="0.3">
      <c r="A53859">
        <v>263066</v>
      </c>
      <c r="B53859" s="2">
        <v>44387.634896440133</v>
      </c>
      <c r="C53859" s="37">
        <v>0.63489583333333333</v>
      </c>
      <c r="E53859">
        <v>313721</v>
      </c>
      <c r="F53859">
        <f t="shared" si="1683"/>
        <v>6</v>
      </c>
      <c r="G53859" s="37" t="str">
        <f t="shared" si="1684"/>
        <v>выходные</v>
      </c>
    </row>
    <row r="53860" spans="1:7" x14ac:dyDescent="0.3">
      <c r="A53860">
        <v>263067</v>
      </c>
      <c r="B53860" s="2">
        <v>44387.634896440133</v>
      </c>
      <c r="C53860" s="37">
        <v>0.63489583333333333</v>
      </c>
      <c r="E53860">
        <v>252370</v>
      </c>
      <c r="F53860">
        <f t="shared" si="1683"/>
        <v>6</v>
      </c>
      <c r="G53860" s="37" t="str">
        <f t="shared" si="1684"/>
        <v>выходные</v>
      </c>
    </row>
    <row r="53861" spans="1:7" x14ac:dyDescent="0.3">
      <c r="A53861">
        <v>263063</v>
      </c>
      <c r="B53861" s="2">
        <v>44387.634491909383</v>
      </c>
      <c r="C53861" s="37">
        <v>0.63449074074074074</v>
      </c>
      <c r="E53861">
        <v>327633</v>
      </c>
      <c r="F53861">
        <f t="shared" si="1683"/>
        <v>6</v>
      </c>
      <c r="G53861" s="37" t="str">
        <f t="shared" si="1684"/>
        <v>выходные</v>
      </c>
    </row>
    <row r="53862" spans="1:7" x14ac:dyDescent="0.3">
      <c r="A53862">
        <v>263057</v>
      </c>
      <c r="B53862" s="2">
        <v>44387.633682847896</v>
      </c>
      <c r="C53862" s="37">
        <v>0.63368055555555558</v>
      </c>
      <c r="E53862">
        <v>122902</v>
      </c>
      <c r="F53862">
        <f t="shared" si="1683"/>
        <v>6</v>
      </c>
      <c r="G53862" s="37" t="str">
        <f t="shared" si="1684"/>
        <v>выходные</v>
      </c>
    </row>
    <row r="53863" spans="1:7" x14ac:dyDescent="0.3">
      <c r="A53863">
        <v>263059</v>
      </c>
      <c r="B53863" s="2">
        <v>44387.633682847896</v>
      </c>
      <c r="C53863" s="37">
        <v>0.63368055555555558</v>
      </c>
      <c r="E53863">
        <v>316155</v>
      </c>
      <c r="F53863">
        <f t="shared" si="1683"/>
        <v>6</v>
      </c>
      <c r="G53863" s="37" t="str">
        <f t="shared" si="1684"/>
        <v>выходные</v>
      </c>
    </row>
    <row r="53864" spans="1:7" x14ac:dyDescent="0.3">
      <c r="A53864">
        <v>263053</v>
      </c>
      <c r="B53864" s="2">
        <v>44387.633442182683</v>
      </c>
      <c r="C53864" s="37">
        <v>0.63343749999999999</v>
      </c>
      <c r="E53864">
        <v>347008</v>
      </c>
      <c r="F53864">
        <f t="shared" si="1683"/>
        <v>6</v>
      </c>
      <c r="G53864" s="37" t="str">
        <f t="shared" si="1684"/>
        <v>выходные</v>
      </c>
    </row>
    <row r="53865" spans="1:7" x14ac:dyDescent="0.3">
      <c r="A53865">
        <v>263048</v>
      </c>
      <c r="B53865" s="2">
        <v>44387.63307596057</v>
      </c>
      <c r="C53865" s="37">
        <v>0.63307870370370367</v>
      </c>
      <c r="E53865">
        <v>138209</v>
      </c>
      <c r="F53865">
        <f t="shared" si="1683"/>
        <v>6</v>
      </c>
      <c r="G53865" s="37" t="str">
        <f t="shared" si="1684"/>
        <v>выходные</v>
      </c>
    </row>
    <row r="53866" spans="1:7" x14ac:dyDescent="0.3">
      <c r="A53866">
        <v>263047</v>
      </c>
      <c r="B53866" s="2">
        <v>44387.63166019418</v>
      </c>
      <c r="C53866" s="37">
        <v>0.63165509259259256</v>
      </c>
      <c r="E53866">
        <v>250679</v>
      </c>
      <c r="F53866">
        <f t="shared" si="1683"/>
        <v>6</v>
      </c>
      <c r="G53866" s="37" t="str">
        <f t="shared" si="1684"/>
        <v>выходные</v>
      </c>
    </row>
    <row r="53867" spans="1:7" x14ac:dyDescent="0.3">
      <c r="A53867">
        <v>263043</v>
      </c>
      <c r="B53867" s="2">
        <v>44387.631366924041</v>
      </c>
      <c r="C53867" s="37">
        <v>0.63136574074074081</v>
      </c>
      <c r="E53867">
        <v>376706</v>
      </c>
      <c r="F53867">
        <f t="shared" si="1683"/>
        <v>6</v>
      </c>
      <c r="G53867" s="37" t="str">
        <f t="shared" si="1684"/>
        <v>выходные</v>
      </c>
    </row>
    <row r="53868" spans="1:7" x14ac:dyDescent="0.3">
      <c r="A53868">
        <v>263042</v>
      </c>
      <c r="B53868" s="2">
        <v>44387.630851132686</v>
      </c>
      <c r="C53868" s="37">
        <v>0.63085648148148155</v>
      </c>
      <c r="E53868">
        <v>447736</v>
      </c>
      <c r="F53868">
        <f t="shared" si="1683"/>
        <v>6</v>
      </c>
      <c r="G53868" s="37" t="str">
        <f t="shared" si="1684"/>
        <v>выходные</v>
      </c>
    </row>
    <row r="53869" spans="1:7" x14ac:dyDescent="0.3">
      <c r="A53869">
        <v>263036</v>
      </c>
      <c r="B53869" s="2">
        <v>44387.630446601943</v>
      </c>
      <c r="C53869" s="37">
        <v>0.63045138888888885</v>
      </c>
      <c r="E53869">
        <v>475425</v>
      </c>
      <c r="F53869">
        <f t="shared" si="1683"/>
        <v>6</v>
      </c>
      <c r="G53869" s="37" t="str">
        <f t="shared" si="1684"/>
        <v>выходные</v>
      </c>
    </row>
    <row r="53870" spans="1:7" x14ac:dyDescent="0.3">
      <c r="A53870">
        <v>263040</v>
      </c>
      <c r="B53870" s="2">
        <v>44387.630446601943</v>
      </c>
      <c r="C53870" s="37">
        <v>0.63045138888888885</v>
      </c>
      <c r="E53870">
        <v>411922</v>
      </c>
      <c r="F53870">
        <f t="shared" si="1683"/>
        <v>6</v>
      </c>
      <c r="G53870" s="37" t="str">
        <f t="shared" si="1684"/>
        <v>выходные</v>
      </c>
    </row>
    <row r="53871" spans="1:7" x14ac:dyDescent="0.3">
      <c r="A53871">
        <v>263032</v>
      </c>
      <c r="B53871" s="2">
        <v>44387.6300420712</v>
      </c>
      <c r="C53871" s="37">
        <v>0.63004629629629627</v>
      </c>
      <c r="E53871">
        <v>351192</v>
      </c>
      <c r="F53871">
        <f t="shared" si="1683"/>
        <v>6</v>
      </c>
      <c r="G53871" s="37" t="str">
        <f t="shared" si="1684"/>
        <v>выходные</v>
      </c>
    </row>
    <row r="53872" spans="1:7" x14ac:dyDescent="0.3">
      <c r="A53872">
        <v>263034</v>
      </c>
      <c r="B53872" s="2">
        <v>44387.6300420712</v>
      </c>
      <c r="C53872" s="37">
        <v>0.63004629629629627</v>
      </c>
      <c r="E53872">
        <v>389195</v>
      </c>
      <c r="F53872">
        <f t="shared" si="1683"/>
        <v>6</v>
      </c>
      <c r="G53872" s="37" t="str">
        <f t="shared" si="1684"/>
        <v>выходные</v>
      </c>
    </row>
    <row r="53873" spans="1:7" x14ac:dyDescent="0.3">
      <c r="A53873">
        <v>263027</v>
      </c>
      <c r="B53873" s="2">
        <v>44387.629233009706</v>
      </c>
      <c r="C53873" s="37">
        <v>0.62923611111111111</v>
      </c>
      <c r="E53873">
        <v>351192</v>
      </c>
      <c r="F53873">
        <f t="shared" si="1683"/>
        <v>6</v>
      </c>
      <c r="G53873" s="37" t="str">
        <f t="shared" si="1684"/>
        <v>выходные</v>
      </c>
    </row>
    <row r="53874" spans="1:7" x14ac:dyDescent="0.3">
      <c r="A53874">
        <v>263023</v>
      </c>
      <c r="B53874" s="2">
        <v>44387.628925443285</v>
      </c>
      <c r="C53874" s="37">
        <v>0.62892361111111106</v>
      </c>
      <c r="E53874">
        <v>341333</v>
      </c>
      <c r="F53874">
        <f t="shared" si="1683"/>
        <v>6</v>
      </c>
      <c r="G53874" s="37" t="str">
        <f t="shared" si="1684"/>
        <v>выходные</v>
      </c>
    </row>
    <row r="53875" spans="1:7" x14ac:dyDescent="0.3">
      <c r="A53875">
        <v>263022</v>
      </c>
      <c r="B53875" s="2">
        <v>44387.628828478963</v>
      </c>
      <c r="C53875" s="37">
        <v>0.62883101851851853</v>
      </c>
      <c r="E53875">
        <v>436070</v>
      </c>
      <c r="F53875">
        <f t="shared" si="1683"/>
        <v>6</v>
      </c>
      <c r="G53875" s="37" t="str">
        <f t="shared" si="1684"/>
        <v>выходные</v>
      </c>
    </row>
    <row r="53876" spans="1:7" x14ac:dyDescent="0.3">
      <c r="A53876">
        <v>263021</v>
      </c>
      <c r="B53876" s="2">
        <v>44387.628666666664</v>
      </c>
      <c r="C53876" s="37">
        <v>0.62866898148148154</v>
      </c>
      <c r="E53876">
        <v>230507</v>
      </c>
      <c r="F53876">
        <f t="shared" si="1683"/>
        <v>6</v>
      </c>
      <c r="G53876" s="37" t="str">
        <f t="shared" si="1684"/>
        <v>выходные</v>
      </c>
    </row>
    <row r="53877" spans="1:7" x14ac:dyDescent="0.3">
      <c r="A53877">
        <v>263016</v>
      </c>
      <c r="B53877" s="2">
        <v>44387.628423948219</v>
      </c>
      <c r="C53877" s="37">
        <v>0.62842592592592594</v>
      </c>
      <c r="E53877">
        <v>152631</v>
      </c>
      <c r="F53877">
        <f t="shared" si="1683"/>
        <v>6</v>
      </c>
      <c r="G53877" s="37" t="str">
        <f t="shared" si="1684"/>
        <v>выходные</v>
      </c>
    </row>
    <row r="53878" spans="1:7" x14ac:dyDescent="0.3">
      <c r="A53878">
        <v>263020</v>
      </c>
      <c r="B53878" s="2">
        <v>44387.628423948219</v>
      </c>
      <c r="C53878" s="37">
        <v>0.62842592592592594</v>
      </c>
      <c r="E53878">
        <v>230507</v>
      </c>
      <c r="F53878">
        <f t="shared" si="1683"/>
        <v>6</v>
      </c>
      <c r="G53878" s="37" t="str">
        <f t="shared" si="1684"/>
        <v>выходные</v>
      </c>
    </row>
    <row r="53879" spans="1:7" x14ac:dyDescent="0.3">
      <c r="A53879">
        <v>263014</v>
      </c>
      <c r="B53879" s="2">
        <v>44387.627999999997</v>
      </c>
      <c r="C53879" s="37">
        <v>0.62799768518518517</v>
      </c>
      <c r="E53879">
        <v>433247</v>
      </c>
      <c r="F53879">
        <f t="shared" si="1683"/>
        <v>6</v>
      </c>
      <c r="G53879" s="37" t="str">
        <f t="shared" si="1684"/>
        <v>выходные</v>
      </c>
    </row>
    <row r="53880" spans="1:7" x14ac:dyDescent="0.3">
      <c r="A53880">
        <v>263013</v>
      </c>
      <c r="B53880" s="2">
        <v>44387.627614886733</v>
      </c>
      <c r="C53880" s="37">
        <v>0.62761574074074067</v>
      </c>
      <c r="E53880">
        <v>12149</v>
      </c>
      <c r="F53880">
        <f t="shared" si="1683"/>
        <v>6</v>
      </c>
      <c r="G53880" s="37" t="str">
        <f t="shared" si="1684"/>
        <v>выходные</v>
      </c>
    </row>
    <row r="53881" spans="1:7" x14ac:dyDescent="0.3">
      <c r="A53881">
        <v>263010</v>
      </c>
      <c r="B53881" s="2">
        <v>44387.627582628862</v>
      </c>
      <c r="C53881" s="37">
        <v>0.62758101851851855</v>
      </c>
      <c r="E53881">
        <v>343491</v>
      </c>
      <c r="F53881">
        <f t="shared" si="1683"/>
        <v>6</v>
      </c>
      <c r="G53881" s="37" t="str">
        <f t="shared" si="1684"/>
        <v>выходные</v>
      </c>
    </row>
    <row r="53882" spans="1:7" x14ac:dyDescent="0.3">
      <c r="A53882">
        <v>263007</v>
      </c>
      <c r="B53882" s="2">
        <v>44387.627210355982</v>
      </c>
      <c r="C53882" s="37">
        <v>0.6272106481481482</v>
      </c>
      <c r="E53882">
        <v>384034</v>
      </c>
      <c r="F53882">
        <f t="shared" si="1683"/>
        <v>6</v>
      </c>
      <c r="G53882" s="37" t="str">
        <f t="shared" si="1684"/>
        <v>выходные</v>
      </c>
    </row>
    <row r="53883" spans="1:7" x14ac:dyDescent="0.3">
      <c r="A53883">
        <v>263006</v>
      </c>
      <c r="B53883" s="2">
        <v>44387.62660603656</v>
      </c>
      <c r="C53883" s="37">
        <v>0.62660879629629629</v>
      </c>
      <c r="E53883">
        <v>349014</v>
      </c>
      <c r="F53883">
        <f t="shared" si="1683"/>
        <v>6</v>
      </c>
      <c r="G53883" s="37" t="str">
        <f t="shared" si="1684"/>
        <v>выходные</v>
      </c>
    </row>
    <row r="53884" spans="1:7" x14ac:dyDescent="0.3">
      <c r="A53884">
        <v>263002</v>
      </c>
      <c r="B53884" s="2">
        <v>44387.626401294503</v>
      </c>
      <c r="C53884" s="37">
        <v>0.62640046296296303</v>
      </c>
      <c r="E53884">
        <v>339386</v>
      </c>
      <c r="F53884">
        <f t="shared" si="1683"/>
        <v>6</v>
      </c>
      <c r="G53884" s="37" t="str">
        <f t="shared" si="1684"/>
        <v>выходные</v>
      </c>
    </row>
    <row r="53885" spans="1:7" x14ac:dyDescent="0.3">
      <c r="A53885">
        <v>262999</v>
      </c>
      <c r="B53885" s="2">
        <v>44387.626401294496</v>
      </c>
      <c r="C53885" s="37">
        <v>0.62640046296296303</v>
      </c>
      <c r="E53885">
        <v>4199</v>
      </c>
      <c r="F53885">
        <f t="shared" si="1683"/>
        <v>6</v>
      </c>
      <c r="G53885" s="37" t="str">
        <f t="shared" si="1684"/>
        <v>выходные</v>
      </c>
    </row>
    <row r="53886" spans="1:7" x14ac:dyDescent="0.3">
      <c r="A53886">
        <v>262994</v>
      </c>
      <c r="B53886" s="2">
        <v>44387.62605670339</v>
      </c>
      <c r="C53886" s="37">
        <v>0.62605324074074076</v>
      </c>
      <c r="E53886">
        <v>330333</v>
      </c>
      <c r="F53886">
        <f t="shared" si="1683"/>
        <v>6</v>
      </c>
      <c r="G53886" s="37" t="str">
        <f t="shared" si="1684"/>
        <v>выходные</v>
      </c>
    </row>
    <row r="53887" spans="1:7" x14ac:dyDescent="0.3">
      <c r="A53887">
        <v>262991</v>
      </c>
      <c r="B53887" s="2">
        <v>44387.625996763752</v>
      </c>
      <c r="C53887" s="37">
        <v>0.62599537037037034</v>
      </c>
      <c r="E53887">
        <v>250679</v>
      </c>
      <c r="F53887">
        <f t="shared" si="1683"/>
        <v>6</v>
      </c>
      <c r="G53887" s="37" t="str">
        <f t="shared" si="1684"/>
        <v>выходные</v>
      </c>
    </row>
    <row r="53888" spans="1:7" x14ac:dyDescent="0.3">
      <c r="A53888">
        <v>262988</v>
      </c>
      <c r="B53888" s="2">
        <v>44387.625666666667</v>
      </c>
      <c r="C53888" s="37">
        <v>0.62567129629629636</v>
      </c>
      <c r="E53888">
        <v>112334</v>
      </c>
      <c r="F53888">
        <f t="shared" si="1683"/>
        <v>6</v>
      </c>
      <c r="G53888" s="37" t="str">
        <f t="shared" si="1684"/>
        <v>выходные</v>
      </c>
    </row>
    <row r="53889" spans="1:7" x14ac:dyDescent="0.3">
      <c r="A53889">
        <v>262985</v>
      </c>
      <c r="B53889" s="2">
        <v>44387.625592233009</v>
      </c>
      <c r="C53889" s="37">
        <v>0.62559027777777776</v>
      </c>
      <c r="E53889">
        <v>411922</v>
      </c>
      <c r="F53889">
        <f t="shared" si="1683"/>
        <v>6</v>
      </c>
      <c r="G53889" s="37" t="str">
        <f t="shared" si="1684"/>
        <v>выходные</v>
      </c>
    </row>
    <row r="53890" spans="1:7" x14ac:dyDescent="0.3">
      <c r="A53890">
        <v>262983</v>
      </c>
      <c r="B53890" s="2">
        <v>44387.625187702266</v>
      </c>
      <c r="C53890" s="37">
        <v>0.62518518518518518</v>
      </c>
      <c r="E53890">
        <v>37644</v>
      </c>
      <c r="F53890">
        <f t="shared" si="1683"/>
        <v>6</v>
      </c>
      <c r="G53890" s="37" t="str">
        <f t="shared" si="1684"/>
        <v>выходные</v>
      </c>
    </row>
    <row r="53891" spans="1:7" x14ac:dyDescent="0.3">
      <c r="A53891">
        <v>262975</v>
      </c>
      <c r="B53891" s="2">
        <v>44387.624783171523</v>
      </c>
      <c r="C53891" s="37">
        <v>0.6247800925925926</v>
      </c>
      <c r="E53891">
        <v>170007</v>
      </c>
      <c r="F53891">
        <f t="shared" ref="F53891:F53954" si="1685">WEEKDAY(B53891,2)</f>
        <v>6</v>
      </c>
      <c r="G53891" s="37" t="str">
        <f t="shared" si="1684"/>
        <v>выходные</v>
      </c>
    </row>
    <row r="53892" spans="1:7" x14ac:dyDescent="0.3">
      <c r="A53892">
        <v>262980</v>
      </c>
      <c r="B53892" s="2">
        <v>44387.624783171523</v>
      </c>
      <c r="C53892" s="37">
        <v>0.6247800925925926</v>
      </c>
      <c r="E53892">
        <v>250679</v>
      </c>
      <c r="F53892">
        <f t="shared" si="1685"/>
        <v>6</v>
      </c>
      <c r="G53892" s="37" t="str">
        <f t="shared" si="1684"/>
        <v>выходные</v>
      </c>
    </row>
    <row r="53893" spans="1:7" x14ac:dyDescent="0.3">
      <c r="A53893">
        <v>262971</v>
      </c>
      <c r="B53893" s="2">
        <v>44387.624439222389</v>
      </c>
      <c r="C53893" s="37">
        <v>0.62444444444444447</v>
      </c>
      <c r="E53893">
        <v>378503</v>
      </c>
      <c r="F53893">
        <f t="shared" si="1685"/>
        <v>6</v>
      </c>
      <c r="G53893" s="37" t="str">
        <f t="shared" si="1684"/>
        <v>выходные</v>
      </c>
    </row>
    <row r="53894" spans="1:7" x14ac:dyDescent="0.3">
      <c r="A53894">
        <v>262968</v>
      </c>
      <c r="B53894" s="2">
        <v>44387.624378640779</v>
      </c>
      <c r="C53894" s="37">
        <v>0.62437500000000001</v>
      </c>
      <c r="E53894">
        <v>411922</v>
      </c>
      <c r="F53894">
        <f t="shared" si="1685"/>
        <v>6</v>
      </c>
      <c r="G53894" s="37" t="str">
        <f t="shared" si="1684"/>
        <v>выходные</v>
      </c>
    </row>
    <row r="53895" spans="1:7" x14ac:dyDescent="0.3">
      <c r="A53895">
        <v>262959</v>
      </c>
      <c r="B53895" s="2">
        <v>44387.623569579293</v>
      </c>
      <c r="C53895" s="37">
        <v>0.62356481481481485</v>
      </c>
      <c r="E53895">
        <v>431288</v>
      </c>
      <c r="F53895">
        <f t="shared" si="1685"/>
        <v>6</v>
      </c>
      <c r="G53895" s="37" t="str">
        <f t="shared" si="1684"/>
        <v>выходные</v>
      </c>
    </row>
    <row r="53896" spans="1:7" x14ac:dyDescent="0.3">
      <c r="A53896">
        <v>262961</v>
      </c>
      <c r="B53896" s="2">
        <v>44387.623569579293</v>
      </c>
      <c r="C53896" s="37">
        <v>0.62356481481481485</v>
      </c>
      <c r="E53896">
        <v>202865</v>
      </c>
      <c r="F53896">
        <f t="shared" si="1685"/>
        <v>6</v>
      </c>
      <c r="G53896" s="37" t="str">
        <f t="shared" si="1684"/>
        <v>выходные</v>
      </c>
    </row>
    <row r="53897" spans="1:7" x14ac:dyDescent="0.3">
      <c r="A53897">
        <v>262963</v>
      </c>
      <c r="B53897" s="2">
        <v>44387.623569579293</v>
      </c>
      <c r="C53897" s="37">
        <v>0.62356481481481485</v>
      </c>
      <c r="E53897">
        <v>312954</v>
      </c>
      <c r="F53897">
        <f t="shared" si="1685"/>
        <v>6</v>
      </c>
      <c r="G53897" s="37" t="str">
        <f t="shared" si="1684"/>
        <v>выходные</v>
      </c>
    </row>
    <row r="53898" spans="1:7" x14ac:dyDescent="0.3">
      <c r="A53898">
        <v>262954</v>
      </c>
      <c r="B53898" s="2">
        <v>44387.62316504855</v>
      </c>
      <c r="C53898" s="37">
        <v>0.62315972222222216</v>
      </c>
      <c r="E53898">
        <v>478200</v>
      </c>
      <c r="F53898">
        <f t="shared" si="1685"/>
        <v>6</v>
      </c>
      <c r="G53898" s="37" t="str">
        <f t="shared" si="1684"/>
        <v>выходные</v>
      </c>
    </row>
    <row r="53899" spans="1:7" x14ac:dyDescent="0.3">
      <c r="A53899">
        <v>262951</v>
      </c>
      <c r="B53899" s="2">
        <v>44387.622355987056</v>
      </c>
      <c r="C53899" s="37">
        <v>0.62236111111111114</v>
      </c>
      <c r="E53899">
        <v>169563</v>
      </c>
      <c r="F53899">
        <f t="shared" si="1685"/>
        <v>6</v>
      </c>
      <c r="G53899" s="37" t="str">
        <f t="shared" ref="G53899:G53962" si="1686">IF(F53899&gt;=6,"выходные","будни")</f>
        <v>выходные</v>
      </c>
    </row>
    <row r="53900" spans="1:7" x14ac:dyDescent="0.3">
      <c r="A53900">
        <v>262949</v>
      </c>
      <c r="B53900" s="2">
        <v>44387.621951456313</v>
      </c>
      <c r="C53900" s="37">
        <v>0.62195601851851856</v>
      </c>
      <c r="E53900">
        <v>351192</v>
      </c>
      <c r="F53900">
        <f t="shared" si="1685"/>
        <v>6</v>
      </c>
      <c r="G53900" s="37" t="str">
        <f t="shared" si="1686"/>
        <v>выходные</v>
      </c>
    </row>
    <row r="53901" spans="1:7" x14ac:dyDescent="0.3">
      <c r="A53901">
        <v>262944</v>
      </c>
      <c r="B53901" s="2">
        <v>44387.620737864076</v>
      </c>
      <c r="C53901" s="37">
        <v>0.6207407407407407</v>
      </c>
      <c r="E53901">
        <v>273920</v>
      </c>
      <c r="F53901">
        <f t="shared" si="1685"/>
        <v>6</v>
      </c>
      <c r="G53901" s="37" t="str">
        <f t="shared" si="1686"/>
        <v>выходные</v>
      </c>
    </row>
    <row r="53902" spans="1:7" x14ac:dyDescent="0.3">
      <c r="A53902">
        <v>262948</v>
      </c>
      <c r="B53902" s="2">
        <v>44387.620737864076</v>
      </c>
      <c r="C53902" s="37">
        <v>0.6207407407407407</v>
      </c>
      <c r="E53902">
        <v>347393</v>
      </c>
      <c r="F53902">
        <f t="shared" si="1685"/>
        <v>6</v>
      </c>
      <c r="G53902" s="37" t="str">
        <f t="shared" si="1686"/>
        <v>выходные</v>
      </c>
    </row>
    <row r="53903" spans="1:7" x14ac:dyDescent="0.3">
      <c r="A53903">
        <v>262939</v>
      </c>
      <c r="B53903" s="2">
        <v>44387.62065492721</v>
      </c>
      <c r="C53903" s="37">
        <v>0.62065972222222221</v>
      </c>
      <c r="E53903">
        <v>411922</v>
      </c>
      <c r="F53903">
        <f t="shared" si="1685"/>
        <v>6</v>
      </c>
      <c r="G53903" s="37" t="str">
        <f t="shared" si="1686"/>
        <v>выходные</v>
      </c>
    </row>
    <row r="53904" spans="1:7" x14ac:dyDescent="0.3">
      <c r="A53904">
        <v>262934</v>
      </c>
      <c r="B53904" s="2">
        <v>44387.620333333332</v>
      </c>
      <c r="C53904" s="37">
        <v>0.62033564814814812</v>
      </c>
      <c r="E53904">
        <v>267896</v>
      </c>
      <c r="F53904">
        <f t="shared" si="1685"/>
        <v>6</v>
      </c>
      <c r="G53904" s="37" t="str">
        <f t="shared" si="1686"/>
        <v>выходные</v>
      </c>
    </row>
    <row r="53905" spans="1:7" x14ac:dyDescent="0.3">
      <c r="A53905">
        <v>262930</v>
      </c>
      <c r="B53905" s="2">
        <v>44387.62</v>
      </c>
      <c r="C53905" s="37">
        <v>0.62</v>
      </c>
      <c r="E53905">
        <v>381557</v>
      </c>
      <c r="F53905">
        <f t="shared" si="1685"/>
        <v>6</v>
      </c>
      <c r="G53905" s="37" t="str">
        <f t="shared" si="1686"/>
        <v>выходные</v>
      </c>
    </row>
    <row r="53906" spans="1:7" x14ac:dyDescent="0.3">
      <c r="A53906">
        <v>262928</v>
      </c>
      <c r="B53906" s="2">
        <v>44387.61955626087</v>
      </c>
      <c r="C53906" s="37">
        <v>0.61956018518518519</v>
      </c>
      <c r="E53906">
        <v>343712</v>
      </c>
      <c r="F53906">
        <f t="shared" si="1685"/>
        <v>6</v>
      </c>
      <c r="G53906" s="37" t="str">
        <f t="shared" si="1686"/>
        <v>выходные</v>
      </c>
    </row>
    <row r="53907" spans="1:7" x14ac:dyDescent="0.3">
      <c r="A53907">
        <v>262923</v>
      </c>
      <c r="B53907" s="2">
        <v>44387.619159520247</v>
      </c>
      <c r="C53907" s="37">
        <v>0.6191550925925926</v>
      </c>
      <c r="E53907">
        <v>158978</v>
      </c>
      <c r="F53907">
        <f t="shared" si="1685"/>
        <v>6</v>
      </c>
      <c r="G53907" s="37" t="str">
        <f t="shared" si="1686"/>
        <v>выходные</v>
      </c>
    </row>
    <row r="53908" spans="1:7" x14ac:dyDescent="0.3">
      <c r="A53908">
        <v>262915</v>
      </c>
      <c r="B53908" s="2">
        <v>44387.619119741095</v>
      </c>
      <c r="C53908" s="37">
        <v>0.61912037037037038</v>
      </c>
      <c r="E53908">
        <v>401945</v>
      </c>
      <c r="F53908">
        <f t="shared" si="1685"/>
        <v>6</v>
      </c>
      <c r="G53908" s="37" t="str">
        <f t="shared" si="1686"/>
        <v>выходные</v>
      </c>
    </row>
    <row r="53909" spans="1:7" x14ac:dyDescent="0.3">
      <c r="A53909">
        <v>262919</v>
      </c>
      <c r="B53909" s="2">
        <v>44387.619119741095</v>
      </c>
      <c r="C53909" s="37">
        <v>0.61912037037037038</v>
      </c>
      <c r="E53909">
        <v>81735</v>
      </c>
      <c r="F53909">
        <f t="shared" si="1685"/>
        <v>6</v>
      </c>
      <c r="G53909" s="37" t="str">
        <f t="shared" si="1686"/>
        <v>выходные</v>
      </c>
    </row>
    <row r="53910" spans="1:7" x14ac:dyDescent="0.3">
      <c r="A53910">
        <v>262910</v>
      </c>
      <c r="B53910" s="2">
        <v>44387.618715210359</v>
      </c>
      <c r="C53910" s="37">
        <v>0.61871527777777779</v>
      </c>
      <c r="E53910">
        <v>81226</v>
      </c>
      <c r="F53910">
        <f t="shared" si="1685"/>
        <v>6</v>
      </c>
      <c r="G53910" s="37" t="str">
        <f t="shared" si="1686"/>
        <v>выходные</v>
      </c>
    </row>
    <row r="53911" spans="1:7" x14ac:dyDescent="0.3">
      <c r="A53911">
        <v>262908</v>
      </c>
      <c r="B53911" s="2">
        <v>44387.618666666662</v>
      </c>
      <c r="C53911" s="37">
        <v>0.61866898148148153</v>
      </c>
      <c r="E53911">
        <v>206929</v>
      </c>
      <c r="F53911">
        <f t="shared" si="1685"/>
        <v>6</v>
      </c>
      <c r="G53911" s="37" t="str">
        <f t="shared" si="1686"/>
        <v>выходные</v>
      </c>
    </row>
    <row r="53912" spans="1:7" x14ac:dyDescent="0.3">
      <c r="A53912">
        <v>262904</v>
      </c>
      <c r="B53912" s="2">
        <v>44387.617755668813</v>
      </c>
      <c r="C53912" s="37">
        <v>0.61775462962962957</v>
      </c>
      <c r="E53912">
        <v>60239</v>
      </c>
      <c r="F53912">
        <f t="shared" si="1685"/>
        <v>6</v>
      </c>
      <c r="G53912" s="37" t="str">
        <f t="shared" si="1686"/>
        <v>выходные</v>
      </c>
    </row>
    <row r="53913" spans="1:7" x14ac:dyDescent="0.3">
      <c r="A53913">
        <v>262902</v>
      </c>
      <c r="B53913" s="2">
        <v>44387.617501618122</v>
      </c>
      <c r="C53913" s="37">
        <v>0.61750000000000005</v>
      </c>
      <c r="E53913">
        <v>175689</v>
      </c>
      <c r="F53913">
        <f t="shared" si="1685"/>
        <v>6</v>
      </c>
      <c r="G53913" s="37" t="str">
        <f t="shared" si="1686"/>
        <v>выходные</v>
      </c>
    </row>
    <row r="53914" spans="1:7" x14ac:dyDescent="0.3">
      <c r="A53914">
        <v>262899</v>
      </c>
      <c r="B53914" s="2">
        <v>44387.615883495142</v>
      </c>
      <c r="C53914" s="37">
        <v>0.61587962962962961</v>
      </c>
      <c r="E53914">
        <v>278183</v>
      </c>
      <c r="F53914">
        <f t="shared" si="1685"/>
        <v>6</v>
      </c>
      <c r="G53914" s="37" t="str">
        <f t="shared" si="1686"/>
        <v>выходные</v>
      </c>
    </row>
    <row r="53915" spans="1:7" x14ac:dyDescent="0.3">
      <c r="A53915">
        <v>262894</v>
      </c>
      <c r="B53915" s="2">
        <v>44387.615478964406</v>
      </c>
      <c r="C53915" s="37">
        <v>0.61547453703703703</v>
      </c>
      <c r="E53915">
        <v>113183</v>
      </c>
      <c r="F53915">
        <f t="shared" si="1685"/>
        <v>6</v>
      </c>
      <c r="G53915" s="37" t="str">
        <f t="shared" si="1686"/>
        <v>выходные</v>
      </c>
    </row>
    <row r="53916" spans="1:7" x14ac:dyDescent="0.3">
      <c r="A53916">
        <v>262898</v>
      </c>
      <c r="B53916" s="2">
        <v>44387.615478964406</v>
      </c>
      <c r="C53916" s="37">
        <v>0.61547453703703703</v>
      </c>
      <c r="E53916">
        <v>235960</v>
      </c>
      <c r="F53916">
        <f t="shared" si="1685"/>
        <v>6</v>
      </c>
      <c r="G53916" s="37" t="str">
        <f t="shared" si="1686"/>
        <v>выходные</v>
      </c>
    </row>
    <row r="53917" spans="1:7" x14ac:dyDescent="0.3">
      <c r="A53917">
        <v>262889</v>
      </c>
      <c r="B53917" s="2">
        <v>44387.611433656959</v>
      </c>
      <c r="C53917" s="37">
        <v>0.61143518518518525</v>
      </c>
      <c r="E53917">
        <v>411922</v>
      </c>
      <c r="F53917">
        <f t="shared" si="1685"/>
        <v>6</v>
      </c>
      <c r="G53917" s="37" t="str">
        <f t="shared" si="1686"/>
        <v>выходные</v>
      </c>
    </row>
    <row r="53918" spans="1:7" x14ac:dyDescent="0.3">
      <c r="A53918">
        <v>262891</v>
      </c>
      <c r="B53918" s="2">
        <v>44387.611433656959</v>
      </c>
      <c r="C53918" s="37">
        <v>0.61143518518518525</v>
      </c>
      <c r="E53918">
        <v>206501</v>
      </c>
      <c r="F53918">
        <f t="shared" si="1685"/>
        <v>6</v>
      </c>
      <c r="G53918" s="37" t="str">
        <f t="shared" si="1686"/>
        <v>выходные</v>
      </c>
    </row>
    <row r="53919" spans="1:7" x14ac:dyDescent="0.3">
      <c r="A53919">
        <v>262884</v>
      </c>
      <c r="B53919" s="2">
        <v>44387.611163670765</v>
      </c>
      <c r="C53919" s="37">
        <v>0.61116898148148147</v>
      </c>
      <c r="E53919">
        <v>346022</v>
      </c>
      <c r="F53919">
        <f t="shared" si="1685"/>
        <v>6</v>
      </c>
      <c r="G53919" s="37" t="str">
        <f t="shared" si="1686"/>
        <v>выходные</v>
      </c>
    </row>
    <row r="53920" spans="1:7" x14ac:dyDescent="0.3">
      <c r="A53920">
        <v>262879</v>
      </c>
      <c r="B53920" s="2">
        <v>44387.611029126208</v>
      </c>
      <c r="C53920" s="37">
        <v>0.61103009259259256</v>
      </c>
      <c r="E53920">
        <v>24757</v>
      </c>
      <c r="F53920">
        <f t="shared" si="1685"/>
        <v>6</v>
      </c>
      <c r="G53920" s="37" t="str">
        <f t="shared" si="1686"/>
        <v>выходные</v>
      </c>
    </row>
    <row r="53921" spans="1:7" x14ac:dyDescent="0.3">
      <c r="A53921">
        <v>262877</v>
      </c>
      <c r="B53921" s="2">
        <v>44387.610624595472</v>
      </c>
      <c r="C53921" s="37">
        <v>0.61062499999999997</v>
      </c>
      <c r="E53921">
        <v>358481</v>
      </c>
      <c r="F53921">
        <f t="shared" si="1685"/>
        <v>6</v>
      </c>
      <c r="G53921" s="37" t="str">
        <f t="shared" si="1686"/>
        <v>выходные</v>
      </c>
    </row>
    <row r="53922" spans="1:7" x14ac:dyDescent="0.3">
      <c r="A53922">
        <v>262873</v>
      </c>
      <c r="B53922" s="2">
        <v>44387.609815533986</v>
      </c>
      <c r="C53922" s="37">
        <v>0.60981481481481481</v>
      </c>
      <c r="E53922">
        <v>357547</v>
      </c>
      <c r="F53922">
        <f t="shared" si="1685"/>
        <v>6</v>
      </c>
      <c r="G53922" s="37" t="str">
        <f t="shared" si="1686"/>
        <v>выходные</v>
      </c>
    </row>
    <row r="53923" spans="1:7" x14ac:dyDescent="0.3">
      <c r="A53923">
        <v>262868</v>
      </c>
      <c r="B53923" s="2">
        <v>44387.609815533979</v>
      </c>
      <c r="C53923" s="37">
        <v>0.60981481481481481</v>
      </c>
      <c r="E53923">
        <v>248817</v>
      </c>
      <c r="F53923">
        <f t="shared" si="1685"/>
        <v>6</v>
      </c>
      <c r="G53923" s="37" t="str">
        <f t="shared" si="1686"/>
        <v>выходные</v>
      </c>
    </row>
    <row r="53924" spans="1:7" x14ac:dyDescent="0.3">
      <c r="A53924">
        <v>262865</v>
      </c>
      <c r="B53924" s="2">
        <v>44387.609424115726</v>
      </c>
      <c r="C53924" s="37">
        <v>0.60942129629629627</v>
      </c>
      <c r="E53924">
        <v>182841</v>
      </c>
      <c r="F53924">
        <f t="shared" si="1685"/>
        <v>6</v>
      </c>
      <c r="G53924" s="37" t="str">
        <f t="shared" si="1686"/>
        <v>выходные</v>
      </c>
    </row>
    <row r="53925" spans="1:7" x14ac:dyDescent="0.3">
      <c r="A53925">
        <v>262863</v>
      </c>
      <c r="B53925" s="2">
        <v>44387.609411003235</v>
      </c>
      <c r="C53925" s="37">
        <v>0.60940972222222223</v>
      </c>
      <c r="E53925">
        <v>411922</v>
      </c>
      <c r="F53925">
        <f t="shared" si="1685"/>
        <v>6</v>
      </c>
      <c r="G53925" s="37" t="str">
        <f t="shared" si="1686"/>
        <v>выходные</v>
      </c>
    </row>
    <row r="53926" spans="1:7" x14ac:dyDescent="0.3">
      <c r="A53926">
        <v>262862</v>
      </c>
      <c r="B53926" s="2">
        <v>44387.609149449141</v>
      </c>
      <c r="C53926" s="37">
        <v>0.6091550925925926</v>
      </c>
      <c r="E53926">
        <v>206501</v>
      </c>
      <c r="F53926">
        <f t="shared" si="1685"/>
        <v>6</v>
      </c>
      <c r="G53926" s="37" t="str">
        <f t="shared" si="1686"/>
        <v>выходные</v>
      </c>
    </row>
    <row r="53927" spans="1:7" x14ac:dyDescent="0.3">
      <c r="A53927">
        <v>262856</v>
      </c>
      <c r="B53927" s="2">
        <v>44387.609006472492</v>
      </c>
      <c r="C53927" s="37">
        <v>0.60900462962962965</v>
      </c>
      <c r="E53927">
        <v>405278</v>
      </c>
      <c r="F53927">
        <f t="shared" si="1685"/>
        <v>6</v>
      </c>
      <c r="G53927" s="37" t="str">
        <f t="shared" si="1686"/>
        <v>выходные</v>
      </c>
    </row>
    <row r="53928" spans="1:7" x14ac:dyDescent="0.3">
      <c r="A53928">
        <v>262861</v>
      </c>
      <c r="B53928" s="2">
        <v>44387.609006472492</v>
      </c>
      <c r="C53928" s="37">
        <v>0.60900462962962965</v>
      </c>
      <c r="E53928">
        <v>327968</v>
      </c>
      <c r="F53928">
        <f t="shared" si="1685"/>
        <v>6</v>
      </c>
      <c r="G53928" s="37" t="str">
        <f t="shared" si="1686"/>
        <v>выходные</v>
      </c>
    </row>
    <row r="53929" spans="1:7" x14ac:dyDescent="0.3">
      <c r="A53929">
        <v>262852</v>
      </c>
      <c r="B53929" s="2">
        <v>44387.608999999997</v>
      </c>
      <c r="C53929" s="37">
        <v>0.60900462962962965</v>
      </c>
      <c r="E53929">
        <v>297015</v>
      </c>
      <c r="F53929">
        <f t="shared" si="1685"/>
        <v>6</v>
      </c>
      <c r="G53929" s="37" t="str">
        <f t="shared" si="1686"/>
        <v>выходные</v>
      </c>
    </row>
    <row r="53930" spans="1:7" x14ac:dyDescent="0.3">
      <c r="A53930">
        <v>262850</v>
      </c>
      <c r="B53930" s="2">
        <v>44387.608601941749</v>
      </c>
      <c r="C53930" s="37">
        <v>0.60859953703703706</v>
      </c>
      <c r="E53930">
        <v>165114</v>
      </c>
      <c r="F53930">
        <f t="shared" si="1685"/>
        <v>6</v>
      </c>
      <c r="G53930" s="37" t="str">
        <f t="shared" si="1686"/>
        <v>выходные</v>
      </c>
    </row>
    <row r="53931" spans="1:7" x14ac:dyDescent="0.3">
      <c r="A53931">
        <v>262846</v>
      </c>
      <c r="B53931" s="2">
        <v>44387.607792880262</v>
      </c>
      <c r="C53931" s="37">
        <v>0.6077893518518519</v>
      </c>
      <c r="E53931">
        <v>165821</v>
      </c>
      <c r="F53931">
        <f t="shared" si="1685"/>
        <v>6</v>
      </c>
      <c r="G53931" s="37" t="str">
        <f t="shared" si="1686"/>
        <v>выходные</v>
      </c>
    </row>
    <row r="53932" spans="1:7" x14ac:dyDescent="0.3">
      <c r="A53932">
        <v>262844</v>
      </c>
      <c r="B53932" s="2">
        <v>44387.607792880255</v>
      </c>
      <c r="C53932" s="37">
        <v>0.6077893518518519</v>
      </c>
      <c r="E53932">
        <v>158750</v>
      </c>
      <c r="F53932">
        <f t="shared" si="1685"/>
        <v>6</v>
      </c>
      <c r="G53932" s="37" t="str">
        <f t="shared" si="1686"/>
        <v>выходные</v>
      </c>
    </row>
    <row r="53933" spans="1:7" x14ac:dyDescent="0.3">
      <c r="A53933">
        <v>262840</v>
      </c>
      <c r="B53933" s="2">
        <v>44387.606402783291</v>
      </c>
      <c r="C53933" s="37">
        <v>0.60640046296296302</v>
      </c>
      <c r="E53933">
        <v>37644</v>
      </c>
      <c r="F53933">
        <f t="shared" si="1685"/>
        <v>6</v>
      </c>
      <c r="G53933" s="37" t="str">
        <f t="shared" si="1686"/>
        <v>выходные</v>
      </c>
    </row>
    <row r="53934" spans="1:7" x14ac:dyDescent="0.3">
      <c r="A53934">
        <v>262832</v>
      </c>
      <c r="B53934" s="2">
        <v>44387.605770226539</v>
      </c>
      <c r="C53934" s="37">
        <v>0.60577546296296292</v>
      </c>
      <c r="E53934">
        <v>471403</v>
      </c>
      <c r="F53934">
        <f t="shared" si="1685"/>
        <v>6</v>
      </c>
      <c r="G53934" s="37" t="str">
        <f t="shared" si="1686"/>
        <v>выходные</v>
      </c>
    </row>
    <row r="53935" spans="1:7" x14ac:dyDescent="0.3">
      <c r="A53935">
        <v>262837</v>
      </c>
      <c r="B53935" s="2">
        <v>44387.605770226539</v>
      </c>
      <c r="C53935" s="37">
        <v>0.60577546296296292</v>
      </c>
      <c r="E53935">
        <v>242428</v>
      </c>
      <c r="F53935">
        <f t="shared" si="1685"/>
        <v>6</v>
      </c>
      <c r="G53935" s="37" t="str">
        <f t="shared" si="1686"/>
        <v>выходные</v>
      </c>
    </row>
    <row r="53936" spans="1:7" x14ac:dyDescent="0.3">
      <c r="A53936">
        <v>262829</v>
      </c>
      <c r="B53936" s="2">
        <v>44387.604961165045</v>
      </c>
      <c r="C53936" s="37">
        <v>0.60496527777777775</v>
      </c>
      <c r="E53936">
        <v>301748</v>
      </c>
      <c r="F53936">
        <f t="shared" si="1685"/>
        <v>6</v>
      </c>
      <c r="G53936" s="37" t="str">
        <f t="shared" si="1686"/>
        <v>выходные</v>
      </c>
    </row>
    <row r="53937" spans="1:7" x14ac:dyDescent="0.3">
      <c r="A53937">
        <v>262828</v>
      </c>
      <c r="B53937" s="2">
        <v>44387.604907376321</v>
      </c>
      <c r="C53937" s="37">
        <v>0.60490740740740734</v>
      </c>
      <c r="E53937">
        <v>304128</v>
      </c>
      <c r="F53937">
        <f t="shared" si="1685"/>
        <v>6</v>
      </c>
      <c r="G53937" s="37" t="str">
        <f t="shared" si="1686"/>
        <v>выходные</v>
      </c>
    </row>
    <row r="53938" spans="1:7" x14ac:dyDescent="0.3">
      <c r="A53938">
        <v>262824</v>
      </c>
      <c r="B53938" s="2">
        <v>44387.604152103566</v>
      </c>
      <c r="C53938" s="37">
        <v>0.60415509259259259</v>
      </c>
      <c r="E53938">
        <v>258219</v>
      </c>
      <c r="F53938">
        <f t="shared" si="1685"/>
        <v>6</v>
      </c>
      <c r="G53938" s="37" t="str">
        <f t="shared" si="1686"/>
        <v>выходные</v>
      </c>
    </row>
    <row r="53939" spans="1:7" x14ac:dyDescent="0.3">
      <c r="A53939">
        <v>262819</v>
      </c>
      <c r="B53939" s="2">
        <v>44387.603503524886</v>
      </c>
      <c r="C53939" s="37">
        <v>0.60350694444444442</v>
      </c>
      <c r="E53939">
        <v>244574</v>
      </c>
      <c r="F53939">
        <f t="shared" si="1685"/>
        <v>6</v>
      </c>
      <c r="G53939" s="37" t="str">
        <f t="shared" si="1686"/>
        <v>выходные</v>
      </c>
    </row>
    <row r="53940" spans="1:7" x14ac:dyDescent="0.3">
      <c r="A53940">
        <v>262813</v>
      </c>
      <c r="B53940" s="2">
        <v>44387.603343042072</v>
      </c>
      <c r="C53940" s="37">
        <v>0.60334490740740743</v>
      </c>
      <c r="E53940">
        <v>351192</v>
      </c>
      <c r="F53940">
        <f t="shared" si="1685"/>
        <v>6</v>
      </c>
      <c r="G53940" s="37" t="str">
        <f t="shared" si="1686"/>
        <v>выходные</v>
      </c>
    </row>
    <row r="53941" spans="1:7" x14ac:dyDescent="0.3">
      <c r="A53941">
        <v>262817</v>
      </c>
      <c r="B53941" s="2">
        <v>44387.603343042072</v>
      </c>
      <c r="C53941" s="37">
        <v>0.60334490740740743</v>
      </c>
      <c r="E53941">
        <v>387595</v>
      </c>
      <c r="F53941">
        <f t="shared" si="1685"/>
        <v>6</v>
      </c>
      <c r="G53941" s="37" t="str">
        <f t="shared" si="1686"/>
        <v>выходные</v>
      </c>
    </row>
    <row r="53942" spans="1:7" x14ac:dyDescent="0.3">
      <c r="A53942">
        <v>262812</v>
      </c>
      <c r="B53942" s="2">
        <v>44387.602129449835</v>
      </c>
      <c r="C53942" s="37">
        <v>0.60212962962962957</v>
      </c>
      <c r="E53942">
        <v>197645</v>
      </c>
      <c r="F53942">
        <f t="shared" si="1685"/>
        <v>6</v>
      </c>
      <c r="G53942" s="37" t="str">
        <f t="shared" si="1686"/>
        <v>выходные</v>
      </c>
    </row>
    <row r="53943" spans="1:7" x14ac:dyDescent="0.3">
      <c r="A53943">
        <v>262810</v>
      </c>
      <c r="B53943" s="2">
        <v>44387.601724919099</v>
      </c>
      <c r="C53943" s="37">
        <v>0.6017245370370371</v>
      </c>
      <c r="E53943">
        <v>182191</v>
      </c>
      <c r="F53943">
        <f t="shared" si="1685"/>
        <v>6</v>
      </c>
      <c r="G53943" s="37" t="str">
        <f t="shared" si="1686"/>
        <v>выходные</v>
      </c>
    </row>
    <row r="53944" spans="1:7" x14ac:dyDescent="0.3">
      <c r="A53944">
        <v>262807</v>
      </c>
      <c r="B53944" s="2">
        <v>44387.601666666662</v>
      </c>
      <c r="C53944" s="37">
        <v>0.60166666666666668</v>
      </c>
      <c r="E53944">
        <v>411922</v>
      </c>
      <c r="F53944">
        <f t="shared" si="1685"/>
        <v>6</v>
      </c>
      <c r="G53944" s="37" t="str">
        <f t="shared" si="1686"/>
        <v>выходные</v>
      </c>
    </row>
    <row r="53945" spans="1:7" x14ac:dyDescent="0.3">
      <c r="A53945">
        <v>262804</v>
      </c>
      <c r="B53945" s="2">
        <v>44387.601123081149</v>
      </c>
      <c r="C53945" s="37">
        <v>0.60112268518518519</v>
      </c>
      <c r="E53945">
        <v>21760</v>
      </c>
      <c r="F53945">
        <f t="shared" si="1685"/>
        <v>6</v>
      </c>
      <c r="G53945" s="37" t="str">
        <f t="shared" si="1686"/>
        <v>выходные</v>
      </c>
    </row>
    <row r="53946" spans="1:7" x14ac:dyDescent="0.3">
      <c r="A53946">
        <v>262800</v>
      </c>
      <c r="B53946" s="2">
        <v>44387.600915857605</v>
      </c>
      <c r="C53946" s="37">
        <v>0.60091435185185182</v>
      </c>
      <c r="E53946">
        <v>476825</v>
      </c>
      <c r="F53946">
        <f t="shared" si="1685"/>
        <v>6</v>
      </c>
      <c r="G53946" s="37" t="str">
        <f t="shared" si="1686"/>
        <v>выходные</v>
      </c>
    </row>
    <row r="53947" spans="1:7" x14ac:dyDescent="0.3">
      <c r="A53947">
        <v>262803</v>
      </c>
      <c r="B53947" s="2">
        <v>44387.600915857605</v>
      </c>
      <c r="C53947" s="37">
        <v>0.60091435185185182</v>
      </c>
      <c r="E53947">
        <v>399678</v>
      </c>
      <c r="F53947">
        <f t="shared" si="1685"/>
        <v>6</v>
      </c>
      <c r="G53947" s="37" t="str">
        <f t="shared" si="1686"/>
        <v>выходные</v>
      </c>
    </row>
    <row r="53948" spans="1:7" x14ac:dyDescent="0.3">
      <c r="A53948">
        <v>262799</v>
      </c>
      <c r="B53948" s="2">
        <v>44387.600333333336</v>
      </c>
      <c r="C53948" s="37">
        <v>0.60033564814814822</v>
      </c>
      <c r="E53948">
        <v>411922</v>
      </c>
      <c r="F53948">
        <f t="shared" si="1685"/>
        <v>6</v>
      </c>
      <c r="G53948" s="37" t="str">
        <f t="shared" si="1686"/>
        <v>выходные</v>
      </c>
    </row>
    <row r="53949" spans="1:7" x14ac:dyDescent="0.3">
      <c r="A53949">
        <v>262795</v>
      </c>
      <c r="B53949" s="2">
        <v>44387.599841303752</v>
      </c>
      <c r="C53949" s="37">
        <v>0.59983796296296299</v>
      </c>
      <c r="E53949">
        <v>347008</v>
      </c>
      <c r="F53949">
        <f t="shared" si="1685"/>
        <v>6</v>
      </c>
      <c r="G53949" s="37" t="str">
        <f t="shared" si="1686"/>
        <v>выходные</v>
      </c>
    </row>
    <row r="53950" spans="1:7" x14ac:dyDescent="0.3">
      <c r="A53950">
        <v>262794</v>
      </c>
      <c r="B53950" s="2">
        <v>44387.599566637167</v>
      </c>
      <c r="C53950" s="37">
        <v>0.59957175925925921</v>
      </c>
      <c r="E53950">
        <v>325670</v>
      </c>
      <c r="F53950">
        <f t="shared" si="1685"/>
        <v>6</v>
      </c>
      <c r="G53950" s="37" t="str">
        <f t="shared" si="1686"/>
        <v>выходные</v>
      </c>
    </row>
    <row r="53951" spans="1:7" x14ac:dyDescent="0.3">
      <c r="A53951">
        <v>262792</v>
      </c>
      <c r="B53951" s="2">
        <v>44387.599297734632</v>
      </c>
      <c r="C53951" s="37">
        <v>0.5992939814814815</v>
      </c>
      <c r="E53951">
        <v>250679</v>
      </c>
      <c r="F53951">
        <f t="shared" si="1685"/>
        <v>6</v>
      </c>
      <c r="G53951" s="37" t="str">
        <f t="shared" si="1686"/>
        <v>выходные</v>
      </c>
    </row>
    <row r="53952" spans="1:7" x14ac:dyDescent="0.3">
      <c r="A53952">
        <v>262791</v>
      </c>
      <c r="B53952" s="2">
        <v>44387.599230933563</v>
      </c>
      <c r="C53952" s="37">
        <v>0.59923611111111108</v>
      </c>
      <c r="E53952">
        <v>222693</v>
      </c>
      <c r="F53952">
        <f t="shared" si="1685"/>
        <v>6</v>
      </c>
      <c r="G53952" s="37" t="str">
        <f t="shared" si="1686"/>
        <v>выходные</v>
      </c>
    </row>
    <row r="53953" spans="1:7" x14ac:dyDescent="0.3">
      <c r="A53953">
        <v>262786</v>
      </c>
      <c r="B53953" s="2">
        <v>44387.598132267223</v>
      </c>
      <c r="C53953" s="37">
        <v>0.59813657407407406</v>
      </c>
      <c r="E53953">
        <v>439190</v>
      </c>
      <c r="F53953">
        <f t="shared" si="1685"/>
        <v>6</v>
      </c>
      <c r="G53953" s="37" t="str">
        <f t="shared" si="1686"/>
        <v>выходные</v>
      </c>
    </row>
    <row r="53954" spans="1:7" x14ac:dyDescent="0.3">
      <c r="A53954">
        <v>262782</v>
      </c>
      <c r="B53954" s="2">
        <v>44387.597679611652</v>
      </c>
      <c r="C53954" s="37">
        <v>0.59768518518518521</v>
      </c>
      <c r="E53954">
        <v>382118</v>
      </c>
      <c r="F53954">
        <f t="shared" si="1685"/>
        <v>6</v>
      </c>
      <c r="G53954" s="37" t="str">
        <f t="shared" si="1686"/>
        <v>выходные</v>
      </c>
    </row>
    <row r="53955" spans="1:7" x14ac:dyDescent="0.3">
      <c r="A53955">
        <v>262778</v>
      </c>
      <c r="B53955" s="2">
        <v>44387.597275080909</v>
      </c>
      <c r="C53955" s="37">
        <v>0.59728009259259263</v>
      </c>
      <c r="E53955">
        <v>82850</v>
      </c>
      <c r="F53955">
        <f t="shared" ref="F53955:F54018" si="1687">WEEKDAY(B53955,2)</f>
        <v>6</v>
      </c>
      <c r="G53955" s="37" t="str">
        <f t="shared" si="1686"/>
        <v>выходные</v>
      </c>
    </row>
    <row r="53956" spans="1:7" x14ac:dyDescent="0.3">
      <c r="A53956">
        <v>262773</v>
      </c>
      <c r="B53956" s="2">
        <v>44387.596061488672</v>
      </c>
      <c r="C53956" s="37">
        <v>0.59606481481481477</v>
      </c>
      <c r="E53956">
        <v>130031</v>
      </c>
      <c r="F53956">
        <f t="shared" si="1687"/>
        <v>6</v>
      </c>
      <c r="G53956" s="37" t="str">
        <f t="shared" si="1686"/>
        <v>выходные</v>
      </c>
    </row>
    <row r="53957" spans="1:7" x14ac:dyDescent="0.3">
      <c r="A53957">
        <v>262768</v>
      </c>
      <c r="B53957" s="2">
        <v>44387.595333333338</v>
      </c>
      <c r="C53957" s="37">
        <v>0.5953356481481481</v>
      </c>
      <c r="E53957">
        <v>411922</v>
      </c>
      <c r="F53957">
        <f t="shared" si="1687"/>
        <v>6</v>
      </c>
      <c r="G53957" s="37" t="str">
        <f t="shared" si="1686"/>
        <v>выходные</v>
      </c>
    </row>
    <row r="53958" spans="1:7" x14ac:dyDescent="0.3">
      <c r="A53958">
        <v>262763</v>
      </c>
      <c r="B53958" s="2">
        <v>44387.594347972044</v>
      </c>
      <c r="C53958" s="37">
        <v>0.59435185185185191</v>
      </c>
      <c r="E53958">
        <v>89660</v>
      </c>
      <c r="F53958">
        <f t="shared" si="1687"/>
        <v>6</v>
      </c>
      <c r="G53958" s="37" t="str">
        <f t="shared" si="1686"/>
        <v>выходные</v>
      </c>
    </row>
    <row r="53959" spans="1:7" x14ac:dyDescent="0.3">
      <c r="A53959">
        <v>262761</v>
      </c>
      <c r="B53959" s="2">
        <v>44387.593634304205</v>
      </c>
      <c r="C53959" s="37">
        <v>0.59363425925925928</v>
      </c>
      <c r="E53959">
        <v>118549</v>
      </c>
      <c r="F53959">
        <f t="shared" si="1687"/>
        <v>6</v>
      </c>
      <c r="G53959" s="37" t="str">
        <f t="shared" si="1686"/>
        <v>выходные</v>
      </c>
    </row>
    <row r="53960" spans="1:7" x14ac:dyDescent="0.3">
      <c r="A53960">
        <v>262760</v>
      </c>
      <c r="B53960" s="2">
        <v>44387.593249305704</v>
      </c>
      <c r="C53960" s="37">
        <v>0.59325231481481489</v>
      </c>
      <c r="E53960">
        <v>2470</v>
      </c>
      <c r="F53960">
        <f t="shared" si="1687"/>
        <v>6</v>
      </c>
      <c r="G53960" s="37" t="str">
        <f t="shared" si="1686"/>
        <v>выходные</v>
      </c>
    </row>
    <row r="53961" spans="1:7" x14ac:dyDescent="0.3">
      <c r="A53961">
        <v>262759</v>
      </c>
      <c r="B53961" s="2">
        <v>44387.593229773462</v>
      </c>
      <c r="C53961" s="37">
        <v>0.5932291666666667</v>
      </c>
      <c r="E53961">
        <v>231132</v>
      </c>
      <c r="F53961">
        <f t="shared" si="1687"/>
        <v>6</v>
      </c>
      <c r="G53961" s="37" t="str">
        <f t="shared" si="1686"/>
        <v>выходные</v>
      </c>
    </row>
    <row r="53962" spans="1:7" x14ac:dyDescent="0.3">
      <c r="A53962">
        <v>262754</v>
      </c>
      <c r="B53962" s="2">
        <v>44387.592211676383</v>
      </c>
      <c r="C53962" s="37">
        <v>0.59221064814814817</v>
      </c>
      <c r="E53962">
        <v>325984</v>
      </c>
      <c r="F53962">
        <f t="shared" si="1687"/>
        <v>6</v>
      </c>
      <c r="G53962" s="37" t="str">
        <f t="shared" si="1686"/>
        <v>выходные</v>
      </c>
    </row>
    <row r="53963" spans="1:7" x14ac:dyDescent="0.3">
      <c r="A53963">
        <v>262750</v>
      </c>
      <c r="B53963" s="2">
        <v>44387.592016181232</v>
      </c>
      <c r="C53963" s="37">
        <v>0.59201388888888895</v>
      </c>
      <c r="E53963">
        <v>52293</v>
      </c>
      <c r="F53963">
        <f t="shared" si="1687"/>
        <v>6</v>
      </c>
      <c r="G53963" s="37" t="str">
        <f t="shared" ref="G53963:G54026" si="1688">IF(F53963&gt;=6,"выходные","будни")</f>
        <v>выходные</v>
      </c>
    </row>
    <row r="53964" spans="1:7" x14ac:dyDescent="0.3">
      <c r="A53964">
        <v>262748</v>
      </c>
      <c r="B53964" s="2">
        <v>44387.591</v>
      </c>
      <c r="C53964" s="37">
        <v>0.59099537037037042</v>
      </c>
      <c r="E53964">
        <v>153893</v>
      </c>
      <c r="F53964">
        <f t="shared" si="1687"/>
        <v>6</v>
      </c>
      <c r="G53964" s="37" t="str">
        <f t="shared" si="1688"/>
        <v>выходные</v>
      </c>
    </row>
    <row r="53965" spans="1:7" x14ac:dyDescent="0.3">
      <c r="A53965">
        <v>262746</v>
      </c>
      <c r="B53965" s="2">
        <v>44387.589184466022</v>
      </c>
      <c r="C53965" s="37">
        <v>0.58918981481481481</v>
      </c>
      <c r="E53965">
        <v>246071</v>
      </c>
      <c r="F53965">
        <f t="shared" si="1687"/>
        <v>6</v>
      </c>
      <c r="G53965" s="37" t="str">
        <f t="shared" si="1688"/>
        <v>выходные</v>
      </c>
    </row>
    <row r="53966" spans="1:7" x14ac:dyDescent="0.3">
      <c r="A53966">
        <v>262742</v>
      </c>
      <c r="B53966" s="2">
        <v>44387.586931974241</v>
      </c>
      <c r="C53966" s="37">
        <v>0.58693287037037034</v>
      </c>
      <c r="E53966">
        <v>250679</v>
      </c>
      <c r="F53966">
        <f t="shared" si="1687"/>
        <v>6</v>
      </c>
      <c r="G53966" s="37" t="str">
        <f t="shared" si="1688"/>
        <v>выходные</v>
      </c>
    </row>
    <row r="53967" spans="1:7" x14ac:dyDescent="0.3">
      <c r="A53967">
        <v>262738</v>
      </c>
      <c r="B53967" s="2">
        <v>44387.586779381694</v>
      </c>
      <c r="C53967" s="37">
        <v>0.58678240740740739</v>
      </c>
      <c r="E53967">
        <v>182984</v>
      </c>
      <c r="F53967">
        <f t="shared" si="1687"/>
        <v>6</v>
      </c>
      <c r="G53967" s="37" t="str">
        <f t="shared" si="1688"/>
        <v>выходные</v>
      </c>
    </row>
    <row r="53968" spans="1:7" x14ac:dyDescent="0.3">
      <c r="A53968">
        <v>262736</v>
      </c>
      <c r="B53968" s="2">
        <v>44387.58644367809</v>
      </c>
      <c r="C53968" s="37">
        <v>0.58644675925925926</v>
      </c>
      <c r="E53968">
        <v>436459</v>
      </c>
      <c r="F53968">
        <f t="shared" si="1687"/>
        <v>6</v>
      </c>
      <c r="G53968" s="37" t="str">
        <f t="shared" si="1688"/>
        <v>выходные</v>
      </c>
    </row>
    <row r="53969" spans="1:7" x14ac:dyDescent="0.3">
      <c r="A53969">
        <v>262730</v>
      </c>
      <c r="B53969" s="2">
        <v>44387.585948220061</v>
      </c>
      <c r="C53969" s="37">
        <v>0.58594907407407404</v>
      </c>
      <c r="E53969">
        <v>158978</v>
      </c>
      <c r="F53969">
        <f t="shared" si="1687"/>
        <v>6</v>
      </c>
      <c r="G53969" s="37" t="str">
        <f t="shared" si="1688"/>
        <v>выходные</v>
      </c>
    </row>
    <row r="53970" spans="1:7" x14ac:dyDescent="0.3">
      <c r="A53970">
        <v>262732</v>
      </c>
      <c r="B53970" s="2">
        <v>44387.585948220061</v>
      </c>
      <c r="C53970" s="37">
        <v>0.58594907407407404</v>
      </c>
      <c r="E53970">
        <v>149755</v>
      </c>
      <c r="F53970">
        <f t="shared" si="1687"/>
        <v>6</v>
      </c>
      <c r="G53970" s="37" t="str">
        <f t="shared" si="1688"/>
        <v>выходные</v>
      </c>
    </row>
    <row r="53971" spans="1:7" x14ac:dyDescent="0.3">
      <c r="A53971">
        <v>262728</v>
      </c>
      <c r="B53971" s="2">
        <v>44387.584978789637</v>
      </c>
      <c r="C53971" s="37">
        <v>0.58497685185185189</v>
      </c>
      <c r="E53971">
        <v>227775</v>
      </c>
      <c r="F53971">
        <f t="shared" si="1687"/>
        <v>6</v>
      </c>
      <c r="G53971" s="37" t="str">
        <f t="shared" si="1688"/>
        <v>выходные</v>
      </c>
    </row>
    <row r="53972" spans="1:7" x14ac:dyDescent="0.3">
      <c r="A53972">
        <v>262727</v>
      </c>
      <c r="B53972" s="2">
        <v>44387.584330097088</v>
      </c>
      <c r="C53972" s="37">
        <v>0.58432870370370371</v>
      </c>
      <c r="E53972">
        <v>169433</v>
      </c>
      <c r="F53972">
        <f t="shared" si="1687"/>
        <v>6</v>
      </c>
      <c r="G53972" s="37" t="str">
        <f t="shared" si="1688"/>
        <v>выходные</v>
      </c>
    </row>
    <row r="53973" spans="1:7" x14ac:dyDescent="0.3">
      <c r="A53973">
        <v>262725</v>
      </c>
      <c r="B53973" s="2">
        <v>44387.583521035594</v>
      </c>
      <c r="C53973" s="37">
        <v>0.58351851851851855</v>
      </c>
      <c r="E53973">
        <v>129210</v>
      </c>
      <c r="F53973">
        <f t="shared" si="1687"/>
        <v>6</v>
      </c>
      <c r="G53973" s="37" t="str">
        <f t="shared" si="1688"/>
        <v>выходные</v>
      </c>
    </row>
    <row r="53974" spans="1:7" x14ac:dyDescent="0.3">
      <c r="A53974">
        <v>262721</v>
      </c>
      <c r="B53974" s="2">
        <v>44387.582711974108</v>
      </c>
      <c r="C53974" s="37">
        <v>0.58270833333333327</v>
      </c>
      <c r="E53974">
        <v>411922</v>
      </c>
      <c r="F53974">
        <f t="shared" si="1687"/>
        <v>6</v>
      </c>
      <c r="G53974" s="37" t="str">
        <f t="shared" si="1688"/>
        <v>выходные</v>
      </c>
    </row>
    <row r="53975" spans="1:7" x14ac:dyDescent="0.3">
      <c r="A53975">
        <v>262716</v>
      </c>
      <c r="B53975" s="2">
        <v>44387.582506790372</v>
      </c>
      <c r="C53975" s="37">
        <v>0.58251157407407406</v>
      </c>
      <c r="E53975">
        <v>118549</v>
      </c>
      <c r="F53975">
        <f t="shared" si="1687"/>
        <v>6</v>
      </c>
      <c r="G53975" s="37" t="str">
        <f t="shared" si="1688"/>
        <v>выходные</v>
      </c>
    </row>
    <row r="53976" spans="1:7" x14ac:dyDescent="0.3">
      <c r="A53976">
        <v>262715</v>
      </c>
      <c r="B53976" s="2">
        <v>44387.581469161043</v>
      </c>
      <c r="C53976" s="37">
        <v>0.58146990740740734</v>
      </c>
      <c r="E53976">
        <v>53136</v>
      </c>
      <c r="F53976">
        <f t="shared" si="1687"/>
        <v>6</v>
      </c>
      <c r="G53976" s="37" t="str">
        <f t="shared" si="1688"/>
        <v>выходные</v>
      </c>
    </row>
    <row r="53977" spans="1:7" x14ac:dyDescent="0.3">
      <c r="A53977">
        <v>262709</v>
      </c>
      <c r="B53977" s="2">
        <v>44387.581093851135</v>
      </c>
      <c r="C53977" s="37">
        <v>0.58109953703703698</v>
      </c>
      <c r="E53977">
        <v>411922</v>
      </c>
      <c r="F53977">
        <f t="shared" si="1687"/>
        <v>6</v>
      </c>
      <c r="G53977" s="37" t="str">
        <f t="shared" si="1688"/>
        <v>выходные</v>
      </c>
    </row>
    <row r="53978" spans="1:7" x14ac:dyDescent="0.3">
      <c r="A53978">
        <v>262710</v>
      </c>
      <c r="B53978" s="2">
        <v>44387.581093851135</v>
      </c>
      <c r="C53978" s="37">
        <v>0.58109953703703698</v>
      </c>
      <c r="E53978">
        <v>411922</v>
      </c>
      <c r="F53978">
        <f t="shared" si="1687"/>
        <v>6</v>
      </c>
      <c r="G53978" s="37" t="str">
        <f t="shared" si="1688"/>
        <v>выходные</v>
      </c>
    </row>
    <row r="53979" spans="1:7" x14ac:dyDescent="0.3">
      <c r="A53979">
        <v>262705</v>
      </c>
      <c r="B53979" s="2">
        <v>44387.58107242042</v>
      </c>
      <c r="C53979" s="37">
        <v>0.58107638888888891</v>
      </c>
      <c r="E53979">
        <v>380527</v>
      </c>
      <c r="F53979">
        <f t="shared" si="1687"/>
        <v>6</v>
      </c>
      <c r="G53979" s="37" t="str">
        <f t="shared" si="1688"/>
        <v>выходные</v>
      </c>
    </row>
    <row r="53980" spans="1:7" x14ac:dyDescent="0.3">
      <c r="A53980">
        <v>262702</v>
      </c>
      <c r="B53980" s="2">
        <v>44387.580284789648</v>
      </c>
      <c r="C53980" s="37">
        <v>0.58028935185185182</v>
      </c>
      <c r="E53980">
        <v>183565</v>
      </c>
      <c r="F53980">
        <f t="shared" si="1687"/>
        <v>6</v>
      </c>
      <c r="G53980" s="37" t="str">
        <f t="shared" si="1688"/>
        <v>выходные</v>
      </c>
    </row>
    <row r="53981" spans="1:7" x14ac:dyDescent="0.3">
      <c r="A53981">
        <v>262699</v>
      </c>
      <c r="B53981" s="2">
        <v>44387.580284789641</v>
      </c>
      <c r="C53981" s="37">
        <v>0.58028935185185182</v>
      </c>
      <c r="E53981">
        <v>68991</v>
      </c>
      <c r="F53981">
        <f t="shared" si="1687"/>
        <v>6</v>
      </c>
      <c r="G53981" s="37" t="str">
        <f t="shared" si="1688"/>
        <v>выходные</v>
      </c>
    </row>
    <row r="53982" spans="1:7" x14ac:dyDescent="0.3">
      <c r="A53982">
        <v>262694</v>
      </c>
      <c r="B53982" s="2">
        <v>44387.579880258898</v>
      </c>
      <c r="C53982" s="37">
        <v>0.57988425925925924</v>
      </c>
      <c r="E53982">
        <v>388328</v>
      </c>
      <c r="F53982">
        <f t="shared" si="1687"/>
        <v>6</v>
      </c>
      <c r="G53982" s="37" t="str">
        <f t="shared" si="1688"/>
        <v>выходные</v>
      </c>
    </row>
    <row r="53983" spans="1:7" x14ac:dyDescent="0.3">
      <c r="A53983">
        <v>262690</v>
      </c>
      <c r="B53983" s="2">
        <v>44387.579333333335</v>
      </c>
      <c r="C53983" s="37">
        <v>0.57932870370370371</v>
      </c>
      <c r="E53983">
        <v>392434</v>
      </c>
      <c r="F53983">
        <f t="shared" si="1687"/>
        <v>6</v>
      </c>
      <c r="G53983" s="37" t="str">
        <f t="shared" si="1688"/>
        <v>выходные</v>
      </c>
    </row>
    <row r="53984" spans="1:7" x14ac:dyDescent="0.3">
      <c r="A53984">
        <v>262686</v>
      </c>
      <c r="B53984" s="2">
        <v>44387.578666666661</v>
      </c>
      <c r="C53984" s="37">
        <v>0.57866898148148149</v>
      </c>
      <c r="E53984">
        <v>375063</v>
      </c>
      <c r="F53984">
        <f t="shared" si="1687"/>
        <v>6</v>
      </c>
      <c r="G53984" s="37" t="str">
        <f t="shared" si="1688"/>
        <v>выходные</v>
      </c>
    </row>
    <row r="53985" spans="1:7" x14ac:dyDescent="0.3">
      <c r="A53985">
        <v>262682</v>
      </c>
      <c r="B53985" s="2">
        <v>44387.578295236061</v>
      </c>
      <c r="C53985" s="37">
        <v>0.57829861111111114</v>
      </c>
      <c r="E53985">
        <v>60239</v>
      </c>
      <c r="F53985">
        <f t="shared" si="1687"/>
        <v>6</v>
      </c>
      <c r="G53985" s="37" t="str">
        <f t="shared" si="1688"/>
        <v>выходные</v>
      </c>
    </row>
    <row r="53986" spans="1:7" x14ac:dyDescent="0.3">
      <c r="A53986">
        <v>262678</v>
      </c>
      <c r="B53986" s="2">
        <v>44387.577453074431</v>
      </c>
      <c r="C53986" s="37">
        <v>0.57745370370370364</v>
      </c>
      <c r="E53986">
        <v>48326</v>
      </c>
      <c r="F53986">
        <f t="shared" si="1687"/>
        <v>6</v>
      </c>
      <c r="G53986" s="37" t="str">
        <f t="shared" si="1688"/>
        <v>выходные</v>
      </c>
    </row>
    <row r="53987" spans="1:7" x14ac:dyDescent="0.3">
      <c r="A53987">
        <v>262677</v>
      </c>
      <c r="B53987" s="2">
        <v>44387.577048543688</v>
      </c>
      <c r="C53987" s="37">
        <v>0.57704861111111116</v>
      </c>
      <c r="E53987">
        <v>65828</v>
      </c>
      <c r="F53987">
        <f t="shared" si="1687"/>
        <v>6</v>
      </c>
      <c r="G53987" s="37" t="str">
        <f t="shared" si="1688"/>
        <v>выходные</v>
      </c>
    </row>
    <row r="53988" spans="1:7" x14ac:dyDescent="0.3">
      <c r="A53988">
        <v>262675</v>
      </c>
      <c r="B53988" s="2">
        <v>44387.576000000001</v>
      </c>
      <c r="C53988" s="37">
        <v>0.5759953703703703</v>
      </c>
      <c r="E53988">
        <v>157871</v>
      </c>
      <c r="F53988">
        <f t="shared" si="1687"/>
        <v>6</v>
      </c>
      <c r="G53988" s="37" t="str">
        <f t="shared" si="1688"/>
        <v>выходные</v>
      </c>
    </row>
    <row r="53989" spans="1:7" x14ac:dyDescent="0.3">
      <c r="A53989">
        <v>262670</v>
      </c>
      <c r="B53989" s="2">
        <v>44387.575834951458</v>
      </c>
      <c r="C53989" s="37">
        <v>0.57583333333333331</v>
      </c>
      <c r="E53989">
        <v>112334</v>
      </c>
      <c r="F53989">
        <f t="shared" si="1687"/>
        <v>6</v>
      </c>
      <c r="G53989" s="37" t="str">
        <f t="shared" si="1688"/>
        <v>выходные</v>
      </c>
    </row>
    <row r="53990" spans="1:7" x14ac:dyDescent="0.3">
      <c r="A53990">
        <v>262667</v>
      </c>
      <c r="B53990" s="2">
        <v>44387.57557908872</v>
      </c>
      <c r="C53990" s="37">
        <v>0.57557870370370368</v>
      </c>
      <c r="E53990">
        <v>251784</v>
      </c>
      <c r="F53990">
        <f t="shared" si="1687"/>
        <v>6</v>
      </c>
      <c r="G53990" s="37" t="str">
        <f t="shared" si="1688"/>
        <v>выходные</v>
      </c>
    </row>
    <row r="53991" spans="1:7" x14ac:dyDescent="0.3">
      <c r="A53991">
        <v>262662</v>
      </c>
      <c r="B53991" s="2">
        <v>44387.575430420708</v>
      </c>
      <c r="C53991" s="37">
        <v>0.57542824074074073</v>
      </c>
      <c r="E53991">
        <v>250679</v>
      </c>
      <c r="F53991">
        <f t="shared" si="1687"/>
        <v>6</v>
      </c>
      <c r="G53991" s="37" t="str">
        <f t="shared" si="1688"/>
        <v>выходные</v>
      </c>
    </row>
    <row r="53992" spans="1:7" x14ac:dyDescent="0.3">
      <c r="A53992">
        <v>262663</v>
      </c>
      <c r="B53992" s="2">
        <v>44387.575430420708</v>
      </c>
      <c r="C53992" s="37">
        <v>0.57542824074074073</v>
      </c>
      <c r="E53992">
        <v>1019</v>
      </c>
      <c r="F53992">
        <f t="shared" si="1687"/>
        <v>6</v>
      </c>
      <c r="G53992" s="37" t="str">
        <f t="shared" si="1688"/>
        <v>выходные</v>
      </c>
    </row>
    <row r="53993" spans="1:7" x14ac:dyDescent="0.3">
      <c r="A53993">
        <v>262659</v>
      </c>
      <c r="B53993" s="2">
        <v>44387.574621359221</v>
      </c>
      <c r="C53993" s="37">
        <v>0.57461805555555556</v>
      </c>
      <c r="E53993">
        <v>134080</v>
      </c>
      <c r="F53993">
        <f t="shared" si="1687"/>
        <v>6</v>
      </c>
      <c r="G53993" s="37" t="str">
        <f t="shared" si="1688"/>
        <v>выходные</v>
      </c>
    </row>
    <row r="53994" spans="1:7" x14ac:dyDescent="0.3">
      <c r="A53994">
        <v>262656</v>
      </c>
      <c r="B53994" s="2">
        <v>44387.574358348342</v>
      </c>
      <c r="C53994" s="37">
        <v>0.57436342592592593</v>
      </c>
      <c r="E53994">
        <v>316288</v>
      </c>
      <c r="F53994">
        <f t="shared" si="1687"/>
        <v>6</v>
      </c>
      <c r="G53994" s="37" t="str">
        <f t="shared" si="1688"/>
        <v>выходные</v>
      </c>
    </row>
    <row r="53995" spans="1:7" x14ac:dyDescent="0.3">
      <c r="A53995">
        <v>262653</v>
      </c>
      <c r="B53995" s="2">
        <v>44387.573107089447</v>
      </c>
      <c r="C53995" s="37">
        <v>0.57310185185185192</v>
      </c>
      <c r="E53995">
        <v>242428</v>
      </c>
      <c r="F53995">
        <f t="shared" si="1687"/>
        <v>6</v>
      </c>
      <c r="G53995" s="37" t="str">
        <f t="shared" si="1688"/>
        <v>выходные</v>
      </c>
    </row>
    <row r="53996" spans="1:7" x14ac:dyDescent="0.3">
      <c r="A53996">
        <v>262650</v>
      </c>
      <c r="B53996" s="2">
        <v>44387.572862941372</v>
      </c>
      <c r="C53996" s="37">
        <v>0.57285879629629632</v>
      </c>
      <c r="E53996">
        <v>435490</v>
      </c>
      <c r="F53996">
        <f t="shared" si="1687"/>
        <v>6</v>
      </c>
      <c r="G53996" s="37" t="str">
        <f t="shared" si="1688"/>
        <v>выходные</v>
      </c>
    </row>
    <row r="53997" spans="1:7" x14ac:dyDescent="0.3">
      <c r="A53997">
        <v>262647</v>
      </c>
      <c r="B53997" s="2">
        <v>44387.572832422862</v>
      </c>
      <c r="C53997" s="37">
        <v>0.57283564814814814</v>
      </c>
      <c r="E53997">
        <v>264901</v>
      </c>
      <c r="F53997">
        <f t="shared" si="1687"/>
        <v>6</v>
      </c>
      <c r="G53997" s="37" t="str">
        <f t="shared" si="1688"/>
        <v>выходные</v>
      </c>
    </row>
    <row r="53998" spans="1:7" x14ac:dyDescent="0.3">
      <c r="A53998">
        <v>262645</v>
      </c>
      <c r="B53998" s="2">
        <v>44387.572344126711</v>
      </c>
      <c r="C53998" s="37">
        <v>0.57234953703703706</v>
      </c>
      <c r="E53998">
        <v>379466</v>
      </c>
      <c r="F53998">
        <f t="shared" si="1687"/>
        <v>6</v>
      </c>
      <c r="G53998" s="37" t="str">
        <f t="shared" si="1688"/>
        <v>выходные</v>
      </c>
    </row>
    <row r="53999" spans="1:7" x14ac:dyDescent="0.3">
      <c r="A53999">
        <v>262643</v>
      </c>
      <c r="B53999" s="2">
        <v>44387.571789644018</v>
      </c>
      <c r="C53999" s="37">
        <v>0.57179398148148153</v>
      </c>
      <c r="E53999">
        <v>17577</v>
      </c>
      <c r="F53999">
        <f t="shared" si="1687"/>
        <v>6</v>
      </c>
      <c r="G53999" s="37" t="str">
        <f t="shared" si="1688"/>
        <v>выходные</v>
      </c>
    </row>
    <row r="54000" spans="1:7" x14ac:dyDescent="0.3">
      <c r="A54000">
        <v>262642</v>
      </c>
      <c r="B54000" s="2">
        <v>44387.571385113268</v>
      </c>
      <c r="C54000" s="37">
        <v>0.57138888888888884</v>
      </c>
      <c r="E54000">
        <v>411922</v>
      </c>
      <c r="F54000">
        <f t="shared" si="1687"/>
        <v>6</v>
      </c>
      <c r="G54000" s="37" t="str">
        <f t="shared" si="1688"/>
        <v>выходные</v>
      </c>
    </row>
    <row r="54001" spans="1:7" x14ac:dyDescent="0.3">
      <c r="A54001">
        <v>262637</v>
      </c>
      <c r="B54001" s="2">
        <v>44387.570576051774</v>
      </c>
      <c r="C54001" s="37">
        <v>0.57057870370370367</v>
      </c>
      <c r="E54001">
        <v>43842</v>
      </c>
      <c r="F54001">
        <f t="shared" si="1687"/>
        <v>6</v>
      </c>
      <c r="G54001" s="37" t="str">
        <f t="shared" si="1688"/>
        <v>выходные</v>
      </c>
    </row>
    <row r="54002" spans="1:7" x14ac:dyDescent="0.3">
      <c r="A54002">
        <v>262633</v>
      </c>
      <c r="B54002" s="2">
        <v>44387.569963682974</v>
      </c>
      <c r="C54002" s="37">
        <v>0.56996527777777783</v>
      </c>
      <c r="E54002">
        <v>242428</v>
      </c>
      <c r="F54002">
        <f t="shared" si="1687"/>
        <v>6</v>
      </c>
      <c r="G54002" s="37" t="str">
        <f t="shared" si="1688"/>
        <v>выходные</v>
      </c>
    </row>
    <row r="54003" spans="1:7" x14ac:dyDescent="0.3">
      <c r="A54003">
        <v>262632</v>
      </c>
      <c r="B54003" s="2">
        <v>44387.569362459551</v>
      </c>
      <c r="C54003" s="37">
        <v>0.56936342592592593</v>
      </c>
      <c r="E54003">
        <v>132149</v>
      </c>
      <c r="F54003">
        <f t="shared" si="1687"/>
        <v>6</v>
      </c>
      <c r="G54003" s="37" t="str">
        <f t="shared" si="1688"/>
        <v>выходные</v>
      </c>
    </row>
    <row r="54004" spans="1:7" x14ac:dyDescent="0.3">
      <c r="A54004">
        <v>262629</v>
      </c>
      <c r="B54004" s="2">
        <v>44387.569292275766</v>
      </c>
      <c r="C54004" s="37">
        <v>0.56929398148148147</v>
      </c>
      <c r="E54004">
        <v>39631</v>
      </c>
      <c r="F54004">
        <f t="shared" si="1687"/>
        <v>6</v>
      </c>
      <c r="G54004" s="37" t="str">
        <f t="shared" si="1688"/>
        <v>выходные</v>
      </c>
    </row>
    <row r="54005" spans="1:7" x14ac:dyDescent="0.3">
      <c r="A54005">
        <v>262626</v>
      </c>
      <c r="B54005" s="2">
        <v>44387.568957928801</v>
      </c>
      <c r="C54005" s="37">
        <v>0.56895833333333334</v>
      </c>
      <c r="E54005">
        <v>21760</v>
      </c>
      <c r="F54005">
        <f t="shared" si="1687"/>
        <v>6</v>
      </c>
      <c r="G54005" s="37" t="str">
        <f t="shared" si="1688"/>
        <v>выходные</v>
      </c>
    </row>
    <row r="54006" spans="1:7" x14ac:dyDescent="0.3">
      <c r="A54006">
        <v>262624</v>
      </c>
      <c r="B54006" s="2">
        <v>44387.567744336571</v>
      </c>
      <c r="C54006" s="37">
        <v>0.56774305555555549</v>
      </c>
      <c r="E54006">
        <v>411922</v>
      </c>
      <c r="F54006">
        <f t="shared" si="1687"/>
        <v>6</v>
      </c>
      <c r="G54006" s="37" t="str">
        <f t="shared" si="1688"/>
        <v>выходные</v>
      </c>
    </row>
    <row r="54007" spans="1:7" x14ac:dyDescent="0.3">
      <c r="A54007">
        <v>262619</v>
      </c>
      <c r="B54007" s="2">
        <v>44387.567491683709</v>
      </c>
      <c r="C54007" s="37">
        <v>0.56748842592592597</v>
      </c>
      <c r="E54007">
        <v>74742</v>
      </c>
      <c r="F54007">
        <f t="shared" si="1687"/>
        <v>6</v>
      </c>
      <c r="G54007" s="37" t="str">
        <f t="shared" si="1688"/>
        <v>выходные</v>
      </c>
    </row>
    <row r="54008" spans="1:7" x14ac:dyDescent="0.3">
      <c r="A54008">
        <v>262614</v>
      </c>
      <c r="B54008" s="2">
        <v>44387.567000000003</v>
      </c>
      <c r="C54008" s="37">
        <v>0.56700231481481478</v>
      </c>
      <c r="E54008">
        <v>347008</v>
      </c>
      <c r="F54008">
        <f t="shared" si="1687"/>
        <v>6</v>
      </c>
      <c r="G54008" s="37" t="str">
        <f t="shared" si="1688"/>
        <v>выходные</v>
      </c>
    </row>
    <row r="54009" spans="1:7" x14ac:dyDescent="0.3">
      <c r="A54009">
        <v>262613</v>
      </c>
      <c r="B54009" s="2">
        <v>44387.566935275085</v>
      </c>
      <c r="C54009" s="37">
        <v>0.56693287037037032</v>
      </c>
      <c r="E54009">
        <v>411922</v>
      </c>
      <c r="F54009">
        <f t="shared" si="1687"/>
        <v>6</v>
      </c>
      <c r="G54009" s="37" t="str">
        <f t="shared" si="1688"/>
        <v>выходные</v>
      </c>
    </row>
    <row r="54010" spans="1:7" x14ac:dyDescent="0.3">
      <c r="A54010">
        <v>262608</v>
      </c>
      <c r="B54010" s="2">
        <v>44387.566423535878</v>
      </c>
      <c r="C54010" s="37">
        <v>0.56642361111111106</v>
      </c>
      <c r="E54010">
        <v>393691</v>
      </c>
      <c r="F54010">
        <f t="shared" si="1687"/>
        <v>6</v>
      </c>
      <c r="G54010" s="37" t="str">
        <f t="shared" si="1688"/>
        <v>выходные</v>
      </c>
    </row>
    <row r="54011" spans="1:7" x14ac:dyDescent="0.3">
      <c r="A54011">
        <v>262609</v>
      </c>
      <c r="B54011" s="2">
        <v>44387.566423535878</v>
      </c>
      <c r="C54011" s="37">
        <v>0.56642361111111106</v>
      </c>
      <c r="E54011">
        <v>346056</v>
      </c>
      <c r="F54011">
        <f t="shared" si="1687"/>
        <v>6</v>
      </c>
      <c r="G54011" s="37" t="str">
        <f t="shared" si="1688"/>
        <v>выходные</v>
      </c>
    </row>
    <row r="54012" spans="1:7" x14ac:dyDescent="0.3">
      <c r="A54012">
        <v>262605</v>
      </c>
      <c r="B54012" s="2">
        <v>44387.564508090618</v>
      </c>
      <c r="C54012" s="37">
        <v>0.56450231481481483</v>
      </c>
      <c r="E54012">
        <v>367087</v>
      </c>
      <c r="F54012">
        <f t="shared" si="1687"/>
        <v>6</v>
      </c>
      <c r="G54012" s="37" t="str">
        <f t="shared" si="1688"/>
        <v>выходные</v>
      </c>
    </row>
    <row r="54013" spans="1:7" x14ac:dyDescent="0.3">
      <c r="A54013">
        <v>262607</v>
      </c>
      <c r="B54013" s="2">
        <v>44387.564508090618</v>
      </c>
      <c r="C54013" s="37">
        <v>0.56450231481481483</v>
      </c>
      <c r="E54013">
        <v>381626</v>
      </c>
      <c r="F54013">
        <f t="shared" si="1687"/>
        <v>6</v>
      </c>
      <c r="G54013" s="37" t="str">
        <f t="shared" si="1688"/>
        <v>выходные</v>
      </c>
    </row>
    <row r="54014" spans="1:7" x14ac:dyDescent="0.3">
      <c r="A54014">
        <v>262600</v>
      </c>
      <c r="B54014" s="2">
        <v>44387.564348277228</v>
      </c>
      <c r="C54014" s="37">
        <v>0.56435185185185188</v>
      </c>
      <c r="E54014">
        <v>379559</v>
      </c>
      <c r="F54014">
        <f t="shared" si="1687"/>
        <v>6</v>
      </c>
      <c r="G54014" s="37" t="str">
        <f t="shared" si="1688"/>
        <v>выходные</v>
      </c>
    </row>
    <row r="54015" spans="1:7" x14ac:dyDescent="0.3">
      <c r="A54015">
        <v>262598</v>
      </c>
      <c r="B54015" s="2">
        <v>44387.563890499587</v>
      </c>
      <c r="C54015" s="37">
        <v>0.56388888888888888</v>
      </c>
      <c r="E54015">
        <v>158978</v>
      </c>
      <c r="F54015">
        <f t="shared" si="1687"/>
        <v>6</v>
      </c>
      <c r="G54015" s="37" t="str">
        <f t="shared" si="1688"/>
        <v>выходные</v>
      </c>
    </row>
    <row r="54016" spans="1:7" x14ac:dyDescent="0.3">
      <c r="A54016">
        <v>262595</v>
      </c>
      <c r="B54016" s="2">
        <v>44387.563699029131</v>
      </c>
      <c r="C54016" s="37">
        <v>0.56370370370370371</v>
      </c>
      <c r="E54016">
        <v>111368</v>
      </c>
      <c r="F54016">
        <f t="shared" si="1687"/>
        <v>6</v>
      </c>
      <c r="G54016" s="37" t="str">
        <f t="shared" si="1688"/>
        <v>выходные</v>
      </c>
    </row>
    <row r="54017" spans="1:7" x14ac:dyDescent="0.3">
      <c r="A54017">
        <v>262593</v>
      </c>
      <c r="B54017" s="2">
        <v>44387.563699029124</v>
      </c>
      <c r="C54017" s="37">
        <v>0.56370370370370371</v>
      </c>
      <c r="E54017">
        <v>4722</v>
      </c>
      <c r="F54017">
        <f t="shared" si="1687"/>
        <v>6</v>
      </c>
      <c r="G54017" s="37" t="str">
        <f t="shared" si="1688"/>
        <v>выходные</v>
      </c>
    </row>
    <row r="54018" spans="1:7" x14ac:dyDescent="0.3">
      <c r="A54018">
        <v>262591</v>
      </c>
      <c r="B54018" s="2">
        <v>44387.562889967638</v>
      </c>
      <c r="C54018" s="37">
        <v>0.56289351851851854</v>
      </c>
      <c r="E54018">
        <v>91310</v>
      </c>
      <c r="F54018">
        <f t="shared" si="1687"/>
        <v>6</v>
      </c>
      <c r="G54018" s="37" t="str">
        <f t="shared" si="1688"/>
        <v>выходные</v>
      </c>
    </row>
    <row r="54019" spans="1:7" x14ac:dyDescent="0.3">
      <c r="A54019">
        <v>262587</v>
      </c>
      <c r="B54019" s="2">
        <v>44387.562333333335</v>
      </c>
      <c r="C54019" s="37">
        <v>0.5623379629629629</v>
      </c>
      <c r="E54019">
        <v>396629</v>
      </c>
      <c r="F54019">
        <f t="shared" ref="F54019:F54082" si="1689">WEEKDAY(B54019,2)</f>
        <v>6</v>
      </c>
      <c r="G54019" s="37" t="str">
        <f t="shared" si="1688"/>
        <v>выходные</v>
      </c>
    </row>
    <row r="54020" spans="1:7" x14ac:dyDescent="0.3">
      <c r="A54020">
        <v>262585</v>
      </c>
      <c r="B54020" s="2">
        <v>44387.562080906151</v>
      </c>
      <c r="C54020" s="37">
        <v>0.56208333333333338</v>
      </c>
      <c r="E54020">
        <v>258251</v>
      </c>
      <c r="F54020">
        <f t="shared" si="1689"/>
        <v>6</v>
      </c>
      <c r="G54020" s="37" t="str">
        <f t="shared" si="1688"/>
        <v>выходные</v>
      </c>
    </row>
    <row r="54021" spans="1:7" x14ac:dyDescent="0.3">
      <c r="A54021">
        <v>262584</v>
      </c>
      <c r="B54021" s="2">
        <v>44387.561676375401</v>
      </c>
      <c r="C54021" s="37">
        <v>0.56167824074074069</v>
      </c>
      <c r="E54021">
        <v>250679</v>
      </c>
      <c r="F54021">
        <f t="shared" si="1689"/>
        <v>6</v>
      </c>
      <c r="G54021" s="37" t="str">
        <f t="shared" si="1688"/>
        <v>выходные</v>
      </c>
    </row>
    <row r="54022" spans="1:7" x14ac:dyDescent="0.3">
      <c r="A54022">
        <v>262582</v>
      </c>
      <c r="B54022" s="2">
        <v>44387.561174352246</v>
      </c>
      <c r="C54022" s="37">
        <v>0.56116898148148142</v>
      </c>
      <c r="E54022">
        <v>158978</v>
      </c>
      <c r="F54022">
        <f t="shared" si="1689"/>
        <v>6</v>
      </c>
      <c r="G54022" s="37" t="str">
        <f t="shared" si="1688"/>
        <v>выходные</v>
      </c>
    </row>
    <row r="54023" spans="1:7" x14ac:dyDescent="0.3">
      <c r="A54023">
        <v>262577</v>
      </c>
      <c r="B54023" s="2">
        <v>44387.560462783171</v>
      </c>
      <c r="C54023" s="37">
        <v>0.56046296296296294</v>
      </c>
      <c r="E54023">
        <v>417467</v>
      </c>
      <c r="F54023">
        <f t="shared" si="1689"/>
        <v>6</v>
      </c>
      <c r="G54023" s="37" t="str">
        <f t="shared" si="1688"/>
        <v>выходные</v>
      </c>
    </row>
    <row r="54024" spans="1:7" x14ac:dyDescent="0.3">
      <c r="A54024">
        <v>262578</v>
      </c>
      <c r="B54024" s="2">
        <v>44387.560462783171</v>
      </c>
      <c r="C54024" s="37">
        <v>0.56046296296296294</v>
      </c>
      <c r="E54024">
        <v>238729</v>
      </c>
      <c r="F54024">
        <f t="shared" si="1689"/>
        <v>6</v>
      </c>
      <c r="G54024" s="37" t="str">
        <f t="shared" si="1688"/>
        <v>выходные</v>
      </c>
    </row>
    <row r="54025" spans="1:7" x14ac:dyDescent="0.3">
      <c r="A54025">
        <v>262570</v>
      </c>
      <c r="B54025" s="2">
        <v>44387.559653721684</v>
      </c>
      <c r="C54025" s="37">
        <v>0.55965277777777778</v>
      </c>
      <c r="E54025">
        <v>172957</v>
      </c>
      <c r="F54025">
        <f t="shared" si="1689"/>
        <v>6</v>
      </c>
      <c r="G54025" s="37" t="str">
        <f t="shared" si="1688"/>
        <v>выходные</v>
      </c>
    </row>
    <row r="54026" spans="1:7" x14ac:dyDescent="0.3">
      <c r="A54026">
        <v>262574</v>
      </c>
      <c r="B54026" s="2">
        <v>44387.559653721684</v>
      </c>
      <c r="C54026" s="37">
        <v>0.55965277777777778</v>
      </c>
      <c r="E54026">
        <v>258219</v>
      </c>
      <c r="F54026">
        <f t="shared" si="1689"/>
        <v>6</v>
      </c>
      <c r="G54026" s="37" t="str">
        <f t="shared" si="1688"/>
        <v>выходные</v>
      </c>
    </row>
    <row r="54027" spans="1:7" x14ac:dyDescent="0.3">
      <c r="A54027">
        <v>262569</v>
      </c>
      <c r="B54027" s="2">
        <v>44387.559249190941</v>
      </c>
      <c r="C54027" s="37">
        <v>0.55924768518518519</v>
      </c>
      <c r="E54027">
        <v>339039</v>
      </c>
      <c r="F54027">
        <f t="shared" si="1689"/>
        <v>6</v>
      </c>
      <c r="G54027" s="37" t="str">
        <f t="shared" ref="G54027:G54090" si="1690">IF(F54027&gt;=6,"выходные","будни")</f>
        <v>выходные</v>
      </c>
    </row>
    <row r="54028" spans="1:7" x14ac:dyDescent="0.3">
      <c r="A54028">
        <v>262564</v>
      </c>
      <c r="B54028" s="2">
        <v>44387.559249190934</v>
      </c>
      <c r="C54028" s="37">
        <v>0.55924768518518519</v>
      </c>
      <c r="E54028">
        <v>86587</v>
      </c>
      <c r="F54028">
        <f t="shared" si="1689"/>
        <v>6</v>
      </c>
      <c r="G54028" s="37" t="str">
        <f t="shared" si="1690"/>
        <v>выходные</v>
      </c>
    </row>
    <row r="54029" spans="1:7" x14ac:dyDescent="0.3">
      <c r="A54029">
        <v>262562</v>
      </c>
      <c r="B54029" s="2">
        <v>44387.557631067961</v>
      </c>
      <c r="C54029" s="37">
        <v>0.55762731481481487</v>
      </c>
      <c r="E54029">
        <v>189009</v>
      </c>
      <c r="F54029">
        <f t="shared" si="1689"/>
        <v>6</v>
      </c>
      <c r="G54029" s="37" t="str">
        <f t="shared" si="1690"/>
        <v>выходные</v>
      </c>
    </row>
    <row r="54030" spans="1:7" x14ac:dyDescent="0.3">
      <c r="A54030">
        <v>262560</v>
      </c>
      <c r="B54030" s="2">
        <v>44387.557512131105</v>
      </c>
      <c r="C54030" s="37">
        <v>0.55751157407407403</v>
      </c>
      <c r="E54030">
        <v>452568</v>
      </c>
      <c r="F54030">
        <f t="shared" si="1689"/>
        <v>6</v>
      </c>
      <c r="G54030" s="37" t="str">
        <f t="shared" si="1690"/>
        <v>выходные</v>
      </c>
    </row>
    <row r="54031" spans="1:7" x14ac:dyDescent="0.3">
      <c r="A54031">
        <v>262555</v>
      </c>
      <c r="B54031" s="2">
        <v>44387.557226537218</v>
      </c>
      <c r="C54031" s="37">
        <v>0.55722222222222217</v>
      </c>
      <c r="E54031">
        <v>440811</v>
      </c>
      <c r="F54031">
        <f t="shared" si="1689"/>
        <v>6</v>
      </c>
      <c r="G54031" s="37" t="str">
        <f t="shared" si="1690"/>
        <v>выходные</v>
      </c>
    </row>
    <row r="54032" spans="1:7" x14ac:dyDescent="0.3">
      <c r="A54032">
        <v>262556</v>
      </c>
      <c r="B54032" s="2">
        <v>44387.557226537218</v>
      </c>
      <c r="C54032" s="37">
        <v>0.55722222222222217</v>
      </c>
      <c r="E54032">
        <v>250679</v>
      </c>
      <c r="F54032">
        <f t="shared" si="1689"/>
        <v>6</v>
      </c>
      <c r="G54032" s="37" t="str">
        <f t="shared" si="1690"/>
        <v>выходные</v>
      </c>
    </row>
    <row r="54033" spans="1:7" x14ac:dyDescent="0.3">
      <c r="A54033">
        <v>262553</v>
      </c>
      <c r="B54033" s="2">
        <v>44387.557176427501</v>
      </c>
      <c r="C54033" s="37">
        <v>0.55717592592592591</v>
      </c>
      <c r="E54033">
        <v>439981</v>
      </c>
      <c r="F54033">
        <f t="shared" si="1689"/>
        <v>6</v>
      </c>
      <c r="G54033" s="37" t="str">
        <f t="shared" si="1690"/>
        <v>выходные</v>
      </c>
    </row>
    <row r="54034" spans="1:7" x14ac:dyDescent="0.3">
      <c r="A54034">
        <v>262552</v>
      </c>
      <c r="B54034" s="2">
        <v>44387.556417475731</v>
      </c>
      <c r="C54034" s="37">
        <v>0.55641203703703701</v>
      </c>
      <c r="E54034">
        <v>392434</v>
      </c>
      <c r="F54034">
        <f t="shared" si="1689"/>
        <v>6</v>
      </c>
      <c r="G54034" s="37" t="str">
        <f t="shared" si="1690"/>
        <v>выходные</v>
      </c>
    </row>
    <row r="54035" spans="1:7" x14ac:dyDescent="0.3">
      <c r="A54035">
        <v>262548</v>
      </c>
      <c r="B54035" s="2">
        <v>44387.55601294498</v>
      </c>
      <c r="C54035" s="37">
        <v>0.55601851851851858</v>
      </c>
      <c r="E54035">
        <v>8805</v>
      </c>
      <c r="F54035">
        <f t="shared" si="1689"/>
        <v>6</v>
      </c>
      <c r="G54035" s="37" t="str">
        <f t="shared" si="1690"/>
        <v>выходные</v>
      </c>
    </row>
    <row r="54036" spans="1:7" x14ac:dyDescent="0.3">
      <c r="A54036">
        <v>262546</v>
      </c>
      <c r="B54036" s="2">
        <v>44387.555203883494</v>
      </c>
      <c r="C54036" s="37">
        <v>0.5552083333333333</v>
      </c>
      <c r="E54036">
        <v>347393</v>
      </c>
      <c r="F54036">
        <f t="shared" si="1689"/>
        <v>6</v>
      </c>
      <c r="G54036" s="37" t="str">
        <f t="shared" si="1690"/>
        <v>выходные</v>
      </c>
    </row>
    <row r="54037" spans="1:7" x14ac:dyDescent="0.3">
      <c r="A54037">
        <v>262542</v>
      </c>
      <c r="B54037" s="2">
        <v>44387.553990291264</v>
      </c>
      <c r="C54037" s="37">
        <v>0.55399305555555556</v>
      </c>
      <c r="E54037">
        <v>227775</v>
      </c>
      <c r="F54037">
        <f t="shared" si="1689"/>
        <v>6</v>
      </c>
      <c r="G54037" s="37" t="str">
        <f t="shared" si="1690"/>
        <v>выходные</v>
      </c>
    </row>
    <row r="54038" spans="1:7" x14ac:dyDescent="0.3">
      <c r="A54038">
        <v>262540</v>
      </c>
      <c r="B54038" s="2">
        <v>44387.553666798914</v>
      </c>
      <c r="C54038" s="37">
        <v>0.55366898148148147</v>
      </c>
      <c r="E54038">
        <v>422664</v>
      </c>
      <c r="F54038">
        <f t="shared" si="1689"/>
        <v>6</v>
      </c>
      <c r="G54038" s="37" t="str">
        <f t="shared" si="1690"/>
        <v>выходные</v>
      </c>
    </row>
    <row r="54039" spans="1:7" x14ac:dyDescent="0.3">
      <c r="A54039">
        <v>262535</v>
      </c>
      <c r="B54039" s="2">
        <v>44387.553585760521</v>
      </c>
      <c r="C54039" s="37">
        <v>0.55358796296296298</v>
      </c>
      <c r="E54039">
        <v>396601</v>
      </c>
      <c r="F54039">
        <f t="shared" si="1689"/>
        <v>6</v>
      </c>
      <c r="G54039" s="37" t="str">
        <f t="shared" si="1690"/>
        <v>выходные</v>
      </c>
    </row>
    <row r="54040" spans="1:7" x14ac:dyDescent="0.3">
      <c r="A54040">
        <v>262530</v>
      </c>
      <c r="B54040" s="2">
        <v>44387.55318122977</v>
      </c>
      <c r="C54040" s="37">
        <v>0.55318287037037039</v>
      </c>
      <c r="E54040">
        <v>250679</v>
      </c>
      <c r="F54040">
        <f t="shared" si="1689"/>
        <v>6</v>
      </c>
      <c r="G54040" s="37" t="str">
        <f t="shared" si="1690"/>
        <v>выходные</v>
      </c>
    </row>
    <row r="54041" spans="1:7" x14ac:dyDescent="0.3">
      <c r="A54041">
        <v>262527</v>
      </c>
      <c r="B54041" s="2">
        <v>44387.552666666663</v>
      </c>
      <c r="C54041" s="37">
        <v>0.55266203703703709</v>
      </c>
      <c r="E54041">
        <v>105200</v>
      </c>
      <c r="F54041">
        <f t="shared" si="1689"/>
        <v>6</v>
      </c>
      <c r="G54041" s="37" t="str">
        <f t="shared" si="1690"/>
        <v>выходные</v>
      </c>
    </row>
    <row r="54042" spans="1:7" x14ac:dyDescent="0.3">
      <c r="A54042">
        <v>262526</v>
      </c>
      <c r="B54042" s="2">
        <v>44387.552372168284</v>
      </c>
      <c r="C54042" s="37">
        <v>0.55237268518518523</v>
      </c>
      <c r="E54042">
        <v>72841</v>
      </c>
      <c r="F54042">
        <f t="shared" si="1689"/>
        <v>6</v>
      </c>
      <c r="G54042" s="37" t="str">
        <f t="shared" si="1690"/>
        <v>выходные</v>
      </c>
    </row>
    <row r="54043" spans="1:7" x14ac:dyDescent="0.3">
      <c r="A54043">
        <v>262524</v>
      </c>
      <c r="B54043" s="2">
        <v>44387.551967637541</v>
      </c>
      <c r="C54043" s="37">
        <v>0.55196759259259254</v>
      </c>
      <c r="E54043">
        <v>351192</v>
      </c>
      <c r="F54043">
        <f t="shared" si="1689"/>
        <v>6</v>
      </c>
      <c r="G54043" s="37" t="str">
        <f t="shared" si="1690"/>
        <v>выходные</v>
      </c>
    </row>
    <row r="54044" spans="1:7" x14ac:dyDescent="0.3">
      <c r="A54044">
        <v>262520</v>
      </c>
      <c r="B54044" s="2">
        <v>44387.551563106797</v>
      </c>
      <c r="C54044" s="37">
        <v>0.55156250000000007</v>
      </c>
      <c r="E54044">
        <v>189009</v>
      </c>
      <c r="F54044">
        <f t="shared" si="1689"/>
        <v>6</v>
      </c>
      <c r="G54044" s="37" t="str">
        <f t="shared" si="1690"/>
        <v>выходные</v>
      </c>
    </row>
    <row r="54045" spans="1:7" x14ac:dyDescent="0.3">
      <c r="A54045">
        <v>262514</v>
      </c>
      <c r="B54045" s="2">
        <v>44387.551561021763</v>
      </c>
      <c r="C54045" s="37">
        <v>0.55156250000000007</v>
      </c>
      <c r="E54045">
        <v>425970</v>
      </c>
      <c r="F54045">
        <f t="shared" si="1689"/>
        <v>6</v>
      </c>
      <c r="G54045" s="37" t="str">
        <f t="shared" si="1690"/>
        <v>выходные</v>
      </c>
    </row>
    <row r="54046" spans="1:7" x14ac:dyDescent="0.3">
      <c r="A54046">
        <v>262515</v>
      </c>
      <c r="B54046" s="2">
        <v>44387.551561021763</v>
      </c>
      <c r="C54046" s="37">
        <v>0.55156250000000007</v>
      </c>
      <c r="E54046">
        <v>172797</v>
      </c>
      <c r="F54046">
        <f t="shared" si="1689"/>
        <v>6</v>
      </c>
      <c r="G54046" s="37" t="str">
        <f t="shared" si="1690"/>
        <v>выходные</v>
      </c>
    </row>
    <row r="54047" spans="1:7" x14ac:dyDescent="0.3">
      <c r="A54047">
        <v>262509</v>
      </c>
      <c r="B54047" s="2">
        <v>44387.550737022</v>
      </c>
      <c r="C54047" s="37">
        <v>0.55074074074074075</v>
      </c>
      <c r="E54047">
        <v>241825</v>
      </c>
      <c r="F54047">
        <f t="shared" si="1689"/>
        <v>6</v>
      </c>
      <c r="G54047" s="37" t="str">
        <f t="shared" si="1690"/>
        <v>выходные</v>
      </c>
    </row>
    <row r="54048" spans="1:7" x14ac:dyDescent="0.3">
      <c r="A54048">
        <v>262505</v>
      </c>
      <c r="B54048" s="2">
        <v>44387.54963835566</v>
      </c>
      <c r="C54048" s="37">
        <v>0.54964120370370373</v>
      </c>
      <c r="E54048">
        <v>431788</v>
      </c>
      <c r="F54048">
        <f t="shared" si="1689"/>
        <v>6</v>
      </c>
      <c r="G54048" s="37" t="str">
        <f t="shared" si="1690"/>
        <v>выходные</v>
      </c>
    </row>
    <row r="54049" spans="1:7" x14ac:dyDescent="0.3">
      <c r="A54049">
        <v>262504</v>
      </c>
      <c r="B54049" s="2">
        <v>44387.549455244603</v>
      </c>
      <c r="C54049" s="37">
        <v>0.54945601851851855</v>
      </c>
      <c r="E54049">
        <v>411922</v>
      </c>
      <c r="F54049">
        <f t="shared" si="1689"/>
        <v>6</v>
      </c>
      <c r="G54049" s="37" t="str">
        <f t="shared" si="1690"/>
        <v>выходные</v>
      </c>
    </row>
    <row r="54050" spans="1:7" x14ac:dyDescent="0.3">
      <c r="A54050">
        <v>262503</v>
      </c>
      <c r="B54050" s="2">
        <v>44387.549135922331</v>
      </c>
      <c r="C54050" s="37">
        <v>0.54913194444444446</v>
      </c>
      <c r="E54050">
        <v>118549</v>
      </c>
      <c r="F54050">
        <f t="shared" si="1689"/>
        <v>6</v>
      </c>
      <c r="G54050" s="37" t="str">
        <f t="shared" si="1690"/>
        <v>выходные</v>
      </c>
    </row>
    <row r="54051" spans="1:7" x14ac:dyDescent="0.3">
      <c r="A54051">
        <v>262502</v>
      </c>
      <c r="B54051" s="2">
        <v>44387.549027985471</v>
      </c>
      <c r="C54051" s="37">
        <v>0.54902777777777778</v>
      </c>
      <c r="E54051">
        <v>153893</v>
      </c>
      <c r="F54051">
        <f t="shared" si="1689"/>
        <v>6</v>
      </c>
      <c r="G54051" s="37" t="str">
        <f t="shared" si="1690"/>
        <v>выходные</v>
      </c>
    </row>
    <row r="54052" spans="1:7" x14ac:dyDescent="0.3">
      <c r="A54052">
        <v>262500</v>
      </c>
      <c r="B54052" s="2">
        <v>44387.548333333332</v>
      </c>
      <c r="C54052" s="37">
        <v>0.54833333333333334</v>
      </c>
      <c r="E54052">
        <v>254309</v>
      </c>
      <c r="F54052">
        <f t="shared" si="1689"/>
        <v>6</v>
      </c>
      <c r="G54052" s="37" t="str">
        <f t="shared" si="1690"/>
        <v>выходные</v>
      </c>
    </row>
    <row r="54053" spans="1:7" x14ac:dyDescent="0.3">
      <c r="A54053">
        <v>262497</v>
      </c>
      <c r="B54053" s="2">
        <v>44387.547922330094</v>
      </c>
      <c r="C54053" s="37">
        <v>0.54791666666666672</v>
      </c>
      <c r="E54053">
        <v>5151</v>
      </c>
      <c r="F54053">
        <f t="shared" si="1689"/>
        <v>6</v>
      </c>
      <c r="G54053" s="37" t="str">
        <f t="shared" si="1690"/>
        <v>выходные</v>
      </c>
    </row>
    <row r="54054" spans="1:7" x14ac:dyDescent="0.3">
      <c r="A54054">
        <v>262496</v>
      </c>
      <c r="B54054" s="2">
        <v>44387.547379985961</v>
      </c>
      <c r="C54054" s="37">
        <v>0.54738425925925926</v>
      </c>
      <c r="E54054">
        <v>438887</v>
      </c>
      <c r="F54054">
        <f t="shared" si="1689"/>
        <v>6</v>
      </c>
      <c r="G54054" s="37" t="str">
        <f t="shared" si="1690"/>
        <v>выходные</v>
      </c>
    </row>
    <row r="54055" spans="1:7" x14ac:dyDescent="0.3">
      <c r="A54055">
        <v>262495</v>
      </c>
      <c r="B54055" s="2">
        <v>44387.546586504715</v>
      </c>
      <c r="C54055" s="37">
        <v>0.54658564814814814</v>
      </c>
      <c r="E54055">
        <v>98704</v>
      </c>
      <c r="F54055">
        <f t="shared" si="1689"/>
        <v>6</v>
      </c>
      <c r="G54055" s="37" t="str">
        <f t="shared" si="1690"/>
        <v>выходные</v>
      </c>
    </row>
    <row r="54056" spans="1:7" x14ac:dyDescent="0.3">
      <c r="A54056">
        <v>262491</v>
      </c>
      <c r="B54056" s="2">
        <v>44387.546525467696</v>
      </c>
      <c r="C54056" s="37">
        <v>0.54652777777777783</v>
      </c>
      <c r="E54056">
        <v>439981</v>
      </c>
      <c r="F54056">
        <f t="shared" si="1689"/>
        <v>6</v>
      </c>
      <c r="G54056" s="37" t="str">
        <f t="shared" si="1690"/>
        <v>выходные</v>
      </c>
    </row>
    <row r="54057" spans="1:7" x14ac:dyDescent="0.3">
      <c r="A54057">
        <v>262487</v>
      </c>
      <c r="B54057" s="2">
        <v>44387.546304207121</v>
      </c>
      <c r="C54057" s="37">
        <v>0.54630787037037043</v>
      </c>
      <c r="E54057">
        <v>21760</v>
      </c>
      <c r="F54057">
        <f t="shared" si="1689"/>
        <v>6</v>
      </c>
      <c r="G54057" s="37" t="str">
        <f t="shared" si="1690"/>
        <v>выходные</v>
      </c>
    </row>
    <row r="54058" spans="1:7" x14ac:dyDescent="0.3">
      <c r="A54058">
        <v>262482</v>
      </c>
      <c r="B54058" s="2">
        <v>44387.545333333335</v>
      </c>
      <c r="C54058" s="37">
        <v>0.54533564814814817</v>
      </c>
      <c r="E54058">
        <v>318588</v>
      </c>
      <c r="F54058">
        <f t="shared" si="1689"/>
        <v>6</v>
      </c>
      <c r="G54058" s="37" t="str">
        <f t="shared" si="1690"/>
        <v>выходные</v>
      </c>
    </row>
    <row r="54059" spans="1:7" x14ac:dyDescent="0.3">
      <c r="A54059">
        <v>262477</v>
      </c>
      <c r="B54059" s="2">
        <v>44387.54468608414</v>
      </c>
      <c r="C54059" s="37">
        <v>0.54468749999999999</v>
      </c>
      <c r="E54059">
        <v>360778</v>
      </c>
      <c r="F54059">
        <f t="shared" si="1689"/>
        <v>6</v>
      </c>
      <c r="G54059" s="37" t="str">
        <f t="shared" si="1690"/>
        <v>выходные</v>
      </c>
    </row>
    <row r="54060" spans="1:7" x14ac:dyDescent="0.3">
      <c r="A54060">
        <v>262475</v>
      </c>
      <c r="B54060" s="2">
        <v>44387.544602801601</v>
      </c>
      <c r="C54060" s="37">
        <v>0.5446064814814815</v>
      </c>
      <c r="E54060">
        <v>347008</v>
      </c>
      <c r="F54060">
        <f t="shared" si="1689"/>
        <v>6</v>
      </c>
      <c r="G54060" s="37" t="str">
        <f t="shared" si="1690"/>
        <v>выходные</v>
      </c>
    </row>
    <row r="54061" spans="1:7" x14ac:dyDescent="0.3">
      <c r="A54061">
        <v>262471</v>
      </c>
      <c r="B54061" s="2">
        <v>44387.544281553397</v>
      </c>
      <c r="C54061" s="37">
        <v>0.54428240740740741</v>
      </c>
      <c r="E54061">
        <v>106160</v>
      </c>
      <c r="F54061">
        <f t="shared" si="1689"/>
        <v>6</v>
      </c>
      <c r="G54061" s="37" t="str">
        <f t="shared" si="1690"/>
        <v>выходные</v>
      </c>
    </row>
    <row r="54062" spans="1:7" x14ac:dyDescent="0.3">
      <c r="A54062">
        <v>262469</v>
      </c>
      <c r="B54062" s="2">
        <v>44387.543877022654</v>
      </c>
      <c r="C54062" s="37">
        <v>0.54387731481481483</v>
      </c>
      <c r="E54062">
        <v>60239</v>
      </c>
      <c r="F54062">
        <f t="shared" si="1689"/>
        <v>6</v>
      </c>
      <c r="G54062" s="37" t="str">
        <f t="shared" si="1690"/>
        <v>выходные</v>
      </c>
    </row>
    <row r="54063" spans="1:7" x14ac:dyDescent="0.3">
      <c r="A54063">
        <v>262464</v>
      </c>
      <c r="B54063" s="2">
        <v>44387.543472491911</v>
      </c>
      <c r="C54063" s="37">
        <v>0.54347222222222225</v>
      </c>
      <c r="E54063">
        <v>217497</v>
      </c>
      <c r="F54063">
        <f t="shared" si="1689"/>
        <v>6</v>
      </c>
      <c r="G54063" s="37" t="str">
        <f t="shared" si="1690"/>
        <v>выходные</v>
      </c>
    </row>
    <row r="54064" spans="1:7" x14ac:dyDescent="0.3">
      <c r="A54064">
        <v>262463</v>
      </c>
      <c r="B54064" s="2">
        <v>44387.542924283574</v>
      </c>
      <c r="C54064" s="37">
        <v>0.54292824074074075</v>
      </c>
      <c r="E54064">
        <v>351192</v>
      </c>
      <c r="F54064">
        <f t="shared" si="1689"/>
        <v>6</v>
      </c>
      <c r="G54064" s="37" t="str">
        <f t="shared" si="1690"/>
        <v>выходные</v>
      </c>
    </row>
    <row r="54065" spans="1:7" x14ac:dyDescent="0.3">
      <c r="A54065">
        <v>262460</v>
      </c>
      <c r="B54065" s="2">
        <v>44387.541449838187</v>
      </c>
      <c r="C54065" s="37">
        <v>0.54144675925925922</v>
      </c>
      <c r="E54065">
        <v>303237</v>
      </c>
      <c r="F54065">
        <f t="shared" si="1689"/>
        <v>6</v>
      </c>
      <c r="G54065" s="37" t="str">
        <f t="shared" si="1690"/>
        <v>выходные</v>
      </c>
    </row>
    <row r="54066" spans="1:7" x14ac:dyDescent="0.3">
      <c r="A54066">
        <v>262461</v>
      </c>
      <c r="B54066" s="2">
        <v>44387.541449838187</v>
      </c>
      <c r="C54066" s="37">
        <v>0.54144675925925922</v>
      </c>
      <c r="E54066">
        <v>343491</v>
      </c>
      <c r="F54066">
        <f t="shared" si="1689"/>
        <v>6</v>
      </c>
      <c r="G54066" s="37" t="str">
        <f t="shared" si="1690"/>
        <v>выходные</v>
      </c>
    </row>
    <row r="54067" spans="1:7" x14ac:dyDescent="0.3">
      <c r="A54067">
        <v>262458</v>
      </c>
      <c r="B54067" s="2">
        <v>44387.538618122977</v>
      </c>
      <c r="C54067" s="37">
        <v>0.53862268518518519</v>
      </c>
      <c r="E54067">
        <v>300479</v>
      </c>
      <c r="F54067">
        <f t="shared" si="1689"/>
        <v>6</v>
      </c>
      <c r="G54067" s="37" t="str">
        <f t="shared" si="1690"/>
        <v>выходные</v>
      </c>
    </row>
    <row r="54068" spans="1:7" x14ac:dyDescent="0.3">
      <c r="A54068">
        <v>262459</v>
      </c>
      <c r="B54068" s="2">
        <v>44387.538618122977</v>
      </c>
      <c r="C54068" s="37">
        <v>0.53862268518518519</v>
      </c>
      <c r="E54068">
        <v>421199</v>
      </c>
      <c r="F54068">
        <f t="shared" si="1689"/>
        <v>6</v>
      </c>
      <c r="G54068" s="37" t="str">
        <f t="shared" si="1690"/>
        <v>выходные</v>
      </c>
    </row>
    <row r="54069" spans="1:7" x14ac:dyDescent="0.3">
      <c r="A54069">
        <v>262455</v>
      </c>
      <c r="B54069" s="2">
        <v>44387.538213592234</v>
      </c>
      <c r="C54069" s="37">
        <v>0.53821759259259261</v>
      </c>
      <c r="E54069">
        <v>347008</v>
      </c>
      <c r="F54069">
        <f t="shared" si="1689"/>
        <v>6</v>
      </c>
      <c r="G54069" s="37" t="str">
        <f t="shared" si="1690"/>
        <v>выходные</v>
      </c>
    </row>
    <row r="54070" spans="1:7" x14ac:dyDescent="0.3">
      <c r="A54070">
        <v>262452</v>
      </c>
      <c r="B54070" s="2">
        <v>44387.538102359082</v>
      </c>
      <c r="C54070" s="37">
        <v>0.53810185185185189</v>
      </c>
      <c r="E54070">
        <v>470762</v>
      </c>
      <c r="F54070">
        <f t="shared" si="1689"/>
        <v>6</v>
      </c>
      <c r="G54070" s="37" t="str">
        <f t="shared" si="1690"/>
        <v>выходные</v>
      </c>
    </row>
    <row r="54071" spans="1:7" x14ac:dyDescent="0.3">
      <c r="A54071">
        <v>262447</v>
      </c>
      <c r="B54071" s="2">
        <v>44387.537000000004</v>
      </c>
      <c r="C54071" s="37">
        <v>0.53700231481481475</v>
      </c>
      <c r="E54071">
        <v>158978</v>
      </c>
      <c r="F54071">
        <f t="shared" si="1689"/>
        <v>6</v>
      </c>
      <c r="G54071" s="37" t="str">
        <f t="shared" si="1690"/>
        <v>выходные</v>
      </c>
    </row>
    <row r="54072" spans="1:7" x14ac:dyDescent="0.3">
      <c r="A54072">
        <v>262446</v>
      </c>
      <c r="B54072" s="2">
        <v>44387.536393322553</v>
      </c>
      <c r="C54072" s="37">
        <v>0.53638888888888892</v>
      </c>
      <c r="E54072">
        <v>404226</v>
      </c>
      <c r="F54072">
        <f t="shared" si="1689"/>
        <v>6</v>
      </c>
      <c r="G54072" s="37" t="str">
        <f t="shared" si="1690"/>
        <v>выходные</v>
      </c>
    </row>
    <row r="54073" spans="1:7" x14ac:dyDescent="0.3">
      <c r="A54073">
        <v>262444</v>
      </c>
      <c r="B54073" s="2">
        <v>44387.53619093851</v>
      </c>
      <c r="C54073" s="37">
        <v>0.53619212962962959</v>
      </c>
      <c r="E54073">
        <v>347393</v>
      </c>
      <c r="F54073">
        <f t="shared" si="1689"/>
        <v>6</v>
      </c>
      <c r="G54073" s="37" t="str">
        <f t="shared" si="1690"/>
        <v>выходные</v>
      </c>
    </row>
    <row r="54074" spans="1:7" x14ac:dyDescent="0.3">
      <c r="A54074">
        <v>262440</v>
      </c>
      <c r="B54074" s="2">
        <v>44387.535081026639</v>
      </c>
      <c r="C54074" s="37">
        <v>0.53508101851851853</v>
      </c>
      <c r="E54074">
        <v>21760</v>
      </c>
      <c r="F54074">
        <f t="shared" si="1689"/>
        <v>6</v>
      </c>
      <c r="G54074" s="37" t="str">
        <f t="shared" si="1690"/>
        <v>выходные</v>
      </c>
    </row>
    <row r="54075" spans="1:7" x14ac:dyDescent="0.3">
      <c r="A54075">
        <v>262439</v>
      </c>
      <c r="B54075" s="2">
        <v>44387.534168284794</v>
      </c>
      <c r="C54075" s="37">
        <v>0.53416666666666668</v>
      </c>
      <c r="E54075">
        <v>11441</v>
      </c>
      <c r="F54075">
        <f t="shared" si="1689"/>
        <v>6</v>
      </c>
      <c r="G54075" s="37" t="str">
        <f t="shared" si="1690"/>
        <v>выходные</v>
      </c>
    </row>
    <row r="54076" spans="1:7" x14ac:dyDescent="0.3">
      <c r="A54076">
        <v>262434</v>
      </c>
      <c r="B54076" s="2">
        <v>44387.534168284787</v>
      </c>
      <c r="C54076" s="37">
        <v>0.53416666666666668</v>
      </c>
      <c r="E54076">
        <v>398027</v>
      </c>
      <c r="F54076">
        <f t="shared" si="1689"/>
        <v>6</v>
      </c>
      <c r="G54076" s="37" t="str">
        <f t="shared" si="1690"/>
        <v>выходные</v>
      </c>
    </row>
    <row r="54077" spans="1:7" x14ac:dyDescent="0.3">
      <c r="A54077">
        <v>262438</v>
      </c>
      <c r="B54077" s="2">
        <v>44387.534168284787</v>
      </c>
      <c r="C54077" s="37">
        <v>0.53416666666666668</v>
      </c>
      <c r="E54077">
        <v>217497</v>
      </c>
      <c r="F54077">
        <f t="shared" si="1689"/>
        <v>6</v>
      </c>
      <c r="G54077" s="37" t="str">
        <f t="shared" si="1690"/>
        <v>выходные</v>
      </c>
    </row>
    <row r="54078" spans="1:7" x14ac:dyDescent="0.3">
      <c r="A54078">
        <v>262432</v>
      </c>
      <c r="B54078" s="2">
        <v>44387.533763754043</v>
      </c>
      <c r="C54078" s="37">
        <v>0.5337615740740741</v>
      </c>
      <c r="E54078">
        <v>56195</v>
      </c>
      <c r="F54078">
        <f t="shared" si="1689"/>
        <v>6</v>
      </c>
      <c r="G54078" s="37" t="str">
        <f t="shared" si="1690"/>
        <v>выходные</v>
      </c>
    </row>
    <row r="54079" spans="1:7" x14ac:dyDescent="0.3">
      <c r="A54079">
        <v>262429</v>
      </c>
      <c r="B54079" s="2">
        <v>44387.5333592233</v>
      </c>
      <c r="C54079" s="37">
        <v>0.53335648148148151</v>
      </c>
      <c r="E54079">
        <v>131381</v>
      </c>
      <c r="F54079">
        <f t="shared" si="1689"/>
        <v>6</v>
      </c>
      <c r="G54079" s="37" t="str">
        <f t="shared" si="1690"/>
        <v>выходные</v>
      </c>
    </row>
    <row r="54080" spans="1:7" x14ac:dyDescent="0.3">
      <c r="A54080">
        <v>262424</v>
      </c>
      <c r="B54080" s="2">
        <v>44387.533127842034</v>
      </c>
      <c r="C54080" s="37">
        <v>0.53312499999999996</v>
      </c>
      <c r="E54080">
        <v>317922</v>
      </c>
      <c r="F54080">
        <f t="shared" si="1689"/>
        <v>6</v>
      </c>
      <c r="G54080" s="37" t="str">
        <f t="shared" si="1690"/>
        <v>выходные</v>
      </c>
    </row>
    <row r="54081" spans="1:7" x14ac:dyDescent="0.3">
      <c r="A54081">
        <v>262423</v>
      </c>
      <c r="B54081" s="2">
        <v>44387.531336569577</v>
      </c>
      <c r="C54081" s="37">
        <v>0.53133101851851849</v>
      </c>
      <c r="E54081">
        <v>29021</v>
      </c>
      <c r="F54081">
        <f t="shared" si="1689"/>
        <v>6</v>
      </c>
      <c r="G54081" s="37" t="str">
        <f t="shared" si="1690"/>
        <v>выходные</v>
      </c>
    </row>
    <row r="54082" spans="1:7" x14ac:dyDescent="0.3">
      <c r="A54082">
        <v>262421</v>
      </c>
      <c r="B54082" s="2">
        <v>44387.530869472335</v>
      </c>
      <c r="C54082" s="37">
        <v>0.5308680555555555</v>
      </c>
      <c r="E54082">
        <v>230507</v>
      </c>
      <c r="F54082">
        <f t="shared" si="1689"/>
        <v>6</v>
      </c>
      <c r="G54082" s="37" t="str">
        <f t="shared" si="1690"/>
        <v>выходные</v>
      </c>
    </row>
    <row r="54083" spans="1:7" x14ac:dyDescent="0.3">
      <c r="A54083">
        <v>262414</v>
      </c>
      <c r="B54083" s="2">
        <v>44387.53052750809</v>
      </c>
      <c r="C54083" s="37">
        <v>0.53053240740740748</v>
      </c>
      <c r="E54083">
        <v>222412</v>
      </c>
      <c r="F54083">
        <f t="shared" ref="F54083:F54146" si="1691">WEEKDAY(B54083,2)</f>
        <v>6</v>
      </c>
      <c r="G54083" s="37" t="str">
        <f t="shared" si="1690"/>
        <v>выходные</v>
      </c>
    </row>
    <row r="54084" spans="1:7" x14ac:dyDescent="0.3">
      <c r="A54084">
        <v>262417</v>
      </c>
      <c r="B54084" s="2">
        <v>44387.53052750809</v>
      </c>
      <c r="C54084" s="37">
        <v>0.53053240740740748</v>
      </c>
      <c r="E54084">
        <v>250679</v>
      </c>
      <c r="F54084">
        <f t="shared" si="1691"/>
        <v>6</v>
      </c>
      <c r="G54084" s="37" t="str">
        <f t="shared" si="1690"/>
        <v>выходные</v>
      </c>
    </row>
    <row r="54085" spans="1:7" x14ac:dyDescent="0.3">
      <c r="A54085">
        <v>262412</v>
      </c>
      <c r="B54085" s="2">
        <v>44387.530122977347</v>
      </c>
      <c r="C54085" s="37">
        <v>0.53012731481481479</v>
      </c>
      <c r="E54085">
        <v>343712</v>
      </c>
      <c r="F54085">
        <f t="shared" si="1691"/>
        <v>6</v>
      </c>
      <c r="G54085" s="37" t="str">
        <f t="shared" si="1690"/>
        <v>выходные</v>
      </c>
    </row>
    <row r="54086" spans="1:7" x14ac:dyDescent="0.3">
      <c r="A54086">
        <v>262410</v>
      </c>
      <c r="B54086" s="2">
        <v>44387.528504854366</v>
      </c>
      <c r="C54086" s="37">
        <v>0.52850694444444446</v>
      </c>
      <c r="E54086">
        <v>250115</v>
      </c>
      <c r="F54086">
        <f t="shared" si="1691"/>
        <v>6</v>
      </c>
      <c r="G54086" s="37" t="str">
        <f t="shared" si="1690"/>
        <v>выходные</v>
      </c>
    </row>
    <row r="54087" spans="1:7" x14ac:dyDescent="0.3">
      <c r="A54087">
        <v>262405</v>
      </c>
      <c r="B54087" s="2">
        <v>44387.526047547835</v>
      </c>
      <c r="C54087" s="37">
        <v>0.52605324074074067</v>
      </c>
      <c r="E54087">
        <v>297577</v>
      </c>
      <c r="F54087">
        <f t="shared" si="1691"/>
        <v>6</v>
      </c>
      <c r="G54087" s="37" t="str">
        <f t="shared" si="1690"/>
        <v>выходные</v>
      </c>
    </row>
    <row r="54088" spans="1:7" x14ac:dyDescent="0.3">
      <c r="A54088">
        <v>262402</v>
      </c>
      <c r="B54088" s="2">
        <v>44387.525673139156</v>
      </c>
      <c r="C54088" s="37">
        <v>0.52567129629629628</v>
      </c>
      <c r="E54088">
        <v>304722</v>
      </c>
      <c r="F54088">
        <f t="shared" si="1691"/>
        <v>6</v>
      </c>
      <c r="G54088" s="37" t="str">
        <f t="shared" si="1690"/>
        <v>выходные</v>
      </c>
    </row>
    <row r="54089" spans="1:7" x14ac:dyDescent="0.3">
      <c r="A54089">
        <v>262397</v>
      </c>
      <c r="B54089" s="2">
        <v>44387.525345622118</v>
      </c>
      <c r="C54089" s="37">
        <v>0.52534722222222219</v>
      </c>
      <c r="E54089">
        <v>83136</v>
      </c>
      <c r="F54089">
        <f t="shared" si="1691"/>
        <v>6</v>
      </c>
      <c r="G54089" s="37" t="str">
        <f t="shared" si="1690"/>
        <v>выходные</v>
      </c>
    </row>
    <row r="54090" spans="1:7" x14ac:dyDescent="0.3">
      <c r="A54090">
        <v>262396</v>
      </c>
      <c r="B54090" s="2">
        <v>44387.525040437024</v>
      </c>
      <c r="C54090" s="37">
        <v>0.52503472222222225</v>
      </c>
      <c r="E54090">
        <v>411922</v>
      </c>
      <c r="F54090">
        <f t="shared" si="1691"/>
        <v>6</v>
      </c>
      <c r="G54090" s="37" t="str">
        <f t="shared" si="1690"/>
        <v>выходные</v>
      </c>
    </row>
    <row r="54091" spans="1:7" x14ac:dyDescent="0.3">
      <c r="A54091">
        <v>262392</v>
      </c>
      <c r="B54091" s="2">
        <v>44387.52486407767</v>
      </c>
      <c r="C54091" s="37">
        <v>0.52486111111111111</v>
      </c>
      <c r="E54091">
        <v>379466</v>
      </c>
      <c r="F54091">
        <f t="shared" si="1691"/>
        <v>6</v>
      </c>
      <c r="G54091" s="37" t="str">
        <f t="shared" ref="G54091:G54154" si="1692">IF(F54091&gt;=6,"выходные","будни")</f>
        <v>выходные</v>
      </c>
    </row>
    <row r="54092" spans="1:7" x14ac:dyDescent="0.3">
      <c r="A54092">
        <v>262391</v>
      </c>
      <c r="B54092" s="2">
        <v>44387.524002807702</v>
      </c>
      <c r="C54092" s="37">
        <v>0.52400462962962957</v>
      </c>
      <c r="E54092">
        <v>256855</v>
      </c>
      <c r="F54092">
        <f t="shared" si="1691"/>
        <v>6</v>
      </c>
      <c r="G54092" s="37" t="str">
        <f t="shared" si="1692"/>
        <v>выходные</v>
      </c>
    </row>
    <row r="54093" spans="1:7" x14ac:dyDescent="0.3">
      <c r="A54093">
        <v>262384</v>
      </c>
      <c r="B54093" s="2">
        <v>44387.523650485433</v>
      </c>
      <c r="C54093" s="37">
        <v>0.52364583333333337</v>
      </c>
      <c r="E54093">
        <v>324893</v>
      </c>
      <c r="F54093">
        <f t="shared" si="1691"/>
        <v>6</v>
      </c>
      <c r="G54093" s="37" t="str">
        <f t="shared" si="1692"/>
        <v>выходные</v>
      </c>
    </row>
    <row r="54094" spans="1:7" x14ac:dyDescent="0.3">
      <c r="A54094">
        <v>262387</v>
      </c>
      <c r="B54094" s="2">
        <v>44387.523650485433</v>
      </c>
      <c r="C54094" s="37">
        <v>0.52364583333333337</v>
      </c>
      <c r="E54094">
        <v>443594</v>
      </c>
      <c r="F54094">
        <f t="shared" si="1691"/>
        <v>6</v>
      </c>
      <c r="G54094" s="37" t="str">
        <f t="shared" si="1692"/>
        <v>выходные</v>
      </c>
    </row>
    <row r="54095" spans="1:7" x14ac:dyDescent="0.3">
      <c r="A54095">
        <v>262379</v>
      </c>
      <c r="B54095" s="2">
        <v>44387.523245954697</v>
      </c>
      <c r="C54095" s="37">
        <v>0.52324074074074078</v>
      </c>
      <c r="E54095">
        <v>238334</v>
      </c>
      <c r="F54095">
        <f t="shared" si="1691"/>
        <v>6</v>
      </c>
      <c r="G54095" s="37" t="str">
        <f t="shared" si="1692"/>
        <v>выходные</v>
      </c>
    </row>
    <row r="54096" spans="1:7" x14ac:dyDescent="0.3">
      <c r="A54096">
        <v>262377</v>
      </c>
      <c r="B54096" s="2">
        <v>44387.522751548815</v>
      </c>
      <c r="C54096" s="37">
        <v>0.5227546296296296</v>
      </c>
      <c r="E54096">
        <v>21760</v>
      </c>
      <c r="F54096">
        <f t="shared" si="1691"/>
        <v>6</v>
      </c>
      <c r="G54096" s="37" t="str">
        <f t="shared" si="1692"/>
        <v>выходные</v>
      </c>
    </row>
    <row r="54097" spans="1:7" x14ac:dyDescent="0.3">
      <c r="A54097">
        <v>262376</v>
      </c>
      <c r="B54097" s="2">
        <v>44387.522436893203</v>
      </c>
      <c r="C54097" s="37">
        <v>0.52244212962962966</v>
      </c>
      <c r="E54097">
        <v>242428</v>
      </c>
      <c r="F54097">
        <f t="shared" si="1691"/>
        <v>6</v>
      </c>
      <c r="G54097" s="37" t="str">
        <f t="shared" si="1692"/>
        <v>выходные</v>
      </c>
    </row>
    <row r="54098" spans="1:7" x14ac:dyDescent="0.3">
      <c r="A54098">
        <v>262374</v>
      </c>
      <c r="B54098" s="2">
        <v>44387.522049623098</v>
      </c>
      <c r="C54098" s="37">
        <v>0.52204861111111112</v>
      </c>
      <c r="E54098">
        <v>250679</v>
      </c>
      <c r="F54098">
        <f t="shared" si="1691"/>
        <v>6</v>
      </c>
      <c r="G54098" s="37" t="str">
        <f t="shared" si="1692"/>
        <v>выходные</v>
      </c>
    </row>
    <row r="54099" spans="1:7" x14ac:dyDescent="0.3">
      <c r="A54099">
        <v>262373</v>
      </c>
      <c r="B54099" s="2">
        <v>44387.52203236246</v>
      </c>
      <c r="C54099" s="37">
        <v>0.52203703703703697</v>
      </c>
      <c r="E54099">
        <v>96065</v>
      </c>
      <c r="F54099">
        <f t="shared" si="1691"/>
        <v>6</v>
      </c>
      <c r="G54099" s="37" t="str">
        <f t="shared" si="1692"/>
        <v>выходные</v>
      </c>
    </row>
    <row r="54100" spans="1:7" x14ac:dyDescent="0.3">
      <c r="A54100">
        <v>262368</v>
      </c>
      <c r="B54100" s="2">
        <v>44387.521195104833</v>
      </c>
      <c r="C54100" s="37">
        <v>0.52119212962962969</v>
      </c>
      <c r="E54100">
        <v>362672</v>
      </c>
      <c r="F54100">
        <f t="shared" si="1691"/>
        <v>6</v>
      </c>
      <c r="G54100" s="37" t="str">
        <f t="shared" si="1692"/>
        <v>выходные</v>
      </c>
    </row>
    <row r="54101" spans="1:7" x14ac:dyDescent="0.3">
      <c r="A54101">
        <v>262363</v>
      </c>
      <c r="B54101" s="2">
        <v>44387.520493179116</v>
      </c>
      <c r="C54101" s="37">
        <v>0.52049768518518513</v>
      </c>
      <c r="E54101">
        <v>411922</v>
      </c>
      <c r="F54101">
        <f t="shared" si="1691"/>
        <v>6</v>
      </c>
      <c r="G54101" s="37" t="str">
        <f t="shared" si="1692"/>
        <v>выходные</v>
      </c>
    </row>
    <row r="54102" spans="1:7" x14ac:dyDescent="0.3">
      <c r="A54102">
        <v>262360</v>
      </c>
      <c r="B54102" s="2">
        <v>44387.52041423948</v>
      </c>
      <c r="C54102" s="37">
        <v>0.52041666666666664</v>
      </c>
      <c r="E54102">
        <v>194259</v>
      </c>
      <c r="F54102">
        <f t="shared" si="1691"/>
        <v>6</v>
      </c>
      <c r="G54102" s="37" t="str">
        <f t="shared" si="1692"/>
        <v>выходные</v>
      </c>
    </row>
    <row r="54103" spans="1:7" x14ac:dyDescent="0.3">
      <c r="A54103">
        <v>262356</v>
      </c>
      <c r="B54103" s="2">
        <v>44387.520371105078</v>
      </c>
      <c r="C54103" s="37">
        <v>0.52037037037037037</v>
      </c>
      <c r="E54103">
        <v>42035</v>
      </c>
      <c r="F54103">
        <f t="shared" si="1691"/>
        <v>6</v>
      </c>
      <c r="G54103" s="37" t="str">
        <f t="shared" si="1692"/>
        <v>выходные</v>
      </c>
    </row>
    <row r="54104" spans="1:7" x14ac:dyDescent="0.3">
      <c r="A54104">
        <v>262353</v>
      </c>
      <c r="B54104" s="2">
        <v>44387.517177993526</v>
      </c>
      <c r="C54104" s="37">
        <v>0.51717592592592598</v>
      </c>
      <c r="E54104">
        <v>405278</v>
      </c>
      <c r="F54104">
        <f t="shared" si="1691"/>
        <v>6</v>
      </c>
      <c r="G54104" s="37" t="str">
        <f t="shared" si="1692"/>
        <v>выходные</v>
      </c>
    </row>
    <row r="54105" spans="1:7" x14ac:dyDescent="0.3">
      <c r="A54105">
        <v>262349</v>
      </c>
      <c r="B54105" s="2">
        <v>44387.515964401297</v>
      </c>
      <c r="C54105" s="37">
        <v>0.51596064814814813</v>
      </c>
      <c r="E54105">
        <v>72841</v>
      </c>
      <c r="F54105">
        <f t="shared" si="1691"/>
        <v>6</v>
      </c>
      <c r="G54105" s="37" t="str">
        <f t="shared" si="1692"/>
        <v>выходные</v>
      </c>
    </row>
    <row r="54106" spans="1:7" x14ac:dyDescent="0.3">
      <c r="A54106">
        <v>262347</v>
      </c>
      <c r="B54106" s="2">
        <v>44387.515762810144</v>
      </c>
      <c r="C54106" s="37">
        <v>0.51576388888888891</v>
      </c>
      <c r="E54106">
        <v>362672</v>
      </c>
      <c r="F54106">
        <f t="shared" si="1691"/>
        <v>6</v>
      </c>
      <c r="G54106" s="37" t="str">
        <f t="shared" si="1692"/>
        <v>выходные</v>
      </c>
    </row>
    <row r="54107" spans="1:7" x14ac:dyDescent="0.3">
      <c r="A54107">
        <v>262343</v>
      </c>
      <c r="B54107" s="2">
        <v>44387.513992736596</v>
      </c>
      <c r="C54107" s="37">
        <v>0.51399305555555552</v>
      </c>
      <c r="E54107">
        <v>230507</v>
      </c>
      <c r="F54107">
        <f t="shared" si="1691"/>
        <v>6</v>
      </c>
      <c r="G54107" s="37" t="str">
        <f t="shared" si="1692"/>
        <v>выходные</v>
      </c>
    </row>
    <row r="54108" spans="1:7" x14ac:dyDescent="0.3">
      <c r="A54108">
        <v>262342</v>
      </c>
      <c r="B54108" s="2">
        <v>44387.51353721683</v>
      </c>
      <c r="C54108" s="37">
        <v>0.51354166666666667</v>
      </c>
      <c r="E54108">
        <v>413286</v>
      </c>
      <c r="F54108">
        <f t="shared" si="1691"/>
        <v>6</v>
      </c>
      <c r="G54108" s="37" t="str">
        <f t="shared" si="1692"/>
        <v>выходные</v>
      </c>
    </row>
    <row r="54109" spans="1:7" x14ac:dyDescent="0.3">
      <c r="A54109">
        <v>262337</v>
      </c>
      <c r="B54109" s="2">
        <v>44387.513537216822</v>
      </c>
      <c r="C54109" s="37">
        <v>0.51354166666666667</v>
      </c>
      <c r="E54109">
        <v>141135</v>
      </c>
      <c r="F54109">
        <f t="shared" si="1691"/>
        <v>6</v>
      </c>
      <c r="G54109" s="37" t="str">
        <f t="shared" si="1692"/>
        <v>выходные</v>
      </c>
    </row>
    <row r="54110" spans="1:7" x14ac:dyDescent="0.3">
      <c r="A54110">
        <v>262333</v>
      </c>
      <c r="B54110" s="2">
        <v>44387.512333333332</v>
      </c>
      <c r="C54110" s="37">
        <v>0.51233796296296297</v>
      </c>
      <c r="E54110">
        <v>158978</v>
      </c>
      <c r="F54110">
        <f t="shared" si="1691"/>
        <v>6</v>
      </c>
      <c r="G54110" s="37" t="str">
        <f t="shared" si="1692"/>
        <v>выходные</v>
      </c>
    </row>
    <row r="54111" spans="1:7" x14ac:dyDescent="0.3">
      <c r="A54111">
        <v>262327</v>
      </c>
      <c r="B54111" s="2">
        <v>44387.512323624593</v>
      </c>
      <c r="C54111" s="37">
        <v>0.51232638888888882</v>
      </c>
      <c r="E54111">
        <v>143750</v>
      </c>
      <c r="F54111">
        <f t="shared" si="1691"/>
        <v>6</v>
      </c>
      <c r="G54111" s="37" t="str">
        <f t="shared" si="1692"/>
        <v>выходные</v>
      </c>
    </row>
    <row r="54112" spans="1:7" x14ac:dyDescent="0.3">
      <c r="A54112">
        <v>262329</v>
      </c>
      <c r="B54112" s="2">
        <v>44387.512323624593</v>
      </c>
      <c r="C54112" s="37">
        <v>0.51232638888888882</v>
      </c>
      <c r="E54112">
        <v>255721</v>
      </c>
      <c r="F54112">
        <f t="shared" si="1691"/>
        <v>6</v>
      </c>
      <c r="G54112" s="37" t="str">
        <f t="shared" si="1692"/>
        <v>выходные</v>
      </c>
    </row>
    <row r="54113" spans="1:7" x14ac:dyDescent="0.3">
      <c r="A54113">
        <v>262324</v>
      </c>
      <c r="B54113" s="2">
        <v>44387.511110032363</v>
      </c>
      <c r="C54113" s="37">
        <v>0.51111111111111118</v>
      </c>
      <c r="E54113">
        <v>158978</v>
      </c>
      <c r="F54113">
        <f t="shared" si="1691"/>
        <v>6</v>
      </c>
      <c r="G54113" s="37" t="str">
        <f t="shared" si="1692"/>
        <v>выходные</v>
      </c>
    </row>
    <row r="54114" spans="1:7" x14ac:dyDescent="0.3">
      <c r="A54114">
        <v>262323</v>
      </c>
      <c r="B54114" s="2">
        <v>44387.509933774832</v>
      </c>
      <c r="C54114" s="37">
        <v>0.50993055555555555</v>
      </c>
      <c r="E54114">
        <v>411922</v>
      </c>
      <c r="F54114">
        <f t="shared" si="1691"/>
        <v>6</v>
      </c>
      <c r="G54114" s="37" t="str">
        <f t="shared" si="1692"/>
        <v>выходные</v>
      </c>
    </row>
    <row r="54115" spans="1:7" x14ac:dyDescent="0.3">
      <c r="A54115">
        <v>262318</v>
      </c>
      <c r="B54115" s="2">
        <v>44387.509333333335</v>
      </c>
      <c r="C54115" s="37">
        <v>0.50932870370370364</v>
      </c>
      <c r="E54115">
        <v>158978</v>
      </c>
      <c r="F54115">
        <f t="shared" si="1691"/>
        <v>6</v>
      </c>
      <c r="G54115" s="37" t="str">
        <f t="shared" si="1692"/>
        <v>выходные</v>
      </c>
    </row>
    <row r="54116" spans="1:7" x14ac:dyDescent="0.3">
      <c r="A54116">
        <v>262314</v>
      </c>
      <c r="B54116" s="2">
        <v>44387.509087378639</v>
      </c>
      <c r="C54116" s="37">
        <v>0.50908564814814816</v>
      </c>
      <c r="E54116">
        <v>347393</v>
      </c>
      <c r="F54116">
        <f t="shared" si="1691"/>
        <v>6</v>
      </c>
      <c r="G54116" s="37" t="str">
        <f t="shared" si="1692"/>
        <v>выходные</v>
      </c>
    </row>
    <row r="54117" spans="1:7" x14ac:dyDescent="0.3">
      <c r="A54117">
        <v>262309</v>
      </c>
      <c r="B54117" s="2">
        <v>44387.508713034455</v>
      </c>
      <c r="C54117" s="37">
        <v>0.50871527777777781</v>
      </c>
      <c r="E54117">
        <v>473323</v>
      </c>
      <c r="F54117">
        <f t="shared" si="1691"/>
        <v>6</v>
      </c>
      <c r="G54117" s="37" t="str">
        <f t="shared" si="1692"/>
        <v>выходные</v>
      </c>
    </row>
    <row r="54118" spans="1:7" x14ac:dyDescent="0.3">
      <c r="A54118">
        <v>262305</v>
      </c>
      <c r="B54118" s="2">
        <v>44387.505874813076</v>
      </c>
      <c r="C54118" s="37">
        <v>0.50587962962962962</v>
      </c>
      <c r="E54118">
        <v>472712</v>
      </c>
      <c r="F54118">
        <f t="shared" si="1691"/>
        <v>6</v>
      </c>
      <c r="G54118" s="37" t="str">
        <f t="shared" si="1692"/>
        <v>выходные</v>
      </c>
    </row>
    <row r="54119" spans="1:7" x14ac:dyDescent="0.3">
      <c r="A54119">
        <v>262304</v>
      </c>
      <c r="B54119" s="2">
        <v>44387.50511185034</v>
      </c>
      <c r="C54119" s="37">
        <v>0.50511574074074073</v>
      </c>
      <c r="E54119">
        <v>250679</v>
      </c>
      <c r="F54119">
        <f t="shared" si="1691"/>
        <v>6</v>
      </c>
      <c r="G54119" s="37" t="str">
        <f t="shared" si="1692"/>
        <v>выходные</v>
      </c>
    </row>
    <row r="54120" spans="1:7" x14ac:dyDescent="0.3">
      <c r="A54120">
        <v>262299</v>
      </c>
      <c r="B54120" s="2">
        <v>44387.504074221019</v>
      </c>
      <c r="C54120" s="37">
        <v>0.50407407407407401</v>
      </c>
      <c r="E54120">
        <v>347393</v>
      </c>
      <c r="F54120">
        <f t="shared" si="1691"/>
        <v>6</v>
      </c>
      <c r="G54120" s="37" t="str">
        <f t="shared" si="1692"/>
        <v>выходные</v>
      </c>
    </row>
    <row r="54121" spans="1:7" x14ac:dyDescent="0.3">
      <c r="A54121">
        <v>262294</v>
      </c>
      <c r="B54121" s="2">
        <v>44387.503463850822</v>
      </c>
      <c r="C54121" s="37">
        <v>0.50346064814814817</v>
      </c>
      <c r="E54121">
        <v>323966</v>
      </c>
      <c r="F54121">
        <f t="shared" si="1691"/>
        <v>6</v>
      </c>
      <c r="G54121" s="37" t="str">
        <f t="shared" si="1692"/>
        <v>выходные</v>
      </c>
    </row>
    <row r="54122" spans="1:7" x14ac:dyDescent="0.3">
      <c r="A54122">
        <v>262291</v>
      </c>
      <c r="B54122" s="2">
        <v>44387.503158665728</v>
      </c>
      <c r="C54122" s="37">
        <v>0.50315972222222227</v>
      </c>
      <c r="E54122">
        <v>330459</v>
      </c>
      <c r="F54122">
        <f t="shared" si="1691"/>
        <v>6</v>
      </c>
      <c r="G54122" s="37" t="str">
        <f t="shared" si="1692"/>
        <v>выходные</v>
      </c>
    </row>
    <row r="54123" spans="1:7" x14ac:dyDescent="0.3">
      <c r="A54123">
        <v>262286</v>
      </c>
      <c r="B54123" s="2">
        <v>44387.503019417476</v>
      </c>
      <c r="C54123" s="37">
        <v>0.50302083333333336</v>
      </c>
      <c r="E54123">
        <v>21760</v>
      </c>
      <c r="F54123">
        <f t="shared" si="1691"/>
        <v>6</v>
      </c>
      <c r="G54123" s="37" t="str">
        <f t="shared" si="1692"/>
        <v>выходные</v>
      </c>
    </row>
    <row r="54124" spans="1:7" x14ac:dyDescent="0.3">
      <c r="A54124">
        <v>262290</v>
      </c>
      <c r="B54124" s="2">
        <v>44387.503019417476</v>
      </c>
      <c r="C54124" s="37">
        <v>0.50302083333333336</v>
      </c>
      <c r="E54124">
        <v>111368</v>
      </c>
      <c r="F54124">
        <f t="shared" si="1691"/>
        <v>6</v>
      </c>
      <c r="G54124" s="37" t="str">
        <f t="shared" si="1692"/>
        <v>выходные</v>
      </c>
    </row>
    <row r="54125" spans="1:7" x14ac:dyDescent="0.3">
      <c r="A54125">
        <v>262284</v>
      </c>
      <c r="B54125" s="2">
        <v>44387.502731406596</v>
      </c>
      <c r="C54125" s="37">
        <v>0.5027314814814815</v>
      </c>
      <c r="E54125">
        <v>404226</v>
      </c>
      <c r="F54125">
        <f t="shared" si="1691"/>
        <v>6</v>
      </c>
      <c r="G54125" s="37" t="str">
        <f t="shared" si="1692"/>
        <v>выходные</v>
      </c>
    </row>
    <row r="54126" spans="1:7" x14ac:dyDescent="0.3">
      <c r="A54126">
        <v>262282</v>
      </c>
      <c r="B54126" s="2">
        <v>44387.502243110444</v>
      </c>
      <c r="C54126" s="37">
        <v>0.50224537037037031</v>
      </c>
      <c r="E54126">
        <v>250679</v>
      </c>
      <c r="F54126">
        <f t="shared" si="1691"/>
        <v>6</v>
      </c>
      <c r="G54126" s="37" t="str">
        <f t="shared" si="1692"/>
        <v>выходные</v>
      </c>
    </row>
    <row r="54127" spans="1:7" x14ac:dyDescent="0.3">
      <c r="A54127">
        <v>262277</v>
      </c>
      <c r="B54127" s="2">
        <v>44387.501235999633</v>
      </c>
      <c r="C54127" s="37">
        <v>0.50123842592592593</v>
      </c>
      <c r="E54127">
        <v>62570</v>
      </c>
      <c r="F54127">
        <f t="shared" si="1691"/>
        <v>6</v>
      </c>
      <c r="G54127" s="37" t="str">
        <f t="shared" si="1692"/>
        <v>выходные</v>
      </c>
    </row>
    <row r="54128" spans="1:7" x14ac:dyDescent="0.3">
      <c r="A54128">
        <v>262272</v>
      </c>
      <c r="B54128" s="2">
        <v>44387.500592233009</v>
      </c>
      <c r="C54128" s="37">
        <v>0.50059027777777776</v>
      </c>
      <c r="E54128">
        <v>158978</v>
      </c>
      <c r="F54128">
        <f t="shared" si="1691"/>
        <v>6</v>
      </c>
      <c r="G54128" s="37" t="str">
        <f t="shared" si="1692"/>
        <v>выходные</v>
      </c>
    </row>
    <row r="54129" spans="1:7" x14ac:dyDescent="0.3">
      <c r="A54129">
        <v>262267</v>
      </c>
      <c r="B54129" s="2">
        <v>44387.500187702266</v>
      </c>
      <c r="C54129" s="37">
        <v>0.50018518518518518</v>
      </c>
      <c r="E54129">
        <v>411922</v>
      </c>
      <c r="F54129">
        <f t="shared" si="1691"/>
        <v>6</v>
      </c>
      <c r="G54129" s="37" t="str">
        <f t="shared" si="1692"/>
        <v>выходные</v>
      </c>
    </row>
    <row r="54130" spans="1:7" x14ac:dyDescent="0.3">
      <c r="A54130">
        <v>262271</v>
      </c>
      <c r="B54130" s="2">
        <v>44387.500187702266</v>
      </c>
      <c r="C54130" s="37">
        <v>0.50018518518518518</v>
      </c>
      <c r="E54130">
        <v>347008</v>
      </c>
      <c r="F54130">
        <f t="shared" si="1691"/>
        <v>6</v>
      </c>
      <c r="G54130" s="37" t="str">
        <f t="shared" si="1692"/>
        <v>выходные</v>
      </c>
    </row>
    <row r="54131" spans="1:7" x14ac:dyDescent="0.3">
      <c r="A54131">
        <v>262266</v>
      </c>
      <c r="B54131" s="2">
        <v>44387.499771111179</v>
      </c>
      <c r="C54131" s="37">
        <v>0.4997685185185185</v>
      </c>
      <c r="E54131">
        <v>154256</v>
      </c>
      <c r="F54131">
        <f t="shared" si="1691"/>
        <v>6</v>
      </c>
      <c r="G54131" s="37" t="str">
        <f t="shared" si="1692"/>
        <v>выходные</v>
      </c>
    </row>
    <row r="54132" spans="1:7" x14ac:dyDescent="0.3">
      <c r="A54132">
        <v>262265</v>
      </c>
      <c r="B54132" s="2">
        <v>44387.499130222481</v>
      </c>
      <c r="C54132" s="37">
        <v>0.49913194444444442</v>
      </c>
      <c r="E54132">
        <v>21760</v>
      </c>
      <c r="F54132">
        <f t="shared" si="1691"/>
        <v>6</v>
      </c>
      <c r="G54132" s="37" t="str">
        <f t="shared" si="1692"/>
        <v>выходные</v>
      </c>
    </row>
    <row r="54133" spans="1:7" x14ac:dyDescent="0.3">
      <c r="A54133">
        <v>262260</v>
      </c>
      <c r="B54133" s="2">
        <v>44387.496993926819</v>
      </c>
      <c r="C54133" s="37">
        <v>0.49699074074074073</v>
      </c>
      <c r="E54133">
        <v>397</v>
      </c>
      <c r="F54133">
        <f t="shared" si="1691"/>
        <v>6</v>
      </c>
      <c r="G54133" s="37" t="str">
        <f t="shared" si="1692"/>
        <v>выходные</v>
      </c>
    </row>
    <row r="54134" spans="1:7" x14ac:dyDescent="0.3">
      <c r="A54134">
        <v>262253</v>
      </c>
      <c r="B54134" s="2">
        <v>44387.496951456313</v>
      </c>
      <c r="C54134" s="37">
        <v>0.49695601851851851</v>
      </c>
      <c r="E54134">
        <v>235960</v>
      </c>
      <c r="F54134">
        <f t="shared" si="1691"/>
        <v>6</v>
      </c>
      <c r="G54134" s="37" t="str">
        <f t="shared" si="1692"/>
        <v>выходные</v>
      </c>
    </row>
    <row r="54135" spans="1:7" x14ac:dyDescent="0.3">
      <c r="A54135">
        <v>262255</v>
      </c>
      <c r="B54135" s="2">
        <v>44387.496951456313</v>
      </c>
      <c r="C54135" s="37">
        <v>0.49695601851851851</v>
      </c>
      <c r="E54135">
        <v>451656</v>
      </c>
      <c r="F54135">
        <f t="shared" si="1691"/>
        <v>6</v>
      </c>
      <c r="G54135" s="37" t="str">
        <f t="shared" si="1692"/>
        <v>выходные</v>
      </c>
    </row>
    <row r="54136" spans="1:7" x14ac:dyDescent="0.3">
      <c r="A54136">
        <v>262252</v>
      </c>
      <c r="B54136" s="2">
        <v>44387.494119741103</v>
      </c>
      <c r="C54136" s="37">
        <v>0.49412037037037032</v>
      </c>
      <c r="E54136">
        <v>111368</v>
      </c>
      <c r="F54136">
        <f t="shared" si="1691"/>
        <v>6</v>
      </c>
      <c r="G54136" s="37" t="str">
        <f t="shared" si="1692"/>
        <v>выходные</v>
      </c>
    </row>
    <row r="54137" spans="1:7" x14ac:dyDescent="0.3">
      <c r="A54137">
        <v>262249</v>
      </c>
      <c r="B54137" s="2">
        <v>44387.494119741095</v>
      </c>
      <c r="C54137" s="37">
        <v>0.49412037037037032</v>
      </c>
      <c r="E54137">
        <v>351192</v>
      </c>
      <c r="F54137">
        <f t="shared" si="1691"/>
        <v>6</v>
      </c>
      <c r="G54137" s="37" t="str">
        <f t="shared" si="1692"/>
        <v>выходные</v>
      </c>
    </row>
    <row r="54138" spans="1:7" x14ac:dyDescent="0.3">
      <c r="A54138">
        <v>262248</v>
      </c>
      <c r="B54138" s="2">
        <v>44387.493850520339</v>
      </c>
      <c r="C54138" s="37">
        <v>0.49385416666666665</v>
      </c>
      <c r="E54138">
        <v>324991</v>
      </c>
      <c r="F54138">
        <f t="shared" si="1691"/>
        <v>6</v>
      </c>
      <c r="G54138" s="37" t="str">
        <f t="shared" si="1692"/>
        <v>выходные</v>
      </c>
    </row>
    <row r="54139" spans="1:7" x14ac:dyDescent="0.3">
      <c r="A54139">
        <v>262243</v>
      </c>
      <c r="B54139" s="2">
        <v>44387.493758964811</v>
      </c>
      <c r="C54139" s="37">
        <v>0.49376157407407412</v>
      </c>
      <c r="E54139">
        <v>411922</v>
      </c>
      <c r="F54139">
        <f t="shared" si="1691"/>
        <v>6</v>
      </c>
      <c r="G54139" s="37" t="str">
        <f t="shared" si="1692"/>
        <v>выходные</v>
      </c>
    </row>
    <row r="54140" spans="1:7" x14ac:dyDescent="0.3">
      <c r="A54140">
        <v>262236</v>
      </c>
      <c r="B54140" s="2">
        <v>44387.493310679609</v>
      </c>
      <c r="C54140" s="37">
        <v>0.49331018518518516</v>
      </c>
      <c r="E54140">
        <v>439981</v>
      </c>
      <c r="F54140">
        <f t="shared" si="1691"/>
        <v>6</v>
      </c>
      <c r="G54140" s="37" t="str">
        <f t="shared" si="1692"/>
        <v>выходные</v>
      </c>
    </row>
    <row r="54141" spans="1:7" x14ac:dyDescent="0.3">
      <c r="A54141">
        <v>262239</v>
      </c>
      <c r="B54141" s="2">
        <v>44387.493310679609</v>
      </c>
      <c r="C54141" s="37">
        <v>0.49331018518518516</v>
      </c>
      <c r="E54141">
        <v>351192</v>
      </c>
      <c r="F54141">
        <f t="shared" si="1691"/>
        <v>6</v>
      </c>
      <c r="G54141" s="37" t="str">
        <f t="shared" si="1692"/>
        <v>выходные</v>
      </c>
    </row>
    <row r="54142" spans="1:7" x14ac:dyDescent="0.3">
      <c r="A54142">
        <v>262231</v>
      </c>
      <c r="B54142" s="2">
        <v>44387.493000000002</v>
      </c>
      <c r="C54142" s="37">
        <v>0.49299768518518516</v>
      </c>
      <c r="E54142">
        <v>143750</v>
      </c>
      <c r="F54142">
        <f t="shared" si="1691"/>
        <v>6</v>
      </c>
      <c r="G54142" s="37" t="str">
        <f t="shared" si="1692"/>
        <v>выходные</v>
      </c>
    </row>
    <row r="54143" spans="1:7" x14ac:dyDescent="0.3">
      <c r="A54143">
        <v>262230</v>
      </c>
      <c r="B54143" s="2">
        <v>44387.492097087379</v>
      </c>
      <c r="C54143" s="37">
        <v>0.49209490740740741</v>
      </c>
      <c r="E54143">
        <v>357547</v>
      </c>
      <c r="F54143">
        <f t="shared" si="1691"/>
        <v>6</v>
      </c>
      <c r="G54143" s="37" t="str">
        <f t="shared" si="1692"/>
        <v>выходные</v>
      </c>
    </row>
    <row r="54144" spans="1:7" x14ac:dyDescent="0.3">
      <c r="A54144">
        <v>262226</v>
      </c>
      <c r="B54144" s="2">
        <v>44387.490157780696</v>
      </c>
      <c r="C54144" s="37">
        <v>0.49016203703703703</v>
      </c>
      <c r="E54144">
        <v>189009</v>
      </c>
      <c r="F54144">
        <f t="shared" si="1691"/>
        <v>6</v>
      </c>
      <c r="G54144" s="37" t="str">
        <f t="shared" si="1692"/>
        <v>выходные</v>
      </c>
    </row>
    <row r="54145" spans="1:7" x14ac:dyDescent="0.3">
      <c r="A54145">
        <v>262225</v>
      </c>
      <c r="B54145" s="2">
        <v>44387.489669902912</v>
      </c>
      <c r="C54145" s="37">
        <v>0.48966435185185181</v>
      </c>
      <c r="E54145">
        <v>411922</v>
      </c>
      <c r="F54145">
        <f t="shared" si="1691"/>
        <v>6</v>
      </c>
      <c r="G54145" s="37" t="str">
        <f t="shared" si="1692"/>
        <v>выходные</v>
      </c>
    </row>
    <row r="54146" spans="1:7" x14ac:dyDescent="0.3">
      <c r="A54146">
        <v>262221</v>
      </c>
      <c r="B54146" s="2">
        <v>44387.488753929261</v>
      </c>
      <c r="C54146" s="37">
        <v>0.48875000000000002</v>
      </c>
      <c r="E54146">
        <v>43842</v>
      </c>
      <c r="F54146">
        <f t="shared" si="1691"/>
        <v>6</v>
      </c>
      <c r="G54146" s="37" t="str">
        <f t="shared" si="1692"/>
        <v>выходные</v>
      </c>
    </row>
    <row r="54147" spans="1:7" x14ac:dyDescent="0.3">
      <c r="A54147">
        <v>262217</v>
      </c>
      <c r="B54147" s="2">
        <v>44387.488204596084</v>
      </c>
      <c r="C54147" s="37">
        <v>0.48820601851851847</v>
      </c>
      <c r="E54147">
        <v>230507</v>
      </c>
      <c r="F54147">
        <f t="shared" ref="F54147:F54210" si="1693">WEEKDAY(B54147,2)</f>
        <v>6</v>
      </c>
      <c r="G54147" s="37" t="str">
        <f t="shared" si="1692"/>
        <v>выходные</v>
      </c>
    </row>
    <row r="54148" spans="1:7" x14ac:dyDescent="0.3">
      <c r="A54148">
        <v>262212</v>
      </c>
      <c r="B54148" s="2">
        <v>44387.488051779932</v>
      </c>
      <c r="C54148" s="37">
        <v>0.48805555555555552</v>
      </c>
      <c r="E54148">
        <v>471823</v>
      </c>
      <c r="F54148">
        <f t="shared" si="1693"/>
        <v>6</v>
      </c>
      <c r="G54148" s="37" t="str">
        <f t="shared" si="1692"/>
        <v>выходные</v>
      </c>
    </row>
    <row r="54149" spans="1:7" x14ac:dyDescent="0.3">
      <c r="A54149">
        <v>262209</v>
      </c>
      <c r="B54149" s="2">
        <v>44387.487472151857</v>
      </c>
      <c r="C54149" s="37">
        <v>0.4874768518518518</v>
      </c>
      <c r="E54149">
        <v>244574</v>
      </c>
      <c r="F54149">
        <f t="shared" si="1693"/>
        <v>6</v>
      </c>
      <c r="G54149" s="37" t="str">
        <f t="shared" si="1692"/>
        <v>выходные</v>
      </c>
    </row>
    <row r="54150" spans="1:7" x14ac:dyDescent="0.3">
      <c r="A54150">
        <v>262204</v>
      </c>
      <c r="B54150" s="2">
        <v>44387.484815533979</v>
      </c>
      <c r="C54150" s="37">
        <v>0.48481481481481481</v>
      </c>
      <c r="E54150">
        <v>154256</v>
      </c>
      <c r="F54150">
        <f t="shared" si="1693"/>
        <v>6</v>
      </c>
      <c r="G54150" s="37" t="str">
        <f t="shared" si="1692"/>
        <v>выходные</v>
      </c>
    </row>
    <row r="54151" spans="1:7" x14ac:dyDescent="0.3">
      <c r="A54151">
        <v>262207</v>
      </c>
      <c r="B54151" s="2">
        <v>44387.484815533979</v>
      </c>
      <c r="C54151" s="37">
        <v>0.48481481481481481</v>
      </c>
      <c r="E54151">
        <v>181651</v>
      </c>
      <c r="F54151">
        <f t="shared" si="1693"/>
        <v>6</v>
      </c>
      <c r="G54151" s="37" t="str">
        <f t="shared" si="1692"/>
        <v>выходные</v>
      </c>
    </row>
    <row r="54152" spans="1:7" x14ac:dyDescent="0.3">
      <c r="A54152">
        <v>262203</v>
      </c>
      <c r="B54152" s="2">
        <v>44387.484006472492</v>
      </c>
      <c r="C54152" s="37">
        <v>0.48400462962962965</v>
      </c>
      <c r="E54152">
        <v>321129</v>
      </c>
      <c r="F54152">
        <f t="shared" si="1693"/>
        <v>6</v>
      </c>
      <c r="G54152" s="37" t="str">
        <f t="shared" si="1692"/>
        <v>выходные</v>
      </c>
    </row>
    <row r="54153" spans="1:7" x14ac:dyDescent="0.3">
      <c r="A54153">
        <v>262200</v>
      </c>
      <c r="B54153" s="2">
        <v>44387.483601941749</v>
      </c>
      <c r="C54153" s="37">
        <v>0.48359953703703701</v>
      </c>
      <c r="E54153">
        <v>230507</v>
      </c>
      <c r="F54153">
        <f t="shared" si="1693"/>
        <v>6</v>
      </c>
      <c r="G54153" s="37" t="str">
        <f t="shared" si="1692"/>
        <v>выходные</v>
      </c>
    </row>
    <row r="54154" spans="1:7" x14ac:dyDescent="0.3">
      <c r="A54154">
        <v>262201</v>
      </c>
      <c r="B54154" s="2">
        <v>44387.483601941749</v>
      </c>
      <c r="C54154" s="37">
        <v>0.48359953703703701</v>
      </c>
      <c r="E54154">
        <v>294042</v>
      </c>
      <c r="F54154">
        <f t="shared" si="1693"/>
        <v>6</v>
      </c>
      <c r="G54154" s="37" t="str">
        <f t="shared" si="1692"/>
        <v>выходные</v>
      </c>
    </row>
    <row r="54155" spans="1:7" x14ac:dyDescent="0.3">
      <c r="A54155">
        <v>262198</v>
      </c>
      <c r="B54155" s="2">
        <v>44387.483197410998</v>
      </c>
      <c r="C54155" s="37">
        <v>0.48319444444444443</v>
      </c>
      <c r="E54155">
        <v>95024</v>
      </c>
      <c r="F54155">
        <f t="shared" si="1693"/>
        <v>6</v>
      </c>
      <c r="G54155" s="37" t="str">
        <f t="shared" ref="G54155:G54218" si="1694">IF(F54155&gt;=6,"выходные","будни")</f>
        <v>выходные</v>
      </c>
    </row>
    <row r="54156" spans="1:7" x14ac:dyDescent="0.3">
      <c r="A54156">
        <v>262197</v>
      </c>
      <c r="B54156" s="2">
        <v>44387.482802819912</v>
      </c>
      <c r="C54156" s="37">
        <v>0.48280092592592588</v>
      </c>
      <c r="E54156">
        <v>357547</v>
      </c>
      <c r="F54156">
        <f t="shared" si="1693"/>
        <v>6</v>
      </c>
      <c r="G54156" s="37" t="str">
        <f t="shared" si="1694"/>
        <v>выходные</v>
      </c>
    </row>
    <row r="54157" spans="1:7" x14ac:dyDescent="0.3">
      <c r="A54157">
        <v>262192</v>
      </c>
      <c r="B54157" s="2">
        <v>44387.482000000004</v>
      </c>
      <c r="C54157" s="37">
        <v>0.48200231481481487</v>
      </c>
      <c r="E54157">
        <v>405737</v>
      </c>
      <c r="F54157">
        <f t="shared" si="1693"/>
        <v>6</v>
      </c>
      <c r="G54157" s="37" t="str">
        <f t="shared" si="1694"/>
        <v>выходные</v>
      </c>
    </row>
    <row r="54158" spans="1:7" x14ac:dyDescent="0.3">
      <c r="A54158">
        <v>262189</v>
      </c>
      <c r="B54158" s="2">
        <v>44387.481983818776</v>
      </c>
      <c r="C54158" s="37">
        <v>0.48197916666666668</v>
      </c>
      <c r="E54158">
        <v>123413</v>
      </c>
      <c r="F54158">
        <f t="shared" si="1693"/>
        <v>6</v>
      </c>
      <c r="G54158" s="37" t="str">
        <f t="shared" si="1694"/>
        <v>выходные</v>
      </c>
    </row>
    <row r="54159" spans="1:7" x14ac:dyDescent="0.3">
      <c r="A54159">
        <v>262187</v>
      </c>
      <c r="B54159" s="2">
        <v>44387.481643116553</v>
      </c>
      <c r="C54159" s="37">
        <v>0.48164351851851855</v>
      </c>
      <c r="E54159">
        <v>351198</v>
      </c>
      <c r="F54159">
        <f t="shared" si="1693"/>
        <v>6</v>
      </c>
      <c r="G54159" s="37" t="str">
        <f t="shared" si="1694"/>
        <v>выходные</v>
      </c>
    </row>
    <row r="54160" spans="1:7" x14ac:dyDescent="0.3">
      <c r="A54160">
        <v>262182</v>
      </c>
      <c r="B54160" s="2">
        <v>44387.481579288025</v>
      </c>
      <c r="C54160" s="37">
        <v>0.4815740740740741</v>
      </c>
      <c r="E54160">
        <v>347393</v>
      </c>
      <c r="F54160">
        <f t="shared" si="1693"/>
        <v>6</v>
      </c>
      <c r="G54160" s="37" t="str">
        <f t="shared" si="1694"/>
        <v>выходные</v>
      </c>
    </row>
    <row r="54161" spans="1:7" x14ac:dyDescent="0.3">
      <c r="A54161">
        <v>262180</v>
      </c>
      <c r="B54161" s="2">
        <v>44387.481002227854</v>
      </c>
      <c r="C54161" s="37">
        <v>0.48100694444444447</v>
      </c>
      <c r="E54161">
        <v>154256</v>
      </c>
      <c r="F54161">
        <f t="shared" si="1693"/>
        <v>6</v>
      </c>
      <c r="G54161" s="37" t="str">
        <f t="shared" si="1694"/>
        <v>выходные</v>
      </c>
    </row>
    <row r="54162" spans="1:7" x14ac:dyDescent="0.3">
      <c r="A54162">
        <v>262177</v>
      </c>
      <c r="B54162" s="2">
        <v>44387.480770226539</v>
      </c>
      <c r="C54162" s="37">
        <v>0.48077546296296297</v>
      </c>
      <c r="E54162">
        <v>214179</v>
      </c>
      <c r="F54162">
        <f t="shared" si="1693"/>
        <v>6</v>
      </c>
      <c r="G54162" s="37" t="str">
        <f t="shared" si="1694"/>
        <v>выходные</v>
      </c>
    </row>
    <row r="54163" spans="1:7" x14ac:dyDescent="0.3">
      <c r="A54163">
        <v>262174</v>
      </c>
      <c r="B54163" s="2">
        <v>44387.480365695796</v>
      </c>
      <c r="C54163" s="37">
        <v>0.48037037037037034</v>
      </c>
      <c r="E54163">
        <v>180863</v>
      </c>
      <c r="F54163">
        <f t="shared" si="1693"/>
        <v>6</v>
      </c>
      <c r="G54163" s="37" t="str">
        <f t="shared" si="1694"/>
        <v>выходные</v>
      </c>
    </row>
    <row r="54164" spans="1:7" x14ac:dyDescent="0.3">
      <c r="A54164">
        <v>262171</v>
      </c>
      <c r="B54164" s="2">
        <v>44387.479961165045</v>
      </c>
      <c r="C54164" s="37">
        <v>0.47996527777777781</v>
      </c>
      <c r="E54164">
        <v>351192</v>
      </c>
      <c r="F54164">
        <f t="shared" si="1693"/>
        <v>6</v>
      </c>
      <c r="G54164" s="37" t="str">
        <f t="shared" si="1694"/>
        <v>выходные</v>
      </c>
    </row>
    <row r="54165" spans="1:7" x14ac:dyDescent="0.3">
      <c r="A54165">
        <v>262166</v>
      </c>
      <c r="B54165" s="2">
        <v>44387.477938511329</v>
      </c>
      <c r="C54165" s="37">
        <v>0.47793981481481485</v>
      </c>
      <c r="E54165">
        <v>266896</v>
      </c>
      <c r="F54165">
        <f t="shared" si="1693"/>
        <v>6</v>
      </c>
      <c r="G54165" s="37" t="str">
        <f t="shared" si="1694"/>
        <v>выходные</v>
      </c>
    </row>
    <row r="54166" spans="1:7" x14ac:dyDescent="0.3">
      <c r="A54166">
        <v>262164</v>
      </c>
      <c r="B54166" s="2">
        <v>44387.477938511322</v>
      </c>
      <c r="C54166" s="37">
        <v>0.47793981481481485</v>
      </c>
      <c r="E54166">
        <v>347008</v>
      </c>
      <c r="F54166">
        <f t="shared" si="1693"/>
        <v>6</v>
      </c>
      <c r="G54166" s="37" t="str">
        <f t="shared" si="1694"/>
        <v>выходные</v>
      </c>
    </row>
    <row r="54167" spans="1:7" x14ac:dyDescent="0.3">
      <c r="A54167">
        <v>262159</v>
      </c>
      <c r="B54167" s="2">
        <v>44387.477333333336</v>
      </c>
      <c r="C54167" s="37">
        <v>0.47733796296296299</v>
      </c>
      <c r="E54167">
        <v>4199</v>
      </c>
      <c r="F54167">
        <f t="shared" si="1693"/>
        <v>6</v>
      </c>
      <c r="G54167" s="37" t="str">
        <f t="shared" si="1694"/>
        <v>выходные</v>
      </c>
    </row>
    <row r="54168" spans="1:7" x14ac:dyDescent="0.3">
      <c r="A54168">
        <v>262154</v>
      </c>
      <c r="B54168" s="2">
        <v>44387.475511326862</v>
      </c>
      <c r="C54168" s="37">
        <v>0.4755092592592593</v>
      </c>
      <c r="E54168">
        <v>62570</v>
      </c>
      <c r="F54168">
        <f t="shared" si="1693"/>
        <v>6</v>
      </c>
      <c r="G54168" s="37" t="str">
        <f t="shared" si="1694"/>
        <v>выходные</v>
      </c>
    </row>
    <row r="54169" spans="1:7" x14ac:dyDescent="0.3">
      <c r="A54169">
        <v>262158</v>
      </c>
      <c r="B54169" s="2">
        <v>44387.475511326862</v>
      </c>
      <c r="C54169" s="37">
        <v>0.4755092592592593</v>
      </c>
      <c r="E54169">
        <v>122982</v>
      </c>
      <c r="F54169">
        <f t="shared" si="1693"/>
        <v>6</v>
      </c>
      <c r="G54169" s="37" t="str">
        <f t="shared" si="1694"/>
        <v>выходные</v>
      </c>
    </row>
    <row r="54170" spans="1:7" x14ac:dyDescent="0.3">
      <c r="A54170">
        <v>262150</v>
      </c>
      <c r="B54170" s="2">
        <v>44387.472679611652</v>
      </c>
      <c r="C54170" s="37">
        <v>0.47268518518518521</v>
      </c>
      <c r="E54170">
        <v>118549</v>
      </c>
      <c r="F54170">
        <f t="shared" si="1693"/>
        <v>6</v>
      </c>
      <c r="G54170" s="37" t="str">
        <f t="shared" si="1694"/>
        <v>выходные</v>
      </c>
    </row>
    <row r="54171" spans="1:7" x14ac:dyDescent="0.3">
      <c r="A54171">
        <v>262146</v>
      </c>
      <c r="B54171" s="2">
        <v>44387.472666666661</v>
      </c>
      <c r="C54171" s="37">
        <v>0.47266203703703707</v>
      </c>
      <c r="E54171">
        <v>182191</v>
      </c>
      <c r="F54171">
        <f t="shared" si="1693"/>
        <v>6</v>
      </c>
      <c r="G54171" s="37" t="str">
        <f t="shared" si="1694"/>
        <v>выходные</v>
      </c>
    </row>
    <row r="54172" spans="1:7" x14ac:dyDescent="0.3">
      <c r="A54172">
        <v>262141</v>
      </c>
      <c r="B54172" s="2">
        <v>44387.472487563704</v>
      </c>
      <c r="C54172" s="37">
        <v>0.47248842592592594</v>
      </c>
      <c r="E54172">
        <v>5151</v>
      </c>
      <c r="F54172">
        <f t="shared" si="1693"/>
        <v>6</v>
      </c>
      <c r="G54172" s="37" t="str">
        <f t="shared" si="1694"/>
        <v>выходные</v>
      </c>
    </row>
    <row r="54173" spans="1:7" x14ac:dyDescent="0.3">
      <c r="A54173">
        <v>262139</v>
      </c>
      <c r="B54173" s="2">
        <v>44387.471870550158</v>
      </c>
      <c r="C54173" s="37">
        <v>0.47187499999999999</v>
      </c>
      <c r="E54173">
        <v>170185</v>
      </c>
      <c r="F54173">
        <f t="shared" si="1693"/>
        <v>6</v>
      </c>
      <c r="G54173" s="37" t="str">
        <f t="shared" si="1694"/>
        <v>выходные</v>
      </c>
    </row>
    <row r="54174" spans="1:7" x14ac:dyDescent="0.3">
      <c r="A54174">
        <v>262137</v>
      </c>
      <c r="B54174" s="2">
        <v>44387.470252427185</v>
      </c>
      <c r="C54174" s="37">
        <v>0.47025462962962966</v>
      </c>
      <c r="E54174">
        <v>230507</v>
      </c>
      <c r="F54174">
        <f t="shared" si="1693"/>
        <v>6</v>
      </c>
      <c r="G54174" s="37" t="str">
        <f t="shared" si="1694"/>
        <v>выходные</v>
      </c>
    </row>
    <row r="54175" spans="1:7" x14ac:dyDescent="0.3">
      <c r="A54175">
        <v>262135</v>
      </c>
      <c r="B54175" s="2">
        <v>44387.47</v>
      </c>
      <c r="C54175" s="37">
        <v>0.47</v>
      </c>
      <c r="E54175">
        <v>111368</v>
      </c>
      <c r="F54175">
        <f t="shared" si="1693"/>
        <v>6</v>
      </c>
      <c r="G54175" s="37" t="str">
        <f t="shared" si="1694"/>
        <v>выходные</v>
      </c>
    </row>
    <row r="54176" spans="1:7" x14ac:dyDescent="0.3">
      <c r="A54176">
        <v>262132</v>
      </c>
      <c r="B54176" s="2">
        <v>44387.469847896435</v>
      </c>
      <c r="C54176" s="37">
        <v>0.46984953703703702</v>
      </c>
      <c r="E54176">
        <v>326268</v>
      </c>
      <c r="F54176">
        <f t="shared" si="1693"/>
        <v>6</v>
      </c>
      <c r="G54176" s="37" t="str">
        <f t="shared" si="1694"/>
        <v>выходные</v>
      </c>
    </row>
    <row r="54177" spans="1:7" x14ac:dyDescent="0.3">
      <c r="A54177">
        <v>262130</v>
      </c>
      <c r="B54177" s="2">
        <v>44387.467825242718</v>
      </c>
      <c r="C54177" s="37">
        <v>0.46782407407407406</v>
      </c>
      <c r="E54177">
        <v>411922</v>
      </c>
      <c r="F54177">
        <f t="shared" si="1693"/>
        <v>6</v>
      </c>
      <c r="G54177" s="37" t="str">
        <f t="shared" si="1694"/>
        <v>выходные</v>
      </c>
    </row>
    <row r="54178" spans="1:7" x14ac:dyDescent="0.3">
      <c r="A54178">
        <v>262128</v>
      </c>
      <c r="B54178" s="2">
        <v>44387.467420711975</v>
      </c>
      <c r="C54178" s="37">
        <v>0.46741898148148148</v>
      </c>
      <c r="E54178">
        <v>250679</v>
      </c>
      <c r="F54178">
        <f t="shared" si="1693"/>
        <v>6</v>
      </c>
      <c r="G54178" s="37" t="str">
        <f t="shared" si="1694"/>
        <v>выходные</v>
      </c>
    </row>
    <row r="54179" spans="1:7" x14ac:dyDescent="0.3">
      <c r="A54179">
        <v>262124</v>
      </c>
      <c r="B54179" s="2">
        <v>44387.467085787532</v>
      </c>
      <c r="C54179" s="37">
        <v>0.46708333333333335</v>
      </c>
      <c r="E54179">
        <v>168838</v>
      </c>
      <c r="F54179">
        <f t="shared" si="1693"/>
        <v>6</v>
      </c>
      <c r="G54179" s="37" t="str">
        <f t="shared" si="1694"/>
        <v>выходные</v>
      </c>
    </row>
    <row r="54180" spans="1:7" x14ac:dyDescent="0.3">
      <c r="A54180">
        <v>262120</v>
      </c>
      <c r="B54180" s="2">
        <v>44387.466994232003</v>
      </c>
      <c r="C54180" s="37">
        <v>0.46699074074074076</v>
      </c>
      <c r="E54180">
        <v>88863</v>
      </c>
      <c r="F54180">
        <f t="shared" si="1693"/>
        <v>6</v>
      </c>
      <c r="G54180" s="37" t="str">
        <f t="shared" si="1694"/>
        <v>выходные</v>
      </c>
    </row>
    <row r="54181" spans="1:7" x14ac:dyDescent="0.3">
      <c r="A54181">
        <v>262116</v>
      </c>
      <c r="B54181" s="2">
        <v>44387.465987121192</v>
      </c>
      <c r="C54181" s="37">
        <v>0.46598379629629627</v>
      </c>
      <c r="E54181">
        <v>250679</v>
      </c>
      <c r="F54181">
        <f t="shared" si="1693"/>
        <v>6</v>
      </c>
      <c r="G54181" s="37" t="str">
        <f t="shared" si="1694"/>
        <v>выходные</v>
      </c>
    </row>
    <row r="54182" spans="1:7" x14ac:dyDescent="0.3">
      <c r="A54182">
        <v>262111</v>
      </c>
      <c r="B54182" s="2">
        <v>44387.464993527508</v>
      </c>
      <c r="C54182" s="37">
        <v>0.46498842592592587</v>
      </c>
      <c r="E54182">
        <v>405774</v>
      </c>
      <c r="F54182">
        <f t="shared" si="1693"/>
        <v>6</v>
      </c>
      <c r="G54182" s="37" t="str">
        <f t="shared" si="1694"/>
        <v>выходные</v>
      </c>
    </row>
    <row r="54183" spans="1:7" x14ac:dyDescent="0.3">
      <c r="A54183">
        <v>262108</v>
      </c>
      <c r="B54183" s="2">
        <v>44387.464588996765</v>
      </c>
      <c r="C54183" s="37">
        <v>0.46458333333333335</v>
      </c>
      <c r="E54183">
        <v>411922</v>
      </c>
      <c r="F54183">
        <f t="shared" si="1693"/>
        <v>6</v>
      </c>
      <c r="G54183" s="37" t="str">
        <f t="shared" si="1694"/>
        <v>выходные</v>
      </c>
    </row>
    <row r="54184" spans="1:7" x14ac:dyDescent="0.3">
      <c r="A54184">
        <v>262106</v>
      </c>
      <c r="B54184" s="2">
        <v>44387.463779935271</v>
      </c>
      <c r="C54184" s="37">
        <v>0.46378472222222222</v>
      </c>
      <c r="E54184">
        <v>74742</v>
      </c>
      <c r="F54184">
        <f t="shared" si="1693"/>
        <v>6</v>
      </c>
      <c r="G54184" s="37" t="str">
        <f t="shared" si="1694"/>
        <v>выходные</v>
      </c>
    </row>
    <row r="54185" spans="1:7" x14ac:dyDescent="0.3">
      <c r="A54185">
        <v>262105</v>
      </c>
      <c r="B54185" s="2">
        <v>44387.461352750812</v>
      </c>
      <c r="C54185" s="37">
        <v>0.46135416666666668</v>
      </c>
      <c r="E54185">
        <v>297541</v>
      </c>
      <c r="F54185">
        <f t="shared" si="1693"/>
        <v>6</v>
      </c>
      <c r="G54185" s="37" t="str">
        <f t="shared" si="1694"/>
        <v>выходные</v>
      </c>
    </row>
    <row r="54186" spans="1:7" x14ac:dyDescent="0.3">
      <c r="A54186">
        <v>262104</v>
      </c>
      <c r="B54186" s="2">
        <v>44387.460493789484</v>
      </c>
      <c r="C54186" s="37">
        <v>0.46049768518518519</v>
      </c>
      <c r="E54186">
        <v>206501</v>
      </c>
      <c r="F54186">
        <f t="shared" si="1693"/>
        <v>6</v>
      </c>
      <c r="G54186" s="37" t="str">
        <f t="shared" si="1694"/>
        <v>выходные</v>
      </c>
    </row>
    <row r="54187" spans="1:7" x14ac:dyDescent="0.3">
      <c r="A54187">
        <v>262101</v>
      </c>
      <c r="B54187" s="2">
        <v>44387.459734627831</v>
      </c>
      <c r="C54187" s="37">
        <v>0.45973379629629635</v>
      </c>
      <c r="E54187">
        <v>12149</v>
      </c>
      <c r="F54187">
        <f t="shared" si="1693"/>
        <v>6</v>
      </c>
      <c r="G54187" s="37" t="str">
        <f t="shared" si="1694"/>
        <v>выходные</v>
      </c>
    </row>
    <row r="54188" spans="1:7" x14ac:dyDescent="0.3">
      <c r="A54188">
        <v>262099</v>
      </c>
      <c r="B54188" s="2">
        <v>44387.459330097088</v>
      </c>
      <c r="C54188" s="37">
        <v>0.45932870370370371</v>
      </c>
      <c r="E54188">
        <v>217504</v>
      </c>
      <c r="F54188">
        <f t="shared" si="1693"/>
        <v>6</v>
      </c>
      <c r="G54188" s="37" t="str">
        <f t="shared" si="1694"/>
        <v>выходные</v>
      </c>
    </row>
    <row r="54189" spans="1:7" x14ac:dyDescent="0.3">
      <c r="A54189">
        <v>262096</v>
      </c>
      <c r="B54189" s="2">
        <v>44387.458925566345</v>
      </c>
      <c r="C54189" s="37">
        <v>0.45892361111111107</v>
      </c>
      <c r="E54189">
        <v>137327</v>
      </c>
      <c r="F54189">
        <f t="shared" si="1693"/>
        <v>6</v>
      </c>
      <c r="G54189" s="37" t="str">
        <f t="shared" si="1694"/>
        <v>выходные</v>
      </c>
    </row>
    <row r="54190" spans="1:7" x14ac:dyDescent="0.3">
      <c r="A54190">
        <v>262093</v>
      </c>
      <c r="B54190" s="2">
        <v>44387.458815271464</v>
      </c>
      <c r="C54190" s="37">
        <v>0.45881944444444445</v>
      </c>
      <c r="E54190">
        <v>230507</v>
      </c>
      <c r="F54190">
        <f t="shared" si="1693"/>
        <v>6</v>
      </c>
      <c r="G54190" s="37" t="str">
        <f t="shared" si="1694"/>
        <v>выходные</v>
      </c>
    </row>
    <row r="54191" spans="1:7" x14ac:dyDescent="0.3">
      <c r="A54191">
        <v>262092</v>
      </c>
      <c r="B54191" s="2">
        <v>44387.458333333336</v>
      </c>
      <c r="C54191" s="37">
        <v>0.45833333333333331</v>
      </c>
      <c r="E54191">
        <v>180017</v>
      </c>
      <c r="F54191">
        <f t="shared" si="1693"/>
        <v>6</v>
      </c>
      <c r="G54191" s="37" t="str">
        <f t="shared" si="1694"/>
        <v>выходные</v>
      </c>
    </row>
    <row r="54192" spans="1:7" x14ac:dyDescent="0.3">
      <c r="A54192">
        <v>262089</v>
      </c>
      <c r="B54192" s="2">
        <v>44387.451826532793</v>
      </c>
      <c r="C54192" s="37">
        <v>0.4518287037037037</v>
      </c>
      <c r="E54192">
        <v>227775</v>
      </c>
      <c r="F54192">
        <f t="shared" si="1693"/>
        <v>6</v>
      </c>
      <c r="G54192" s="37" t="str">
        <f t="shared" si="1694"/>
        <v>выходные</v>
      </c>
    </row>
    <row r="54193" spans="1:7" x14ac:dyDescent="0.3">
      <c r="A54193">
        <v>262087</v>
      </c>
      <c r="B54193" s="2">
        <v>44387.451796014284</v>
      </c>
      <c r="C54193" s="37">
        <v>0.45179398148148148</v>
      </c>
      <c r="E54193">
        <v>123413</v>
      </c>
      <c r="F54193">
        <f t="shared" si="1693"/>
        <v>6</v>
      </c>
      <c r="G54193" s="37" t="str">
        <f t="shared" si="1694"/>
        <v>выходные</v>
      </c>
    </row>
    <row r="54194" spans="1:7" x14ac:dyDescent="0.3">
      <c r="A54194">
        <v>262086</v>
      </c>
      <c r="B54194" s="2">
        <v>44387.451239482201</v>
      </c>
      <c r="C54194" s="37">
        <v>0.45123842592592589</v>
      </c>
      <c r="E54194">
        <v>21760</v>
      </c>
      <c r="F54194">
        <f t="shared" si="1693"/>
        <v>6</v>
      </c>
      <c r="G54194" s="37" t="str">
        <f t="shared" si="1694"/>
        <v>выходные</v>
      </c>
    </row>
    <row r="54195" spans="1:7" x14ac:dyDescent="0.3">
      <c r="A54195">
        <v>262085</v>
      </c>
      <c r="B54195" s="2">
        <v>44387.450834951458</v>
      </c>
      <c r="C54195" s="37">
        <v>0.45083333333333336</v>
      </c>
      <c r="E54195">
        <v>28275</v>
      </c>
      <c r="F54195">
        <f t="shared" si="1693"/>
        <v>6</v>
      </c>
      <c r="G54195" s="37" t="str">
        <f t="shared" si="1694"/>
        <v>выходные</v>
      </c>
    </row>
    <row r="54196" spans="1:7" x14ac:dyDescent="0.3">
      <c r="A54196">
        <v>262084</v>
      </c>
      <c r="B54196" s="2">
        <v>44387.450453199868</v>
      </c>
      <c r="C54196" s="37">
        <v>0.45045138888888886</v>
      </c>
      <c r="E54196">
        <v>351192</v>
      </c>
      <c r="F54196">
        <f t="shared" si="1693"/>
        <v>6</v>
      </c>
      <c r="G54196" s="37" t="str">
        <f t="shared" si="1694"/>
        <v>выходные</v>
      </c>
    </row>
    <row r="54197" spans="1:7" x14ac:dyDescent="0.3">
      <c r="A54197">
        <v>262080</v>
      </c>
      <c r="B54197" s="2">
        <v>44387.450056459245</v>
      </c>
      <c r="C54197" s="37">
        <v>0.45005787037037037</v>
      </c>
      <c r="E54197">
        <v>347008</v>
      </c>
      <c r="F54197">
        <f t="shared" si="1693"/>
        <v>6</v>
      </c>
      <c r="G54197" s="37" t="str">
        <f t="shared" si="1694"/>
        <v>выходные</v>
      </c>
    </row>
    <row r="54198" spans="1:7" x14ac:dyDescent="0.3">
      <c r="A54198">
        <v>262079</v>
      </c>
      <c r="B54198" s="2">
        <v>44387.449621359221</v>
      </c>
      <c r="C54198" s="37">
        <v>0.44961805555555556</v>
      </c>
      <c r="E54198">
        <v>408587</v>
      </c>
      <c r="F54198">
        <f t="shared" si="1693"/>
        <v>6</v>
      </c>
      <c r="G54198" s="37" t="str">
        <f t="shared" si="1694"/>
        <v>выходные</v>
      </c>
    </row>
    <row r="54199" spans="1:7" x14ac:dyDescent="0.3">
      <c r="A54199">
        <v>262076</v>
      </c>
      <c r="B54199" s="2">
        <v>44387.447676015501</v>
      </c>
      <c r="C54199" s="37">
        <v>0.44767361111111109</v>
      </c>
      <c r="E54199">
        <v>104958</v>
      </c>
      <c r="F54199">
        <f t="shared" si="1693"/>
        <v>6</v>
      </c>
      <c r="G54199" s="37" t="str">
        <f t="shared" si="1694"/>
        <v>выходные</v>
      </c>
    </row>
    <row r="54200" spans="1:7" x14ac:dyDescent="0.3">
      <c r="A54200">
        <v>262071</v>
      </c>
      <c r="B54200" s="2">
        <v>44387.446852015746</v>
      </c>
      <c r="C54200" s="37">
        <v>0.44685185185185183</v>
      </c>
      <c r="E54200">
        <v>154256</v>
      </c>
      <c r="F54200">
        <f t="shared" si="1693"/>
        <v>6</v>
      </c>
      <c r="G54200" s="37" t="str">
        <f t="shared" si="1694"/>
        <v>выходные</v>
      </c>
    </row>
    <row r="54201" spans="1:7" x14ac:dyDescent="0.3">
      <c r="A54201">
        <v>262066</v>
      </c>
      <c r="B54201" s="2">
        <v>44387.446385113268</v>
      </c>
      <c r="C54201" s="37">
        <v>0.44638888888888889</v>
      </c>
      <c r="E54201">
        <v>198326</v>
      </c>
      <c r="F54201">
        <f t="shared" si="1693"/>
        <v>6</v>
      </c>
      <c r="G54201" s="37" t="str">
        <f t="shared" si="1694"/>
        <v>выходные</v>
      </c>
    </row>
    <row r="54202" spans="1:7" x14ac:dyDescent="0.3">
      <c r="A54202">
        <v>262064</v>
      </c>
      <c r="B54202" s="2">
        <v>44387.446241645557</v>
      </c>
      <c r="C54202" s="37">
        <v>0.44623842592592594</v>
      </c>
      <c r="E54202">
        <v>347008</v>
      </c>
      <c r="F54202">
        <f t="shared" si="1693"/>
        <v>6</v>
      </c>
      <c r="G54202" s="37" t="str">
        <f t="shared" si="1694"/>
        <v>выходные</v>
      </c>
    </row>
    <row r="54203" spans="1:7" x14ac:dyDescent="0.3">
      <c r="A54203">
        <v>262061</v>
      </c>
      <c r="B54203" s="2">
        <v>44387.445980582524</v>
      </c>
      <c r="C54203" s="37">
        <v>0.44598379629629631</v>
      </c>
      <c r="E54203">
        <v>347008</v>
      </c>
      <c r="F54203">
        <f t="shared" si="1693"/>
        <v>6</v>
      </c>
      <c r="G54203" s="37" t="str">
        <f t="shared" si="1694"/>
        <v>выходные</v>
      </c>
    </row>
    <row r="54204" spans="1:7" x14ac:dyDescent="0.3">
      <c r="A54204">
        <v>262056</v>
      </c>
      <c r="B54204" s="2">
        <v>44387.444593646047</v>
      </c>
      <c r="C54204" s="37">
        <v>0.44459490740740742</v>
      </c>
      <c r="E54204">
        <v>109960</v>
      </c>
      <c r="F54204">
        <f t="shared" si="1693"/>
        <v>6</v>
      </c>
      <c r="G54204" s="37" t="str">
        <f t="shared" si="1694"/>
        <v>выходные</v>
      </c>
    </row>
    <row r="54205" spans="1:7" x14ac:dyDescent="0.3">
      <c r="A54205">
        <v>262052</v>
      </c>
      <c r="B54205" s="2">
        <v>44387.444333333333</v>
      </c>
      <c r="C54205" s="37">
        <v>0.44432870370370375</v>
      </c>
      <c r="E54205">
        <v>306524</v>
      </c>
      <c r="F54205">
        <f t="shared" si="1693"/>
        <v>6</v>
      </c>
      <c r="G54205" s="37" t="str">
        <f t="shared" si="1694"/>
        <v>выходные</v>
      </c>
    </row>
    <row r="54206" spans="1:7" x14ac:dyDescent="0.3">
      <c r="A54206">
        <v>262048</v>
      </c>
      <c r="B54206" s="2">
        <v>44387.444318979462</v>
      </c>
      <c r="C54206" s="37">
        <v>0.4443171296296296</v>
      </c>
      <c r="E54206">
        <v>153893</v>
      </c>
      <c r="F54206">
        <f t="shared" si="1693"/>
        <v>6</v>
      </c>
      <c r="G54206" s="37" t="str">
        <f t="shared" si="1694"/>
        <v>выходные</v>
      </c>
    </row>
    <row r="54207" spans="1:7" x14ac:dyDescent="0.3">
      <c r="A54207">
        <v>262046</v>
      </c>
      <c r="B54207" s="2">
        <v>44387.443952757349</v>
      </c>
      <c r="C54207" s="37">
        <v>0.44395833333333329</v>
      </c>
      <c r="E54207">
        <v>245484</v>
      </c>
      <c r="F54207">
        <f t="shared" si="1693"/>
        <v>6</v>
      </c>
      <c r="G54207" s="37" t="str">
        <f t="shared" si="1694"/>
        <v>выходные</v>
      </c>
    </row>
    <row r="54208" spans="1:7" x14ac:dyDescent="0.3">
      <c r="A54208">
        <v>262043</v>
      </c>
      <c r="B54208" s="2">
        <v>44387.443647572254</v>
      </c>
      <c r="C54208" s="37">
        <v>0.44364583333333335</v>
      </c>
      <c r="E54208">
        <v>182191</v>
      </c>
      <c r="F54208">
        <f t="shared" si="1693"/>
        <v>6</v>
      </c>
      <c r="G54208" s="37" t="str">
        <f t="shared" si="1694"/>
        <v>выходные</v>
      </c>
    </row>
    <row r="54209" spans="1:7" x14ac:dyDescent="0.3">
      <c r="A54209">
        <v>262041</v>
      </c>
      <c r="B54209" s="2">
        <v>44387.442744336564</v>
      </c>
      <c r="C54209" s="37">
        <v>0.44274305555555554</v>
      </c>
      <c r="E54209">
        <v>226626</v>
      </c>
      <c r="F54209">
        <f t="shared" si="1693"/>
        <v>6</v>
      </c>
      <c r="G54209" s="37" t="str">
        <f t="shared" si="1694"/>
        <v>выходные</v>
      </c>
    </row>
    <row r="54210" spans="1:7" x14ac:dyDescent="0.3">
      <c r="A54210">
        <v>262035</v>
      </c>
      <c r="B54210" s="2">
        <v>44387.442030091253</v>
      </c>
      <c r="C54210" s="37">
        <v>0.44202546296296297</v>
      </c>
      <c r="E54210">
        <v>381626</v>
      </c>
      <c r="F54210">
        <f t="shared" si="1693"/>
        <v>6</v>
      </c>
      <c r="G54210" s="37" t="str">
        <f t="shared" si="1694"/>
        <v>выходные</v>
      </c>
    </row>
    <row r="54211" spans="1:7" x14ac:dyDescent="0.3">
      <c r="A54211">
        <v>262038</v>
      </c>
      <c r="B54211" s="2">
        <v>44387.442030091253</v>
      </c>
      <c r="C54211" s="37">
        <v>0.44202546296296297</v>
      </c>
      <c r="E54211">
        <v>415536</v>
      </c>
      <c r="F54211">
        <f t="shared" ref="F54211:F54274" si="1695">WEEKDAY(B54211,2)</f>
        <v>6</v>
      </c>
      <c r="G54211" s="37" t="str">
        <f t="shared" si="1694"/>
        <v>выходные</v>
      </c>
    </row>
    <row r="54212" spans="1:7" x14ac:dyDescent="0.3">
      <c r="A54212">
        <v>262032</v>
      </c>
      <c r="B54212" s="2">
        <v>44387.439103559867</v>
      </c>
      <c r="C54212" s="37">
        <v>0.43910879629629629</v>
      </c>
      <c r="E54212">
        <v>352900</v>
      </c>
      <c r="F54212">
        <f t="shared" si="1695"/>
        <v>6</v>
      </c>
      <c r="G54212" s="37" t="str">
        <f t="shared" si="1694"/>
        <v>выходные</v>
      </c>
    </row>
    <row r="54213" spans="1:7" x14ac:dyDescent="0.3">
      <c r="A54213">
        <v>262031</v>
      </c>
      <c r="B54213" s="2">
        <v>44387.438398388622</v>
      </c>
      <c r="C54213" s="37">
        <v>0.43840277777777775</v>
      </c>
      <c r="E54213">
        <v>476070</v>
      </c>
      <c r="F54213">
        <f t="shared" si="1695"/>
        <v>6</v>
      </c>
      <c r="G54213" s="37" t="str">
        <f t="shared" si="1694"/>
        <v>выходные</v>
      </c>
    </row>
    <row r="54214" spans="1:7" x14ac:dyDescent="0.3">
      <c r="A54214">
        <v>262028</v>
      </c>
      <c r="B54214" s="2">
        <v>44387.436750389112</v>
      </c>
      <c r="C54214" s="37">
        <v>0.4367476851851852</v>
      </c>
      <c r="E54214">
        <v>347393</v>
      </c>
      <c r="F54214">
        <f t="shared" si="1695"/>
        <v>6</v>
      </c>
      <c r="G54214" s="37" t="str">
        <f t="shared" si="1694"/>
        <v>выходные</v>
      </c>
    </row>
    <row r="54215" spans="1:7" x14ac:dyDescent="0.3">
      <c r="A54215">
        <v>262027</v>
      </c>
      <c r="B54215" s="2">
        <v>44387.436271844657</v>
      </c>
      <c r="C54215" s="37">
        <v>0.43627314814814816</v>
      </c>
      <c r="E54215">
        <v>300941</v>
      </c>
      <c r="F54215">
        <f t="shared" si="1695"/>
        <v>6</v>
      </c>
      <c r="G54215" s="37" t="str">
        <f t="shared" si="1694"/>
        <v>выходные</v>
      </c>
    </row>
    <row r="54216" spans="1:7" x14ac:dyDescent="0.3">
      <c r="A54216">
        <v>262026</v>
      </c>
      <c r="B54216" s="2">
        <v>44387.435529648734</v>
      </c>
      <c r="C54216" s="37">
        <v>0.4355324074074074</v>
      </c>
      <c r="E54216">
        <v>36890</v>
      </c>
      <c r="F54216">
        <f t="shared" si="1695"/>
        <v>6</v>
      </c>
      <c r="G54216" s="37" t="str">
        <f t="shared" si="1694"/>
        <v>выходные</v>
      </c>
    </row>
    <row r="54217" spans="1:7" x14ac:dyDescent="0.3">
      <c r="A54217">
        <v>262021</v>
      </c>
      <c r="B54217" s="2">
        <v>44387.433440129447</v>
      </c>
      <c r="C54217" s="37">
        <v>0.43343749999999998</v>
      </c>
      <c r="E54217">
        <v>23892</v>
      </c>
      <c r="F54217">
        <f t="shared" si="1695"/>
        <v>6</v>
      </c>
      <c r="G54217" s="37" t="str">
        <f t="shared" si="1694"/>
        <v>выходные</v>
      </c>
    </row>
    <row r="54218" spans="1:7" x14ac:dyDescent="0.3">
      <c r="A54218">
        <v>262019</v>
      </c>
      <c r="B54218" s="2">
        <v>44387.432631067961</v>
      </c>
      <c r="C54218" s="37">
        <v>0.43262731481481481</v>
      </c>
      <c r="E54218">
        <v>258219</v>
      </c>
      <c r="F54218">
        <f t="shared" si="1695"/>
        <v>6</v>
      </c>
      <c r="G54218" s="37" t="str">
        <f t="shared" si="1694"/>
        <v>выходные</v>
      </c>
    </row>
    <row r="54219" spans="1:7" x14ac:dyDescent="0.3">
      <c r="A54219">
        <v>262013</v>
      </c>
      <c r="B54219" s="2">
        <v>44387.432226537218</v>
      </c>
      <c r="C54219" s="37">
        <v>0.43222222222222223</v>
      </c>
      <c r="E54219">
        <v>347393</v>
      </c>
      <c r="F54219">
        <f t="shared" si="1695"/>
        <v>6</v>
      </c>
      <c r="G54219" s="37" t="str">
        <f t="shared" ref="G54219:G54282" si="1696">IF(F54219&gt;=6,"выходные","будни")</f>
        <v>выходные</v>
      </c>
    </row>
    <row r="54220" spans="1:7" x14ac:dyDescent="0.3">
      <c r="A54220">
        <v>262015</v>
      </c>
      <c r="B54220" s="2">
        <v>44387.432226537218</v>
      </c>
      <c r="C54220" s="37">
        <v>0.43222222222222223</v>
      </c>
      <c r="E54220">
        <v>443594</v>
      </c>
      <c r="F54220">
        <f t="shared" si="1695"/>
        <v>6</v>
      </c>
      <c r="G54220" s="37" t="str">
        <f t="shared" si="1696"/>
        <v>выходные</v>
      </c>
    </row>
    <row r="54221" spans="1:7" x14ac:dyDescent="0.3">
      <c r="A54221">
        <v>262008</v>
      </c>
      <c r="B54221" s="2">
        <v>44387.430666666667</v>
      </c>
      <c r="C54221" s="37">
        <v>0.43067129629629625</v>
      </c>
      <c r="E54221">
        <v>411922</v>
      </c>
      <c r="F54221">
        <f t="shared" si="1695"/>
        <v>6</v>
      </c>
      <c r="G54221" s="37" t="str">
        <f t="shared" si="1696"/>
        <v>выходные</v>
      </c>
    </row>
    <row r="54222" spans="1:7" x14ac:dyDescent="0.3">
      <c r="A54222">
        <v>262004</v>
      </c>
      <c r="B54222" s="2">
        <v>44387.428998687705</v>
      </c>
      <c r="C54222" s="37">
        <v>0.4289930555555555</v>
      </c>
      <c r="E54222">
        <v>227775</v>
      </c>
      <c r="F54222">
        <f t="shared" si="1695"/>
        <v>6</v>
      </c>
      <c r="G54222" s="37" t="str">
        <f t="shared" si="1696"/>
        <v>выходные</v>
      </c>
    </row>
    <row r="54223" spans="1:7" x14ac:dyDescent="0.3">
      <c r="A54223">
        <v>261999</v>
      </c>
      <c r="B54223" s="2">
        <v>44387.428968169195</v>
      </c>
      <c r="C54223" s="37">
        <v>0.42896990740740737</v>
      </c>
      <c r="E54223">
        <v>294042</v>
      </c>
      <c r="F54223">
        <f t="shared" si="1695"/>
        <v>6</v>
      </c>
      <c r="G54223" s="37" t="str">
        <f t="shared" si="1696"/>
        <v>выходные</v>
      </c>
    </row>
    <row r="54224" spans="1:7" x14ac:dyDescent="0.3">
      <c r="A54224">
        <v>262003</v>
      </c>
      <c r="B54224" s="2">
        <v>44387.428968169195</v>
      </c>
      <c r="C54224" s="37">
        <v>0.42896990740740737</v>
      </c>
      <c r="E54224">
        <v>145779</v>
      </c>
      <c r="F54224">
        <f t="shared" si="1695"/>
        <v>6</v>
      </c>
      <c r="G54224" s="37" t="str">
        <f t="shared" si="1696"/>
        <v>выходные</v>
      </c>
    </row>
    <row r="54225" spans="1:7" x14ac:dyDescent="0.3">
      <c r="A54225">
        <v>261998</v>
      </c>
      <c r="B54225" s="2">
        <v>44387.427930539874</v>
      </c>
      <c r="C54225" s="37">
        <v>0.42792824074074076</v>
      </c>
      <c r="E54225">
        <v>298988</v>
      </c>
      <c r="F54225">
        <f t="shared" si="1695"/>
        <v>6</v>
      </c>
      <c r="G54225" s="37" t="str">
        <f t="shared" si="1696"/>
        <v>выходные</v>
      </c>
    </row>
    <row r="54226" spans="1:7" x14ac:dyDescent="0.3">
      <c r="A54226">
        <v>261994</v>
      </c>
      <c r="B54226" s="2">
        <v>44387.426967637541</v>
      </c>
      <c r="C54226" s="37">
        <v>0.42696759259259259</v>
      </c>
      <c r="E54226">
        <v>312954</v>
      </c>
      <c r="F54226">
        <f t="shared" si="1695"/>
        <v>6</v>
      </c>
      <c r="G54226" s="37" t="str">
        <f t="shared" si="1696"/>
        <v>выходные</v>
      </c>
    </row>
    <row r="54227" spans="1:7" x14ac:dyDescent="0.3">
      <c r="A54227">
        <v>261992</v>
      </c>
      <c r="B54227" s="2">
        <v>44387.426158576054</v>
      </c>
      <c r="C54227" s="37">
        <v>0.42615740740740743</v>
      </c>
      <c r="E54227">
        <v>105352</v>
      </c>
      <c r="F54227">
        <f t="shared" si="1695"/>
        <v>6</v>
      </c>
      <c r="G54227" s="37" t="str">
        <f t="shared" si="1696"/>
        <v>выходные</v>
      </c>
    </row>
    <row r="54228" spans="1:7" x14ac:dyDescent="0.3">
      <c r="A54228">
        <v>261990</v>
      </c>
      <c r="B54228" s="2">
        <v>44387.426158576047</v>
      </c>
      <c r="C54228" s="37">
        <v>0.42615740740740743</v>
      </c>
      <c r="E54228">
        <v>351192</v>
      </c>
      <c r="F54228">
        <f t="shared" si="1695"/>
        <v>6</v>
      </c>
      <c r="G54228" s="37" t="str">
        <f t="shared" si="1696"/>
        <v>выходные</v>
      </c>
    </row>
    <row r="54229" spans="1:7" x14ac:dyDescent="0.3">
      <c r="A54229">
        <v>261982</v>
      </c>
      <c r="B54229" s="2">
        <v>44387.425275429545</v>
      </c>
      <c r="C54229" s="37">
        <v>0.42527777777777781</v>
      </c>
      <c r="E54229">
        <v>327481</v>
      </c>
      <c r="F54229">
        <f t="shared" si="1695"/>
        <v>6</v>
      </c>
      <c r="G54229" s="37" t="str">
        <f t="shared" si="1696"/>
        <v>выходные</v>
      </c>
    </row>
    <row r="54230" spans="1:7" x14ac:dyDescent="0.3">
      <c r="A54230">
        <v>261986</v>
      </c>
      <c r="B54230" s="2">
        <v>44387.425275429545</v>
      </c>
      <c r="C54230" s="37">
        <v>0.42527777777777781</v>
      </c>
      <c r="E54230">
        <v>112334</v>
      </c>
      <c r="F54230">
        <f t="shared" si="1695"/>
        <v>6</v>
      </c>
      <c r="G54230" s="37" t="str">
        <f t="shared" si="1696"/>
        <v>выходные</v>
      </c>
    </row>
    <row r="54231" spans="1:7" x14ac:dyDescent="0.3">
      <c r="A54231">
        <v>261979</v>
      </c>
      <c r="B54231" s="2">
        <v>44387.424787133394</v>
      </c>
      <c r="C54231" s="37">
        <v>0.42479166666666668</v>
      </c>
      <c r="E54231">
        <v>58137</v>
      </c>
      <c r="F54231">
        <f t="shared" si="1695"/>
        <v>6</v>
      </c>
      <c r="G54231" s="37" t="str">
        <f t="shared" si="1696"/>
        <v>выходные</v>
      </c>
    </row>
    <row r="54232" spans="1:7" x14ac:dyDescent="0.3">
      <c r="A54232">
        <v>261978</v>
      </c>
      <c r="B54232" s="2">
        <v>44387.424359874261</v>
      </c>
      <c r="C54232" s="37">
        <v>0.42436342592592591</v>
      </c>
      <c r="E54232">
        <v>182191</v>
      </c>
      <c r="F54232">
        <f t="shared" si="1695"/>
        <v>6</v>
      </c>
      <c r="G54232" s="37" t="str">
        <f t="shared" si="1696"/>
        <v>выходные</v>
      </c>
    </row>
    <row r="54233" spans="1:7" x14ac:dyDescent="0.3">
      <c r="A54233">
        <v>261976</v>
      </c>
      <c r="B54233" s="2">
        <v>44387.423326860837</v>
      </c>
      <c r="C54233" s="37">
        <v>0.42332175925925924</v>
      </c>
      <c r="E54233">
        <v>88863</v>
      </c>
      <c r="F54233">
        <f t="shared" si="1695"/>
        <v>6</v>
      </c>
      <c r="G54233" s="37" t="str">
        <f t="shared" si="1696"/>
        <v>выходные</v>
      </c>
    </row>
    <row r="54234" spans="1:7" x14ac:dyDescent="0.3">
      <c r="A54234">
        <v>261972</v>
      </c>
      <c r="B54234" s="2">
        <v>44387.420495145634</v>
      </c>
      <c r="C54234" s="37">
        <v>0.42049768518518515</v>
      </c>
      <c r="E54234">
        <v>37644</v>
      </c>
      <c r="F54234">
        <f t="shared" si="1695"/>
        <v>6</v>
      </c>
      <c r="G54234" s="37" t="str">
        <f t="shared" si="1696"/>
        <v>выходные</v>
      </c>
    </row>
    <row r="54235" spans="1:7" x14ac:dyDescent="0.3">
      <c r="A54235">
        <v>261971</v>
      </c>
      <c r="B54235" s="2">
        <v>44387.418042542806</v>
      </c>
      <c r="C54235" s="37">
        <v>0.41804398148148153</v>
      </c>
      <c r="E54235">
        <v>143150</v>
      </c>
      <c r="F54235">
        <f t="shared" si="1695"/>
        <v>6</v>
      </c>
      <c r="G54235" s="37" t="str">
        <f t="shared" si="1696"/>
        <v>выходные</v>
      </c>
    </row>
    <row r="54236" spans="1:7" x14ac:dyDescent="0.3">
      <c r="A54236">
        <v>261969</v>
      </c>
      <c r="B54236" s="2">
        <v>44387.417828913232</v>
      </c>
      <c r="C54236" s="37">
        <v>0.41782407407407413</v>
      </c>
      <c r="E54236">
        <v>42035</v>
      </c>
      <c r="F54236">
        <f t="shared" si="1695"/>
        <v>6</v>
      </c>
      <c r="G54236" s="37" t="str">
        <f t="shared" si="1696"/>
        <v>выходные</v>
      </c>
    </row>
    <row r="54237" spans="1:7" x14ac:dyDescent="0.3">
      <c r="A54237">
        <v>261967</v>
      </c>
      <c r="B54237" s="2">
        <v>44387.417258899681</v>
      </c>
      <c r="C54237" s="37">
        <v>0.41725694444444444</v>
      </c>
      <c r="E54237">
        <v>351192</v>
      </c>
      <c r="F54237">
        <f t="shared" si="1695"/>
        <v>6</v>
      </c>
      <c r="G54237" s="37" t="str">
        <f t="shared" si="1696"/>
        <v>выходные</v>
      </c>
    </row>
    <row r="54238" spans="1:7" x14ac:dyDescent="0.3">
      <c r="A54238">
        <v>261963</v>
      </c>
      <c r="B54238" s="2">
        <v>44387.416854368937</v>
      </c>
      <c r="C54238" s="37">
        <v>0.41685185185185186</v>
      </c>
      <c r="E54238">
        <v>347393</v>
      </c>
      <c r="F54238">
        <f t="shared" si="1695"/>
        <v>6</v>
      </c>
      <c r="G54238" s="37" t="str">
        <f t="shared" si="1696"/>
        <v>выходные</v>
      </c>
    </row>
    <row r="54239" spans="1:7" x14ac:dyDescent="0.3">
      <c r="A54239">
        <v>261958</v>
      </c>
      <c r="B54239" s="2">
        <v>44387.416486098817</v>
      </c>
      <c r="C54239" s="37">
        <v>0.41648148148148145</v>
      </c>
      <c r="E54239">
        <v>246005</v>
      </c>
      <c r="F54239">
        <f t="shared" si="1695"/>
        <v>6</v>
      </c>
      <c r="G54239" s="37" t="str">
        <f t="shared" si="1696"/>
        <v>выходные</v>
      </c>
    </row>
    <row r="54240" spans="1:7" x14ac:dyDescent="0.3">
      <c r="A54240">
        <v>261954</v>
      </c>
      <c r="B54240" s="2">
        <v>44387.416028321175</v>
      </c>
      <c r="C54240" s="37">
        <v>0.4160300925925926</v>
      </c>
      <c r="E54240">
        <v>134973</v>
      </c>
      <c r="F54240">
        <f t="shared" si="1695"/>
        <v>6</v>
      </c>
      <c r="G54240" s="37" t="str">
        <f t="shared" si="1696"/>
        <v>выходные</v>
      </c>
    </row>
    <row r="54241" spans="1:7" x14ac:dyDescent="0.3">
      <c r="A54241">
        <v>261949</v>
      </c>
      <c r="B54241" s="2">
        <v>44387.415448469495</v>
      </c>
      <c r="C54241" s="37">
        <v>0.41545138888888888</v>
      </c>
      <c r="E54241">
        <v>160701</v>
      </c>
      <c r="F54241">
        <f t="shared" si="1695"/>
        <v>6</v>
      </c>
      <c r="G54241" s="37" t="str">
        <f t="shared" si="1696"/>
        <v>выходные</v>
      </c>
    </row>
    <row r="54242" spans="1:7" x14ac:dyDescent="0.3">
      <c r="A54242">
        <v>261945</v>
      </c>
      <c r="B54242" s="2">
        <v>44387.414166692099</v>
      </c>
      <c r="C54242" s="37">
        <v>0.41416666666666663</v>
      </c>
      <c r="E54242">
        <v>473824</v>
      </c>
      <c r="F54242">
        <f t="shared" si="1695"/>
        <v>6</v>
      </c>
      <c r="G54242" s="37" t="str">
        <f t="shared" si="1696"/>
        <v>выходные</v>
      </c>
    </row>
    <row r="54243" spans="1:7" x14ac:dyDescent="0.3">
      <c r="A54243">
        <v>261941</v>
      </c>
      <c r="B54243" s="2">
        <v>44387.413983581042</v>
      </c>
      <c r="C54243" s="37">
        <v>0.41398148148148151</v>
      </c>
      <c r="E54243">
        <v>249059</v>
      </c>
      <c r="F54243">
        <f t="shared" si="1695"/>
        <v>6</v>
      </c>
      <c r="G54243" s="37" t="str">
        <f t="shared" si="1696"/>
        <v>выходные</v>
      </c>
    </row>
    <row r="54244" spans="1:7" x14ac:dyDescent="0.3">
      <c r="A54244">
        <v>261940</v>
      </c>
      <c r="B54244" s="2">
        <v>44387.413618122977</v>
      </c>
      <c r="C54244" s="37">
        <v>0.41362268518518519</v>
      </c>
      <c r="E54244">
        <v>352813</v>
      </c>
      <c r="F54244">
        <f t="shared" si="1695"/>
        <v>6</v>
      </c>
      <c r="G54244" s="37" t="str">
        <f t="shared" si="1696"/>
        <v>выходные</v>
      </c>
    </row>
    <row r="54245" spans="1:7" x14ac:dyDescent="0.3">
      <c r="A54245">
        <v>261936</v>
      </c>
      <c r="B54245" s="2">
        <v>44387.412000000004</v>
      </c>
      <c r="C54245" s="37">
        <v>0.41200231481481481</v>
      </c>
      <c r="E54245">
        <v>448316</v>
      </c>
      <c r="F54245">
        <f t="shared" si="1695"/>
        <v>6</v>
      </c>
      <c r="G54245" s="37" t="str">
        <f t="shared" si="1696"/>
        <v>выходные</v>
      </c>
    </row>
    <row r="54246" spans="1:7" x14ac:dyDescent="0.3">
      <c r="A54246">
        <v>261931</v>
      </c>
      <c r="B54246" s="2">
        <v>44387.411999999997</v>
      </c>
      <c r="C54246" s="37">
        <v>0.41200231481481481</v>
      </c>
      <c r="E54246">
        <v>250679</v>
      </c>
      <c r="F54246">
        <f t="shared" si="1695"/>
        <v>6</v>
      </c>
      <c r="G54246" s="37" t="str">
        <f t="shared" si="1696"/>
        <v>выходные</v>
      </c>
    </row>
    <row r="54247" spans="1:7" x14ac:dyDescent="0.3">
      <c r="A54247">
        <v>261927</v>
      </c>
      <c r="B54247" s="2">
        <v>44387.411595469261</v>
      </c>
      <c r="C54247" s="37">
        <v>0.41159722222222223</v>
      </c>
      <c r="E54247">
        <v>157711</v>
      </c>
      <c r="F54247">
        <f t="shared" si="1695"/>
        <v>6</v>
      </c>
      <c r="G54247" s="37" t="str">
        <f t="shared" si="1696"/>
        <v>выходные</v>
      </c>
    </row>
    <row r="54248" spans="1:7" x14ac:dyDescent="0.3">
      <c r="A54248">
        <v>261923</v>
      </c>
      <c r="B54248" s="2">
        <v>44387.411572618796</v>
      </c>
      <c r="C54248" s="37">
        <v>0.41157407407407409</v>
      </c>
      <c r="E54248">
        <v>411922</v>
      </c>
      <c r="F54248">
        <f t="shared" si="1695"/>
        <v>6</v>
      </c>
      <c r="G54248" s="37" t="str">
        <f t="shared" si="1696"/>
        <v>выходные</v>
      </c>
    </row>
    <row r="54249" spans="1:7" x14ac:dyDescent="0.3">
      <c r="A54249">
        <v>261920</v>
      </c>
      <c r="B54249" s="2">
        <v>44387.411145359663</v>
      </c>
      <c r="C54249" s="37">
        <v>0.41114583333333332</v>
      </c>
      <c r="E54249">
        <v>303258</v>
      </c>
      <c r="F54249">
        <f t="shared" si="1695"/>
        <v>6</v>
      </c>
      <c r="G54249" s="37" t="str">
        <f t="shared" si="1696"/>
        <v>выходные</v>
      </c>
    </row>
    <row r="54250" spans="1:7" x14ac:dyDescent="0.3">
      <c r="A54250">
        <v>261919</v>
      </c>
      <c r="B54250" s="2">
        <v>44387.41077913755</v>
      </c>
      <c r="C54250" s="37">
        <v>0.41077546296296297</v>
      </c>
      <c r="E54250">
        <v>72841</v>
      </c>
      <c r="F54250">
        <f t="shared" si="1695"/>
        <v>6</v>
      </c>
      <c r="G54250" s="37" t="str">
        <f t="shared" si="1696"/>
        <v>выходные</v>
      </c>
    </row>
    <row r="54251" spans="1:7" x14ac:dyDescent="0.3">
      <c r="A54251">
        <v>261915</v>
      </c>
      <c r="B54251" s="2">
        <v>44387.410382396927</v>
      </c>
      <c r="C54251" s="37">
        <v>0.41038194444444448</v>
      </c>
      <c r="E54251">
        <v>227775</v>
      </c>
      <c r="F54251">
        <f t="shared" si="1695"/>
        <v>6</v>
      </c>
      <c r="G54251" s="37" t="str">
        <f t="shared" si="1696"/>
        <v>выходные</v>
      </c>
    </row>
    <row r="54252" spans="1:7" x14ac:dyDescent="0.3">
      <c r="A54252">
        <v>261914</v>
      </c>
      <c r="B54252" s="2">
        <v>44387.409</v>
      </c>
      <c r="C54252" s="37">
        <v>0.40900462962962963</v>
      </c>
      <c r="E54252">
        <v>48386</v>
      </c>
      <c r="F54252">
        <f t="shared" si="1695"/>
        <v>6</v>
      </c>
      <c r="G54252" s="37" t="str">
        <f t="shared" si="1696"/>
        <v>выходные</v>
      </c>
    </row>
    <row r="54253" spans="1:7" x14ac:dyDescent="0.3">
      <c r="A54253">
        <v>261911</v>
      </c>
      <c r="B54253" s="2">
        <v>44387.408763754051</v>
      </c>
      <c r="C54253" s="37">
        <v>0.40876157407407404</v>
      </c>
      <c r="E54253">
        <v>227775</v>
      </c>
      <c r="F54253">
        <f t="shared" si="1695"/>
        <v>6</v>
      </c>
      <c r="G54253" s="37" t="str">
        <f t="shared" si="1696"/>
        <v>выходные</v>
      </c>
    </row>
    <row r="54254" spans="1:7" x14ac:dyDescent="0.3">
      <c r="A54254">
        <v>261909</v>
      </c>
      <c r="B54254" s="2">
        <v>44387.405316324352</v>
      </c>
      <c r="C54254" s="37">
        <v>0.40531249999999996</v>
      </c>
      <c r="E54254">
        <v>463334</v>
      </c>
      <c r="F54254">
        <f t="shared" si="1695"/>
        <v>6</v>
      </c>
      <c r="G54254" s="37" t="str">
        <f t="shared" si="1696"/>
        <v>выходные</v>
      </c>
    </row>
    <row r="54255" spans="1:7" x14ac:dyDescent="0.3">
      <c r="A54255">
        <v>261906</v>
      </c>
      <c r="B54255" s="2">
        <v>44387.405194250314</v>
      </c>
      <c r="C54255" s="37">
        <v>0.4051967592592593</v>
      </c>
      <c r="E54255">
        <v>230507</v>
      </c>
      <c r="F54255">
        <f t="shared" si="1695"/>
        <v>6</v>
      </c>
      <c r="G54255" s="37" t="str">
        <f t="shared" si="1696"/>
        <v>выходные</v>
      </c>
    </row>
    <row r="54256" spans="1:7" x14ac:dyDescent="0.3">
      <c r="A54256">
        <v>261901</v>
      </c>
      <c r="B54256" s="2">
        <v>44387.403909385117</v>
      </c>
      <c r="C54256" s="37">
        <v>0.40391203703703704</v>
      </c>
      <c r="E54256">
        <v>158978</v>
      </c>
      <c r="F54256">
        <f t="shared" si="1695"/>
        <v>6</v>
      </c>
      <c r="G54256" s="37" t="str">
        <f t="shared" si="1696"/>
        <v>выходные</v>
      </c>
    </row>
    <row r="54257" spans="1:7" x14ac:dyDescent="0.3">
      <c r="A54257">
        <v>261898</v>
      </c>
      <c r="B54257" s="2">
        <v>44387.403881954408</v>
      </c>
      <c r="C54257" s="37">
        <v>0.40387731481481487</v>
      </c>
      <c r="E54257">
        <v>162482</v>
      </c>
      <c r="F54257">
        <f t="shared" si="1695"/>
        <v>6</v>
      </c>
      <c r="G54257" s="37" t="str">
        <f t="shared" si="1696"/>
        <v>выходные</v>
      </c>
    </row>
    <row r="54258" spans="1:7" x14ac:dyDescent="0.3">
      <c r="A54258">
        <v>261896</v>
      </c>
      <c r="B54258" s="2">
        <v>44387.403118991671</v>
      </c>
      <c r="C54258" s="37">
        <v>0.40311342592592592</v>
      </c>
      <c r="E54258">
        <v>411922</v>
      </c>
      <c r="F54258">
        <f t="shared" si="1695"/>
        <v>6</v>
      </c>
      <c r="G54258" s="37" t="str">
        <f t="shared" si="1696"/>
        <v>выходные</v>
      </c>
    </row>
    <row r="54259" spans="1:7" x14ac:dyDescent="0.3">
      <c r="A54259">
        <v>261895</v>
      </c>
      <c r="B54259" s="2">
        <v>44387.40269579288</v>
      </c>
      <c r="C54259" s="37">
        <v>0.40269675925925924</v>
      </c>
      <c r="E54259">
        <v>39621</v>
      </c>
      <c r="F54259">
        <f t="shared" si="1695"/>
        <v>6</v>
      </c>
      <c r="G54259" s="37" t="str">
        <f t="shared" si="1696"/>
        <v>выходные</v>
      </c>
    </row>
    <row r="54260" spans="1:7" x14ac:dyDescent="0.3">
      <c r="A54260">
        <v>261890</v>
      </c>
      <c r="B54260" s="2">
        <v>44387.400799584946</v>
      </c>
      <c r="C54260" s="37">
        <v>0.40079861111111109</v>
      </c>
      <c r="E54260">
        <v>158978</v>
      </c>
      <c r="F54260">
        <f t="shared" si="1695"/>
        <v>6</v>
      </c>
      <c r="G54260" s="37" t="str">
        <f t="shared" si="1696"/>
        <v>выходные</v>
      </c>
    </row>
    <row r="54261" spans="1:7" x14ac:dyDescent="0.3">
      <c r="A54261">
        <v>261886</v>
      </c>
      <c r="B54261" s="2">
        <v>44387.397666666664</v>
      </c>
      <c r="C54261" s="37">
        <v>0.39766203703703701</v>
      </c>
      <c r="E54261">
        <v>346056</v>
      </c>
      <c r="F54261">
        <f t="shared" si="1695"/>
        <v>6</v>
      </c>
      <c r="G54261" s="37" t="str">
        <f t="shared" si="1696"/>
        <v>выходные</v>
      </c>
    </row>
    <row r="54262" spans="1:7" x14ac:dyDescent="0.3">
      <c r="A54262">
        <v>261885</v>
      </c>
      <c r="B54262" s="2">
        <v>44387.396404919586</v>
      </c>
      <c r="C54262" s="37">
        <v>0.39640046296296294</v>
      </c>
      <c r="E54262">
        <v>401945</v>
      </c>
      <c r="F54262">
        <f t="shared" si="1695"/>
        <v>6</v>
      </c>
      <c r="G54262" s="37" t="str">
        <f t="shared" si="1696"/>
        <v>выходные</v>
      </c>
    </row>
    <row r="54263" spans="1:7" x14ac:dyDescent="0.3">
      <c r="A54263">
        <v>261880</v>
      </c>
      <c r="B54263" s="2">
        <v>44387.394787438585</v>
      </c>
      <c r="C54263" s="37">
        <v>0.39479166666666665</v>
      </c>
      <c r="E54263">
        <v>250679</v>
      </c>
      <c r="F54263">
        <f t="shared" si="1695"/>
        <v>6</v>
      </c>
      <c r="G54263" s="37" t="str">
        <f t="shared" si="1696"/>
        <v>выходные</v>
      </c>
    </row>
    <row r="54264" spans="1:7" x14ac:dyDescent="0.3">
      <c r="A54264">
        <v>261875</v>
      </c>
      <c r="B54264" s="2">
        <v>44387.39420064725</v>
      </c>
      <c r="C54264" s="37">
        <v>0.39420138888888889</v>
      </c>
      <c r="E54264">
        <v>411922</v>
      </c>
      <c r="F54264">
        <f t="shared" si="1695"/>
        <v>6</v>
      </c>
      <c r="G54264" s="37" t="str">
        <f t="shared" si="1696"/>
        <v>выходные</v>
      </c>
    </row>
    <row r="54265" spans="1:7" x14ac:dyDescent="0.3">
      <c r="A54265">
        <v>261870</v>
      </c>
      <c r="B54265" s="2">
        <v>44387.394</v>
      </c>
      <c r="C54265" s="37">
        <v>0.39400462962962962</v>
      </c>
      <c r="E54265">
        <v>351192</v>
      </c>
      <c r="F54265">
        <f t="shared" si="1695"/>
        <v>6</v>
      </c>
      <c r="G54265" s="37" t="str">
        <f t="shared" si="1696"/>
        <v>выходные</v>
      </c>
    </row>
    <row r="54266" spans="1:7" x14ac:dyDescent="0.3">
      <c r="A54266">
        <v>261869</v>
      </c>
      <c r="B54266" s="2">
        <v>44387.39136893204</v>
      </c>
      <c r="C54266" s="37">
        <v>0.39136574074074071</v>
      </c>
      <c r="E54266">
        <v>245484</v>
      </c>
      <c r="F54266">
        <f t="shared" si="1695"/>
        <v>6</v>
      </c>
      <c r="G54266" s="37" t="str">
        <f t="shared" si="1696"/>
        <v>выходные</v>
      </c>
    </row>
    <row r="54267" spans="1:7" x14ac:dyDescent="0.3">
      <c r="A54267">
        <v>261867</v>
      </c>
      <c r="B54267" s="2">
        <v>44387.391186254463</v>
      </c>
      <c r="C54267" s="37">
        <v>0.39118055555555559</v>
      </c>
      <c r="E54267">
        <v>256093</v>
      </c>
      <c r="F54267">
        <f t="shared" si="1695"/>
        <v>6</v>
      </c>
      <c r="G54267" s="37" t="str">
        <f t="shared" si="1696"/>
        <v>выходные</v>
      </c>
    </row>
    <row r="54268" spans="1:7" x14ac:dyDescent="0.3">
      <c r="A54268">
        <v>261862</v>
      </c>
      <c r="B54268" s="2">
        <v>44387.38801232948</v>
      </c>
      <c r="C54268" s="37">
        <v>0.38800925925925928</v>
      </c>
      <c r="E54268">
        <v>222412</v>
      </c>
      <c r="F54268">
        <f t="shared" si="1695"/>
        <v>6</v>
      </c>
      <c r="G54268" s="37" t="str">
        <f t="shared" si="1696"/>
        <v>выходные</v>
      </c>
    </row>
    <row r="54269" spans="1:7" x14ac:dyDescent="0.3">
      <c r="A54269">
        <v>261861</v>
      </c>
      <c r="B54269" s="2">
        <v>44387.387157811216</v>
      </c>
      <c r="C54269" s="37">
        <v>0.38715277777777773</v>
      </c>
      <c r="E54269">
        <v>411922</v>
      </c>
      <c r="F54269">
        <f t="shared" si="1695"/>
        <v>6</v>
      </c>
      <c r="G54269" s="37" t="str">
        <f t="shared" si="1696"/>
        <v>выходные</v>
      </c>
    </row>
    <row r="54270" spans="1:7" x14ac:dyDescent="0.3">
      <c r="A54270">
        <v>261858</v>
      </c>
      <c r="B54270" s="2">
        <v>44387.386514563106</v>
      </c>
      <c r="C54270" s="37">
        <v>0.38651620370370371</v>
      </c>
      <c r="E54270">
        <v>371795</v>
      </c>
      <c r="F54270">
        <f t="shared" si="1695"/>
        <v>6</v>
      </c>
      <c r="G54270" s="37" t="str">
        <f t="shared" si="1696"/>
        <v>выходные</v>
      </c>
    </row>
    <row r="54271" spans="1:7" x14ac:dyDescent="0.3">
      <c r="A54271">
        <v>261855</v>
      </c>
      <c r="B54271" s="2">
        <v>44387.383000000002</v>
      </c>
      <c r="C54271" s="37">
        <v>0.38299768518518523</v>
      </c>
      <c r="E54271">
        <v>241927</v>
      </c>
      <c r="F54271">
        <f t="shared" si="1695"/>
        <v>6</v>
      </c>
      <c r="G54271" s="37" t="str">
        <f t="shared" si="1696"/>
        <v>выходные</v>
      </c>
    </row>
    <row r="54272" spans="1:7" x14ac:dyDescent="0.3">
      <c r="A54272">
        <v>261850</v>
      </c>
      <c r="B54272" s="2">
        <v>44387.382873786402</v>
      </c>
      <c r="C54272" s="37">
        <v>0.38287037037037036</v>
      </c>
      <c r="E54272">
        <v>267896</v>
      </c>
      <c r="F54272">
        <f t="shared" si="1695"/>
        <v>6</v>
      </c>
      <c r="G54272" s="37" t="str">
        <f t="shared" si="1696"/>
        <v>выходные</v>
      </c>
    </row>
    <row r="54273" spans="1:7" x14ac:dyDescent="0.3">
      <c r="A54273">
        <v>261846</v>
      </c>
      <c r="B54273" s="2">
        <v>44387.382469255666</v>
      </c>
      <c r="C54273" s="37">
        <v>0.38246527777777778</v>
      </c>
      <c r="E54273">
        <v>411922</v>
      </c>
      <c r="F54273">
        <f t="shared" si="1695"/>
        <v>6</v>
      </c>
      <c r="G54273" s="37" t="str">
        <f t="shared" si="1696"/>
        <v>выходные</v>
      </c>
    </row>
    <row r="54274" spans="1:7" x14ac:dyDescent="0.3">
      <c r="A54274">
        <v>261842</v>
      </c>
      <c r="B54274" s="2">
        <v>44387.380016479998</v>
      </c>
      <c r="C54274" s="37">
        <v>0.3800115740740741</v>
      </c>
      <c r="E54274">
        <v>230507</v>
      </c>
      <c r="F54274">
        <f t="shared" si="1695"/>
        <v>6</v>
      </c>
      <c r="G54274" s="37" t="str">
        <f t="shared" si="1696"/>
        <v>выходные</v>
      </c>
    </row>
    <row r="54275" spans="1:7" x14ac:dyDescent="0.3">
      <c r="A54275">
        <v>261841</v>
      </c>
      <c r="B54275" s="2">
        <v>44387.378333333334</v>
      </c>
      <c r="C54275" s="37">
        <v>0.37833333333333335</v>
      </c>
      <c r="E54275">
        <v>250679</v>
      </c>
      <c r="F54275">
        <f t="shared" ref="F54275:F54338" si="1697">WEEKDAY(B54275,2)</f>
        <v>6</v>
      </c>
      <c r="G54275" s="37" t="str">
        <f t="shared" si="1696"/>
        <v>выходные</v>
      </c>
    </row>
    <row r="54276" spans="1:7" x14ac:dyDescent="0.3">
      <c r="A54276">
        <v>261840</v>
      </c>
      <c r="B54276" s="2">
        <v>44387.373821222573</v>
      </c>
      <c r="C54276" s="37">
        <v>0.37381944444444443</v>
      </c>
      <c r="E54276">
        <v>65828</v>
      </c>
      <c r="F54276">
        <f t="shared" si="1697"/>
        <v>6</v>
      </c>
      <c r="G54276" s="37" t="str">
        <f t="shared" si="1696"/>
        <v>выходные</v>
      </c>
    </row>
    <row r="54277" spans="1:7" x14ac:dyDescent="0.3">
      <c r="A54277">
        <v>261838</v>
      </c>
      <c r="B54277" s="2">
        <v>44387.371959593496</v>
      </c>
      <c r="C54277" s="37">
        <v>0.37195601851851851</v>
      </c>
      <c r="E54277">
        <v>351192</v>
      </c>
      <c r="F54277">
        <f t="shared" si="1697"/>
        <v>6</v>
      </c>
      <c r="G54277" s="37" t="str">
        <f t="shared" si="1696"/>
        <v>выходные</v>
      </c>
    </row>
    <row r="54278" spans="1:7" x14ac:dyDescent="0.3">
      <c r="A54278">
        <v>261836</v>
      </c>
      <c r="B54278" s="2">
        <v>44387.37174596393</v>
      </c>
      <c r="C54278" s="37">
        <v>0.37174768518518514</v>
      </c>
      <c r="E54278">
        <v>258219</v>
      </c>
      <c r="F54278">
        <f t="shared" si="1697"/>
        <v>6</v>
      </c>
      <c r="G54278" s="37" t="str">
        <f t="shared" si="1696"/>
        <v>выходные</v>
      </c>
    </row>
    <row r="54279" spans="1:7" x14ac:dyDescent="0.3">
      <c r="A54279">
        <v>261832</v>
      </c>
      <c r="B54279" s="2">
        <v>44387.370159001432</v>
      </c>
      <c r="C54279" s="37">
        <v>0.37016203703703704</v>
      </c>
      <c r="E54279">
        <v>347393</v>
      </c>
      <c r="F54279">
        <f t="shared" si="1697"/>
        <v>6</v>
      </c>
      <c r="G54279" s="37" t="str">
        <f t="shared" si="1696"/>
        <v>выходные</v>
      </c>
    </row>
    <row r="54280" spans="1:7" x14ac:dyDescent="0.3">
      <c r="A54280">
        <v>261828</v>
      </c>
      <c r="B54280" s="2">
        <v>44387.369792779318</v>
      </c>
      <c r="C54280" s="37">
        <v>0.36979166666666669</v>
      </c>
      <c r="E54280">
        <v>371920</v>
      </c>
      <c r="F54280">
        <f t="shared" si="1697"/>
        <v>6</v>
      </c>
      <c r="G54280" s="37" t="str">
        <f t="shared" si="1696"/>
        <v>выходные</v>
      </c>
    </row>
    <row r="54281" spans="1:7" x14ac:dyDescent="0.3">
      <c r="A54281">
        <v>261823</v>
      </c>
      <c r="B54281" s="2">
        <v>44387.369524271839</v>
      </c>
      <c r="C54281" s="37">
        <v>0.36952546296296296</v>
      </c>
      <c r="E54281">
        <v>43842</v>
      </c>
      <c r="F54281">
        <f t="shared" si="1697"/>
        <v>6</v>
      </c>
      <c r="G54281" s="37" t="str">
        <f t="shared" si="1696"/>
        <v>выходные</v>
      </c>
    </row>
    <row r="54282" spans="1:7" x14ac:dyDescent="0.3">
      <c r="A54282">
        <v>261819</v>
      </c>
      <c r="B54282" s="2">
        <v>44387.367198706015</v>
      </c>
      <c r="C54282" s="37">
        <v>0.36719907407407404</v>
      </c>
      <c r="E54282">
        <v>87227</v>
      </c>
      <c r="F54282">
        <f t="shared" si="1697"/>
        <v>6</v>
      </c>
      <c r="G54282" s="37" t="str">
        <f t="shared" si="1696"/>
        <v>выходные</v>
      </c>
    </row>
    <row r="54283" spans="1:7" x14ac:dyDescent="0.3">
      <c r="A54283">
        <v>261816</v>
      </c>
      <c r="B54283" s="2">
        <v>44387.366692556629</v>
      </c>
      <c r="C54283" s="37">
        <v>0.36668981481481483</v>
      </c>
      <c r="E54283">
        <v>118549</v>
      </c>
      <c r="F54283">
        <f t="shared" si="1697"/>
        <v>6</v>
      </c>
      <c r="G54283" s="37" t="str">
        <f t="shared" ref="G54283:G54346" si="1698">IF(F54283&gt;=6,"выходные","будни")</f>
        <v>выходные</v>
      </c>
    </row>
    <row r="54284" spans="1:7" x14ac:dyDescent="0.3">
      <c r="A54284">
        <v>261811</v>
      </c>
      <c r="B54284" s="2">
        <v>44387.366191595203</v>
      </c>
      <c r="C54284" s="37">
        <v>0.3661921296296296</v>
      </c>
      <c r="E54284">
        <v>71198</v>
      </c>
      <c r="F54284">
        <f t="shared" si="1697"/>
        <v>6</v>
      </c>
      <c r="G54284" s="37" t="str">
        <f t="shared" si="1698"/>
        <v>выходные</v>
      </c>
    </row>
    <row r="54285" spans="1:7" x14ac:dyDescent="0.3">
      <c r="A54285">
        <v>261810</v>
      </c>
      <c r="B54285" s="2">
        <v>44387.366130558185</v>
      </c>
      <c r="C54285" s="37">
        <v>0.3661342592592593</v>
      </c>
      <c r="E54285">
        <v>444350</v>
      </c>
      <c r="F54285">
        <f t="shared" si="1697"/>
        <v>6</v>
      </c>
      <c r="G54285" s="37" t="str">
        <f t="shared" si="1698"/>
        <v>выходные</v>
      </c>
    </row>
    <row r="54286" spans="1:7" x14ac:dyDescent="0.3">
      <c r="A54286">
        <v>261806</v>
      </c>
      <c r="B54286" s="2">
        <v>44387.365947447128</v>
      </c>
      <c r="C54286" s="37">
        <v>0.36594907407407407</v>
      </c>
      <c r="E54286">
        <v>343491</v>
      </c>
      <c r="F54286">
        <f t="shared" si="1697"/>
        <v>6</v>
      </c>
      <c r="G54286" s="37" t="str">
        <f t="shared" si="1698"/>
        <v>выходные</v>
      </c>
    </row>
    <row r="54287" spans="1:7" x14ac:dyDescent="0.3">
      <c r="A54287">
        <v>261805</v>
      </c>
      <c r="B54287" s="2">
        <v>44387.363872188485</v>
      </c>
      <c r="C54287" s="37">
        <v>0.36387731481481483</v>
      </c>
      <c r="E54287">
        <v>19846</v>
      </c>
      <c r="F54287">
        <f t="shared" si="1697"/>
        <v>6</v>
      </c>
      <c r="G54287" s="37" t="str">
        <f t="shared" si="1698"/>
        <v>выходные</v>
      </c>
    </row>
    <row r="54288" spans="1:7" x14ac:dyDescent="0.3">
      <c r="A54288">
        <v>261802</v>
      </c>
      <c r="B54288" s="2">
        <v>44387.363333333335</v>
      </c>
      <c r="C54288" s="37">
        <v>0.36333333333333334</v>
      </c>
      <c r="E54288">
        <v>146665</v>
      </c>
      <c r="F54288">
        <f t="shared" si="1697"/>
        <v>6</v>
      </c>
      <c r="G54288" s="37" t="str">
        <f t="shared" si="1698"/>
        <v>выходные</v>
      </c>
    </row>
    <row r="54289" spans="1:7" x14ac:dyDescent="0.3">
      <c r="A54289">
        <v>261796</v>
      </c>
      <c r="B54289" s="2">
        <v>44387.362999999998</v>
      </c>
      <c r="C54289" s="37">
        <v>0.36299768518518521</v>
      </c>
      <c r="E54289">
        <v>347008</v>
      </c>
      <c r="F54289">
        <f t="shared" si="1697"/>
        <v>6</v>
      </c>
      <c r="G54289" s="37" t="str">
        <f t="shared" si="1698"/>
        <v>выходные</v>
      </c>
    </row>
    <row r="54290" spans="1:7" x14ac:dyDescent="0.3">
      <c r="A54290">
        <v>261799</v>
      </c>
      <c r="B54290" s="2">
        <v>44387.362999999998</v>
      </c>
      <c r="C54290" s="37">
        <v>0.36299768518518521</v>
      </c>
      <c r="E54290">
        <v>411922</v>
      </c>
      <c r="F54290">
        <f t="shared" si="1697"/>
        <v>6</v>
      </c>
      <c r="G54290" s="37" t="str">
        <f t="shared" si="1698"/>
        <v>выходные</v>
      </c>
    </row>
    <row r="54291" spans="1:7" x14ac:dyDescent="0.3">
      <c r="A54291">
        <v>261794</v>
      </c>
      <c r="B54291" s="2">
        <v>44387.360515152439</v>
      </c>
      <c r="C54291" s="37">
        <v>0.36052083333333335</v>
      </c>
      <c r="E54291">
        <v>351192</v>
      </c>
      <c r="F54291">
        <f t="shared" si="1697"/>
        <v>6</v>
      </c>
      <c r="G54291" s="37" t="str">
        <f t="shared" si="1698"/>
        <v>выходные</v>
      </c>
    </row>
    <row r="54292" spans="1:7" x14ac:dyDescent="0.3">
      <c r="A54292">
        <v>261793</v>
      </c>
      <c r="B54292" s="2">
        <v>44387.359815533979</v>
      </c>
      <c r="C54292" s="37">
        <v>0.35981481481481481</v>
      </c>
      <c r="E54292">
        <v>209122</v>
      </c>
      <c r="F54292">
        <f t="shared" si="1697"/>
        <v>6</v>
      </c>
      <c r="G54292" s="37" t="str">
        <f t="shared" si="1698"/>
        <v>выходные</v>
      </c>
    </row>
    <row r="54293" spans="1:7" x14ac:dyDescent="0.3">
      <c r="A54293">
        <v>261790</v>
      </c>
      <c r="B54293" s="2">
        <v>44387.3587755974</v>
      </c>
      <c r="C54293" s="37">
        <v>0.35877314814814815</v>
      </c>
      <c r="E54293">
        <v>470762</v>
      </c>
      <c r="F54293">
        <f t="shared" si="1697"/>
        <v>6</v>
      </c>
      <c r="G54293" s="37" t="str">
        <f t="shared" si="1698"/>
        <v>выходные</v>
      </c>
    </row>
    <row r="54294" spans="1:7" x14ac:dyDescent="0.3">
      <c r="A54294">
        <v>261786</v>
      </c>
      <c r="B54294" s="2">
        <v>44387.35508285775</v>
      </c>
      <c r="C54294" s="37">
        <v>0.35508101851851853</v>
      </c>
      <c r="E54294">
        <v>230507</v>
      </c>
      <c r="F54294">
        <f t="shared" si="1697"/>
        <v>6</v>
      </c>
      <c r="G54294" s="37" t="str">
        <f t="shared" si="1698"/>
        <v>выходные</v>
      </c>
    </row>
    <row r="54295" spans="1:7" x14ac:dyDescent="0.3">
      <c r="A54295">
        <v>261782</v>
      </c>
      <c r="B54295" s="2">
        <v>44387.352533980586</v>
      </c>
      <c r="C54295" s="37">
        <v>0.35253472222222221</v>
      </c>
      <c r="E54295">
        <v>351192</v>
      </c>
      <c r="F54295">
        <f t="shared" si="1697"/>
        <v>6</v>
      </c>
      <c r="G54295" s="37" t="str">
        <f t="shared" si="1698"/>
        <v>выходные</v>
      </c>
    </row>
    <row r="54296" spans="1:7" x14ac:dyDescent="0.3">
      <c r="A54296">
        <v>261780</v>
      </c>
      <c r="B54296" s="2">
        <v>44387.351999999999</v>
      </c>
      <c r="C54296" s="37">
        <v>0.35200231481481481</v>
      </c>
      <c r="E54296">
        <v>411922</v>
      </c>
      <c r="F54296">
        <f t="shared" si="1697"/>
        <v>6</v>
      </c>
      <c r="G54296" s="37" t="str">
        <f t="shared" si="1698"/>
        <v>выходные</v>
      </c>
    </row>
    <row r="54297" spans="1:7" x14ac:dyDescent="0.3">
      <c r="A54297">
        <v>261777</v>
      </c>
      <c r="B54297" s="2">
        <v>44387.349070711389</v>
      </c>
      <c r="C54297" s="37">
        <v>0.34907407407407409</v>
      </c>
      <c r="E54297">
        <v>141259</v>
      </c>
      <c r="F54297">
        <f t="shared" si="1697"/>
        <v>6</v>
      </c>
      <c r="G54297" s="37" t="str">
        <f t="shared" si="1698"/>
        <v>выходные</v>
      </c>
    </row>
    <row r="54298" spans="1:7" x14ac:dyDescent="0.3">
      <c r="A54298">
        <v>261775</v>
      </c>
      <c r="B54298" s="2">
        <v>44387.347239600815</v>
      </c>
      <c r="C54298" s="37">
        <v>0.3472453703703704</v>
      </c>
      <c r="E54298">
        <v>118549</v>
      </c>
      <c r="F54298">
        <f t="shared" si="1697"/>
        <v>6</v>
      </c>
      <c r="G54298" s="37" t="str">
        <f t="shared" si="1698"/>
        <v>выходные</v>
      </c>
    </row>
    <row r="54299" spans="1:7" x14ac:dyDescent="0.3">
      <c r="A54299">
        <v>261773</v>
      </c>
      <c r="B54299" s="2">
        <v>44387.347000000002</v>
      </c>
      <c r="C54299" s="37">
        <v>0.34700231481481486</v>
      </c>
      <c r="E54299">
        <v>347393</v>
      </c>
      <c r="F54299">
        <f t="shared" si="1697"/>
        <v>6</v>
      </c>
      <c r="G54299" s="37" t="str">
        <f t="shared" si="1698"/>
        <v>выходные</v>
      </c>
    </row>
    <row r="54300" spans="1:7" x14ac:dyDescent="0.3">
      <c r="A54300">
        <v>261768</v>
      </c>
      <c r="B54300" s="2">
        <v>44387.3436384167</v>
      </c>
      <c r="C54300" s="37">
        <v>0.34363425925925922</v>
      </c>
      <c r="E54300">
        <v>238334</v>
      </c>
      <c r="F54300">
        <f t="shared" si="1697"/>
        <v>6</v>
      </c>
      <c r="G54300" s="37" t="str">
        <f t="shared" si="1698"/>
        <v>выходные</v>
      </c>
    </row>
    <row r="54301" spans="1:7" x14ac:dyDescent="0.3">
      <c r="A54301">
        <v>261763</v>
      </c>
      <c r="B54301" s="2">
        <v>44387.342204046756</v>
      </c>
      <c r="C54301" s="37">
        <v>0.34219907407407407</v>
      </c>
      <c r="E54301">
        <v>258251</v>
      </c>
      <c r="F54301">
        <f t="shared" si="1697"/>
        <v>6</v>
      </c>
      <c r="G54301" s="37" t="str">
        <f t="shared" si="1698"/>
        <v>выходные</v>
      </c>
    </row>
    <row r="54302" spans="1:7" x14ac:dyDescent="0.3">
      <c r="A54302">
        <v>261759</v>
      </c>
      <c r="B54302" s="2">
        <v>44387.341288491472</v>
      </c>
      <c r="C54302" s="37">
        <v>0.34128472222222223</v>
      </c>
      <c r="E54302">
        <v>62570</v>
      </c>
      <c r="F54302">
        <f t="shared" si="1697"/>
        <v>6</v>
      </c>
      <c r="G54302" s="37" t="str">
        <f t="shared" si="1698"/>
        <v>выходные</v>
      </c>
    </row>
    <row r="54303" spans="1:7" x14ac:dyDescent="0.3">
      <c r="A54303">
        <v>261757</v>
      </c>
      <c r="B54303" s="2">
        <v>44387.339060640275</v>
      </c>
      <c r="C54303" s="37">
        <v>0.33906249999999999</v>
      </c>
      <c r="E54303">
        <v>138209</v>
      </c>
      <c r="F54303">
        <f t="shared" si="1697"/>
        <v>6</v>
      </c>
      <c r="G54303" s="37" t="str">
        <f t="shared" si="1698"/>
        <v>выходные</v>
      </c>
    </row>
    <row r="54304" spans="1:7" x14ac:dyDescent="0.3">
      <c r="A54304">
        <v>261754</v>
      </c>
      <c r="B54304" s="2">
        <v>44387.336008789331</v>
      </c>
      <c r="C54304" s="37">
        <v>0.33600694444444446</v>
      </c>
      <c r="E54304">
        <v>38789</v>
      </c>
      <c r="F54304">
        <f t="shared" si="1697"/>
        <v>6</v>
      </c>
      <c r="G54304" s="37" t="str">
        <f t="shared" si="1698"/>
        <v>выходные</v>
      </c>
    </row>
    <row r="54305" spans="1:7" x14ac:dyDescent="0.3">
      <c r="A54305">
        <v>261752</v>
      </c>
      <c r="B54305" s="2">
        <v>44387.334757530443</v>
      </c>
      <c r="C54305" s="37">
        <v>0.33475694444444443</v>
      </c>
      <c r="E54305">
        <v>42705</v>
      </c>
      <c r="F54305">
        <f t="shared" si="1697"/>
        <v>6</v>
      </c>
      <c r="G54305" s="37" t="str">
        <f t="shared" si="1698"/>
        <v>выходные</v>
      </c>
    </row>
    <row r="54306" spans="1:7" x14ac:dyDescent="0.3">
      <c r="A54306">
        <v>261748</v>
      </c>
      <c r="B54306" s="2">
        <v>44387.332316049688</v>
      </c>
      <c r="C54306" s="37">
        <v>0.33231481481481479</v>
      </c>
      <c r="E54306">
        <v>153893</v>
      </c>
      <c r="F54306">
        <f t="shared" si="1697"/>
        <v>6</v>
      </c>
      <c r="G54306" s="37" t="str">
        <f t="shared" si="1698"/>
        <v>выходные</v>
      </c>
    </row>
    <row r="54307" spans="1:7" x14ac:dyDescent="0.3">
      <c r="A54307">
        <v>261746</v>
      </c>
      <c r="B54307" s="2">
        <v>44387.32844019898</v>
      </c>
      <c r="C54307" s="37">
        <v>0.32843749999999999</v>
      </c>
      <c r="E54307">
        <v>217673</v>
      </c>
      <c r="F54307">
        <f t="shared" si="1697"/>
        <v>6</v>
      </c>
      <c r="G54307" s="37" t="str">
        <f t="shared" si="1698"/>
        <v>выходные</v>
      </c>
    </row>
    <row r="54308" spans="1:7" x14ac:dyDescent="0.3">
      <c r="A54308">
        <v>261741</v>
      </c>
      <c r="B54308" s="2">
        <v>44387.32734153264</v>
      </c>
      <c r="C54308" s="37">
        <v>0.32733796296296297</v>
      </c>
      <c r="E54308">
        <v>470762</v>
      </c>
      <c r="F54308">
        <f t="shared" si="1697"/>
        <v>6</v>
      </c>
      <c r="G54308" s="37" t="str">
        <f t="shared" si="1698"/>
        <v>выходные</v>
      </c>
    </row>
    <row r="54309" spans="1:7" x14ac:dyDescent="0.3">
      <c r="A54309">
        <v>261738</v>
      </c>
      <c r="B54309" s="2">
        <v>44387.326975310527</v>
      </c>
      <c r="C54309" s="37">
        <v>0.32697916666666665</v>
      </c>
      <c r="E54309">
        <v>472712</v>
      </c>
      <c r="F54309">
        <f t="shared" si="1697"/>
        <v>6</v>
      </c>
      <c r="G54309" s="37" t="str">
        <f t="shared" si="1698"/>
        <v>выходные</v>
      </c>
    </row>
    <row r="54310" spans="1:7" x14ac:dyDescent="0.3">
      <c r="A54310">
        <v>261735</v>
      </c>
      <c r="B54310" s="2">
        <v>44387.326548051395</v>
      </c>
      <c r="C54310" s="37">
        <v>0.32655092592592594</v>
      </c>
      <c r="E54310">
        <v>247095</v>
      </c>
      <c r="F54310">
        <f t="shared" si="1697"/>
        <v>6</v>
      </c>
      <c r="G54310" s="37" t="str">
        <f t="shared" si="1698"/>
        <v>выходные</v>
      </c>
    </row>
    <row r="54311" spans="1:7" x14ac:dyDescent="0.3">
      <c r="A54311">
        <v>261734</v>
      </c>
      <c r="B54311" s="2">
        <v>44387.32627338481</v>
      </c>
      <c r="C54311" s="37">
        <v>0.32627314814814817</v>
      </c>
      <c r="E54311">
        <v>311201</v>
      </c>
      <c r="F54311">
        <f t="shared" si="1697"/>
        <v>6</v>
      </c>
      <c r="G54311" s="37" t="str">
        <f t="shared" si="1698"/>
        <v>выходные</v>
      </c>
    </row>
    <row r="54312" spans="1:7" x14ac:dyDescent="0.3">
      <c r="A54312">
        <v>261730</v>
      </c>
      <c r="B54312" s="2">
        <v>44387.326120792262</v>
      </c>
      <c r="C54312" s="37">
        <v>0.32612268518518522</v>
      </c>
      <c r="E54312">
        <v>343712</v>
      </c>
      <c r="F54312">
        <f t="shared" si="1697"/>
        <v>6</v>
      </c>
      <c r="G54312" s="37" t="str">
        <f t="shared" si="1698"/>
        <v>выходные</v>
      </c>
    </row>
    <row r="54313" spans="1:7" x14ac:dyDescent="0.3">
      <c r="A54313">
        <v>261727</v>
      </c>
      <c r="B54313" s="2">
        <v>44387.32419812616</v>
      </c>
      <c r="C54313" s="37">
        <v>0.32420138888888889</v>
      </c>
      <c r="E54313">
        <v>105402</v>
      </c>
      <c r="F54313">
        <f t="shared" si="1697"/>
        <v>6</v>
      </c>
      <c r="G54313" s="37" t="str">
        <f t="shared" si="1698"/>
        <v>выходные</v>
      </c>
    </row>
    <row r="54314" spans="1:7" x14ac:dyDescent="0.3">
      <c r="A54314">
        <v>261723</v>
      </c>
      <c r="B54314" s="2">
        <v>44387.323003236241</v>
      </c>
      <c r="C54314" s="37">
        <v>0.32299768518518518</v>
      </c>
      <c r="E54314">
        <v>158978</v>
      </c>
      <c r="F54314">
        <f t="shared" si="1697"/>
        <v>6</v>
      </c>
      <c r="G54314" s="37" t="str">
        <f t="shared" si="1698"/>
        <v>выходные</v>
      </c>
    </row>
    <row r="54315" spans="1:7" x14ac:dyDescent="0.3">
      <c r="A54315">
        <v>261718</v>
      </c>
      <c r="B54315" s="2">
        <v>44387.322672200688</v>
      </c>
      <c r="C54315" s="37">
        <v>0.32267361111111109</v>
      </c>
      <c r="E54315">
        <v>217497</v>
      </c>
      <c r="F54315">
        <f t="shared" si="1697"/>
        <v>6</v>
      </c>
      <c r="G54315" s="37" t="str">
        <f t="shared" si="1698"/>
        <v>выходные</v>
      </c>
    </row>
    <row r="54316" spans="1:7" x14ac:dyDescent="0.3">
      <c r="A54316">
        <v>261716</v>
      </c>
      <c r="B54316" s="2">
        <v>44387.320596942045</v>
      </c>
      <c r="C54316" s="37">
        <v>0.32060185185185186</v>
      </c>
      <c r="E54316">
        <v>182191</v>
      </c>
      <c r="F54316">
        <f t="shared" si="1697"/>
        <v>6</v>
      </c>
      <c r="G54316" s="37" t="str">
        <f t="shared" si="1698"/>
        <v>выходные</v>
      </c>
    </row>
    <row r="54317" spans="1:7" x14ac:dyDescent="0.3">
      <c r="A54317">
        <v>261711</v>
      </c>
      <c r="B54317" s="2">
        <v>44387.318796349988</v>
      </c>
      <c r="C54317" s="37">
        <v>0.3187962962962963</v>
      </c>
      <c r="E54317">
        <v>242428</v>
      </c>
      <c r="F54317">
        <f t="shared" si="1697"/>
        <v>6</v>
      </c>
      <c r="G54317" s="37" t="str">
        <f t="shared" si="1698"/>
        <v>выходные</v>
      </c>
    </row>
    <row r="54318" spans="1:7" x14ac:dyDescent="0.3">
      <c r="A54318">
        <v>261707</v>
      </c>
      <c r="B54318" s="2">
        <v>44387.317270424515</v>
      </c>
      <c r="C54318" s="37">
        <v>0.31726851851851851</v>
      </c>
      <c r="E54318">
        <v>249799</v>
      </c>
      <c r="F54318">
        <f t="shared" si="1697"/>
        <v>6</v>
      </c>
      <c r="G54318" s="37" t="str">
        <f t="shared" si="1698"/>
        <v>выходные</v>
      </c>
    </row>
    <row r="54319" spans="1:7" x14ac:dyDescent="0.3">
      <c r="A54319">
        <v>261705</v>
      </c>
      <c r="B54319" s="2">
        <v>44387.316599017307</v>
      </c>
      <c r="C54319" s="37">
        <v>0.31659722222222225</v>
      </c>
      <c r="E54319">
        <v>230507</v>
      </c>
      <c r="F54319">
        <f t="shared" si="1697"/>
        <v>6</v>
      </c>
      <c r="G54319" s="37" t="str">
        <f t="shared" si="1698"/>
        <v>выходные</v>
      </c>
    </row>
    <row r="54320" spans="1:7" x14ac:dyDescent="0.3">
      <c r="A54320">
        <v>261703</v>
      </c>
      <c r="B54320" s="2">
        <v>44387.316568498798</v>
      </c>
      <c r="C54320" s="37">
        <v>0.31657407407407406</v>
      </c>
      <c r="E54320">
        <v>158978</v>
      </c>
      <c r="F54320">
        <f t="shared" si="1697"/>
        <v>6</v>
      </c>
      <c r="G54320" s="37" t="str">
        <f t="shared" si="1698"/>
        <v>выходные</v>
      </c>
    </row>
    <row r="54321" spans="1:7" x14ac:dyDescent="0.3">
      <c r="A54321">
        <v>261699</v>
      </c>
      <c r="B54321" s="2">
        <v>44387.315958128602</v>
      </c>
      <c r="C54321" s="37">
        <v>0.31596064814814812</v>
      </c>
      <c r="E54321">
        <v>104958</v>
      </c>
      <c r="F54321">
        <f t="shared" si="1697"/>
        <v>6</v>
      </c>
      <c r="G54321" s="37" t="str">
        <f t="shared" si="1698"/>
        <v>выходные</v>
      </c>
    </row>
    <row r="54322" spans="1:7" x14ac:dyDescent="0.3">
      <c r="A54322">
        <v>261694</v>
      </c>
      <c r="B54322" s="2">
        <v>44387.314798425243</v>
      </c>
      <c r="C54322" s="37">
        <v>0.31480324074074073</v>
      </c>
      <c r="E54322">
        <v>258219</v>
      </c>
      <c r="F54322">
        <f t="shared" si="1697"/>
        <v>6</v>
      </c>
      <c r="G54322" s="37" t="str">
        <f t="shared" si="1698"/>
        <v>выходные</v>
      </c>
    </row>
    <row r="54323" spans="1:7" x14ac:dyDescent="0.3">
      <c r="A54323">
        <v>261693</v>
      </c>
      <c r="B54323" s="2">
        <v>44387.314767906733</v>
      </c>
      <c r="C54323" s="37">
        <v>0.3147685185185185</v>
      </c>
      <c r="E54323">
        <v>430242</v>
      </c>
      <c r="F54323">
        <f t="shared" si="1697"/>
        <v>6</v>
      </c>
      <c r="G54323" s="37" t="str">
        <f t="shared" si="1698"/>
        <v>выходные</v>
      </c>
    </row>
    <row r="54324" spans="1:7" x14ac:dyDescent="0.3">
      <c r="A54324">
        <v>261691</v>
      </c>
      <c r="B54324" s="2">
        <v>44387.314493240148</v>
      </c>
      <c r="C54324" s="37">
        <v>0.31449074074074074</v>
      </c>
      <c r="E54324">
        <v>105352</v>
      </c>
      <c r="F54324">
        <f t="shared" si="1697"/>
        <v>6</v>
      </c>
      <c r="G54324" s="37" t="str">
        <f t="shared" si="1698"/>
        <v>выходные</v>
      </c>
    </row>
    <row r="54325" spans="1:7" x14ac:dyDescent="0.3">
      <c r="A54325">
        <v>261686</v>
      </c>
      <c r="B54325" s="2">
        <v>44387.313486129337</v>
      </c>
      <c r="C54325" s="37">
        <v>0.3134837962962963</v>
      </c>
      <c r="E54325">
        <v>357547</v>
      </c>
      <c r="F54325">
        <f t="shared" si="1697"/>
        <v>6</v>
      </c>
      <c r="G54325" s="37" t="str">
        <f t="shared" si="1698"/>
        <v>выходные</v>
      </c>
    </row>
    <row r="54326" spans="1:7" x14ac:dyDescent="0.3">
      <c r="A54326">
        <v>261683</v>
      </c>
      <c r="B54326" s="2">
        <v>44387.307657094025</v>
      </c>
      <c r="C54326" s="37">
        <v>0.30766203703703704</v>
      </c>
      <c r="E54326">
        <v>452568</v>
      </c>
      <c r="F54326">
        <f t="shared" si="1697"/>
        <v>6</v>
      </c>
      <c r="G54326" s="37" t="str">
        <f t="shared" si="1698"/>
        <v>выходные</v>
      </c>
    </row>
    <row r="54327" spans="1:7" x14ac:dyDescent="0.3">
      <c r="A54327">
        <v>261682</v>
      </c>
      <c r="B54327" s="2">
        <v>44387.30683309427</v>
      </c>
      <c r="C54327" s="37">
        <v>0.30682870370370369</v>
      </c>
      <c r="E54327">
        <v>325630</v>
      </c>
      <c r="F54327">
        <f t="shared" si="1697"/>
        <v>6</v>
      </c>
      <c r="G54327" s="37" t="str">
        <f t="shared" si="1698"/>
        <v>выходные</v>
      </c>
    </row>
    <row r="54328" spans="1:7" x14ac:dyDescent="0.3">
      <c r="A54328">
        <v>261680</v>
      </c>
      <c r="B54328" s="2">
        <v>44387.306222724081</v>
      </c>
      <c r="C54328" s="37">
        <v>0.30622685185185183</v>
      </c>
      <c r="E54328">
        <v>123413</v>
      </c>
      <c r="F54328">
        <f t="shared" si="1697"/>
        <v>6</v>
      </c>
      <c r="G54328" s="37" t="str">
        <f t="shared" si="1698"/>
        <v>выходные</v>
      </c>
    </row>
    <row r="54329" spans="1:7" x14ac:dyDescent="0.3">
      <c r="A54329">
        <v>261679</v>
      </c>
      <c r="B54329" s="2">
        <v>44387.306192205571</v>
      </c>
      <c r="C54329" s="37">
        <v>0.30619212962962966</v>
      </c>
      <c r="E54329">
        <v>471403</v>
      </c>
      <c r="F54329">
        <f t="shared" si="1697"/>
        <v>6</v>
      </c>
      <c r="G54329" s="37" t="str">
        <f t="shared" si="1698"/>
        <v>выходные</v>
      </c>
    </row>
    <row r="54330" spans="1:7" x14ac:dyDescent="0.3">
      <c r="A54330">
        <v>261677</v>
      </c>
      <c r="B54330" s="2">
        <v>44387.304422132023</v>
      </c>
      <c r="C54330" s="37">
        <v>0.30442129629629627</v>
      </c>
      <c r="E54330">
        <v>351192</v>
      </c>
      <c r="F54330">
        <f t="shared" si="1697"/>
        <v>6</v>
      </c>
      <c r="G54330" s="37" t="str">
        <f t="shared" si="1698"/>
        <v>выходные</v>
      </c>
    </row>
    <row r="54331" spans="1:7" x14ac:dyDescent="0.3">
      <c r="A54331">
        <v>261672</v>
      </c>
      <c r="B54331" s="2">
        <v>44387.303990291264</v>
      </c>
      <c r="C54331" s="37">
        <v>0.30399305555555556</v>
      </c>
      <c r="E54331">
        <v>411922</v>
      </c>
      <c r="F54331">
        <f t="shared" si="1697"/>
        <v>6</v>
      </c>
      <c r="G54331" s="37" t="str">
        <f t="shared" si="1698"/>
        <v>выходные</v>
      </c>
    </row>
    <row r="54332" spans="1:7" x14ac:dyDescent="0.3">
      <c r="A54332">
        <v>261667</v>
      </c>
      <c r="B54332" s="2">
        <v>44387.300210577712</v>
      </c>
      <c r="C54332" s="37">
        <v>0.30020833333333335</v>
      </c>
      <c r="E54332">
        <v>472712</v>
      </c>
      <c r="F54332">
        <f t="shared" si="1697"/>
        <v>6</v>
      </c>
      <c r="G54332" s="37" t="str">
        <f t="shared" si="1698"/>
        <v>выходные</v>
      </c>
    </row>
    <row r="54333" spans="1:7" x14ac:dyDescent="0.3">
      <c r="A54333">
        <v>261666</v>
      </c>
      <c r="B54333" s="2">
        <v>44387.299295022429</v>
      </c>
      <c r="C54333" s="37">
        <v>0.29929398148148151</v>
      </c>
      <c r="E54333">
        <v>206501</v>
      </c>
      <c r="F54333">
        <f t="shared" si="1697"/>
        <v>6</v>
      </c>
      <c r="G54333" s="37" t="str">
        <f t="shared" si="1698"/>
        <v>выходные</v>
      </c>
    </row>
    <row r="54334" spans="1:7" x14ac:dyDescent="0.3">
      <c r="A54334">
        <v>261662</v>
      </c>
      <c r="B54334" s="2">
        <v>44387.29868465224</v>
      </c>
      <c r="C54334" s="37">
        <v>0.29868055555555556</v>
      </c>
      <c r="E54334">
        <v>472908</v>
      </c>
      <c r="F54334">
        <f t="shared" si="1697"/>
        <v>6</v>
      </c>
      <c r="G54334" s="37" t="str">
        <f t="shared" si="1698"/>
        <v>выходные</v>
      </c>
    </row>
    <row r="54335" spans="1:7" x14ac:dyDescent="0.3">
      <c r="A54335">
        <v>261659</v>
      </c>
      <c r="B54335" s="2">
        <v>44387.29813531907</v>
      </c>
      <c r="C54335" s="37">
        <v>0.29813657407407407</v>
      </c>
      <c r="E54335">
        <v>398027</v>
      </c>
      <c r="F54335">
        <f t="shared" si="1697"/>
        <v>6</v>
      </c>
      <c r="G54335" s="37" t="str">
        <f t="shared" si="1698"/>
        <v>выходные</v>
      </c>
    </row>
    <row r="54336" spans="1:7" x14ac:dyDescent="0.3">
      <c r="A54336">
        <v>261656</v>
      </c>
      <c r="B54336" s="2">
        <v>44387.296395764031</v>
      </c>
      <c r="C54336" s="37">
        <v>0.29640046296296296</v>
      </c>
      <c r="E54336">
        <v>20339</v>
      </c>
      <c r="F54336">
        <f t="shared" si="1697"/>
        <v>6</v>
      </c>
      <c r="G54336" s="37" t="str">
        <f t="shared" si="1698"/>
        <v>выходные</v>
      </c>
    </row>
    <row r="54337" spans="1:7" x14ac:dyDescent="0.3">
      <c r="A54337">
        <v>261654</v>
      </c>
      <c r="B54337" s="2">
        <v>44387.29480880154</v>
      </c>
      <c r="C54337" s="37">
        <v>0.29480324074074077</v>
      </c>
      <c r="E54337">
        <v>387595</v>
      </c>
      <c r="F54337">
        <f t="shared" si="1697"/>
        <v>6</v>
      </c>
      <c r="G54337" s="37" t="str">
        <f t="shared" si="1698"/>
        <v>выходные</v>
      </c>
    </row>
    <row r="54338" spans="1:7" x14ac:dyDescent="0.3">
      <c r="A54338">
        <v>261653</v>
      </c>
      <c r="B54338" s="2">
        <v>44387.293832209238</v>
      </c>
      <c r="C54338" s="37">
        <v>0.29383101851851851</v>
      </c>
      <c r="E54338">
        <v>341844</v>
      </c>
      <c r="F54338">
        <f t="shared" si="1697"/>
        <v>6</v>
      </c>
      <c r="G54338" s="37" t="str">
        <f t="shared" si="1698"/>
        <v>выходные</v>
      </c>
    </row>
    <row r="54339" spans="1:7" x14ac:dyDescent="0.3">
      <c r="A54339">
        <v>261649</v>
      </c>
      <c r="B54339" s="2">
        <v>44387.292000000001</v>
      </c>
      <c r="C54339" s="37">
        <v>0.29200231481481481</v>
      </c>
      <c r="E54339">
        <v>189009</v>
      </c>
      <c r="F54339">
        <f t="shared" ref="F54339:F54402" si="1699">WEEKDAY(B54339,2)</f>
        <v>6</v>
      </c>
      <c r="G54339" s="37" t="str">
        <f t="shared" si="1698"/>
        <v>выходные</v>
      </c>
    </row>
    <row r="54340" spans="1:7" x14ac:dyDescent="0.3">
      <c r="A54340">
        <v>261647</v>
      </c>
      <c r="B54340" s="2">
        <v>44387.290292062135</v>
      </c>
      <c r="C54340" s="37">
        <v>0.29028935185185184</v>
      </c>
      <c r="E54340">
        <v>379559</v>
      </c>
      <c r="F54340">
        <f t="shared" si="1699"/>
        <v>6</v>
      </c>
      <c r="G54340" s="37" t="str">
        <f t="shared" si="1698"/>
        <v>выходные</v>
      </c>
    </row>
    <row r="54341" spans="1:7" x14ac:dyDescent="0.3">
      <c r="A54341">
        <v>261644</v>
      </c>
      <c r="B54341" s="2">
        <v>44387.289956358531</v>
      </c>
      <c r="C54341" s="37">
        <v>0.28995370370370371</v>
      </c>
      <c r="E54341">
        <v>330333</v>
      </c>
      <c r="F54341">
        <f t="shared" si="1699"/>
        <v>6</v>
      </c>
      <c r="G54341" s="37" t="str">
        <f t="shared" si="1698"/>
        <v>выходные</v>
      </c>
    </row>
    <row r="54342" spans="1:7" x14ac:dyDescent="0.3">
      <c r="A54342">
        <v>261640</v>
      </c>
      <c r="B54342" s="2">
        <v>44387.288277840511</v>
      </c>
      <c r="C54342" s="37">
        <v>0.28827546296296297</v>
      </c>
      <c r="E54342">
        <v>77667</v>
      </c>
      <c r="F54342">
        <f t="shared" si="1699"/>
        <v>6</v>
      </c>
      <c r="G54342" s="37" t="str">
        <f t="shared" si="1698"/>
        <v>выходные</v>
      </c>
    </row>
    <row r="54343" spans="1:7" x14ac:dyDescent="0.3">
      <c r="A54343">
        <v>261637</v>
      </c>
      <c r="B54343" s="2">
        <v>44387.287118137152</v>
      </c>
      <c r="C54343" s="37">
        <v>0.28711805555555553</v>
      </c>
      <c r="E54343">
        <v>411922</v>
      </c>
      <c r="F54343">
        <f t="shared" si="1699"/>
        <v>6</v>
      </c>
      <c r="G54343" s="37" t="str">
        <f t="shared" si="1698"/>
        <v>выходные</v>
      </c>
    </row>
    <row r="54344" spans="1:7" x14ac:dyDescent="0.3">
      <c r="A54344">
        <v>261635</v>
      </c>
      <c r="B54344" s="2">
        <v>44387.285714285717</v>
      </c>
      <c r="C54344" s="37">
        <v>0.28571759259259261</v>
      </c>
      <c r="E54344">
        <v>411922</v>
      </c>
      <c r="F54344">
        <f t="shared" si="1699"/>
        <v>6</v>
      </c>
      <c r="G54344" s="37" t="str">
        <f t="shared" si="1698"/>
        <v>выходные</v>
      </c>
    </row>
    <row r="54345" spans="1:7" x14ac:dyDescent="0.3">
      <c r="A54345">
        <v>261634</v>
      </c>
      <c r="B54345" s="2">
        <v>44387.285470137642</v>
      </c>
      <c r="C54345" s="37">
        <v>0.28547453703703701</v>
      </c>
      <c r="E54345">
        <v>89660</v>
      </c>
      <c r="F54345">
        <f t="shared" si="1699"/>
        <v>6</v>
      </c>
      <c r="G54345" s="37" t="str">
        <f t="shared" si="1698"/>
        <v>выходные</v>
      </c>
    </row>
    <row r="54346" spans="1:7" x14ac:dyDescent="0.3">
      <c r="A54346">
        <v>261631</v>
      </c>
      <c r="B54346" s="2">
        <v>44387.285195471057</v>
      </c>
      <c r="C54346" s="37">
        <v>0.28519675925925925</v>
      </c>
      <c r="E54346">
        <v>250679</v>
      </c>
      <c r="F54346">
        <f t="shared" si="1699"/>
        <v>6</v>
      </c>
      <c r="G54346" s="37" t="str">
        <f t="shared" si="1698"/>
        <v>выходные</v>
      </c>
    </row>
    <row r="54347" spans="1:7" x14ac:dyDescent="0.3">
      <c r="A54347">
        <v>261628</v>
      </c>
      <c r="B54347" s="2">
        <v>44387.284188360238</v>
      </c>
      <c r="C54347" s="37">
        <v>0.28418981481481481</v>
      </c>
      <c r="E54347">
        <v>343712</v>
      </c>
      <c r="F54347">
        <f t="shared" si="1699"/>
        <v>6</v>
      </c>
      <c r="G54347" s="37" t="str">
        <f t="shared" ref="G54347:G54410" si="1700">IF(F54347&gt;=6,"выходные","будни")</f>
        <v>выходные</v>
      </c>
    </row>
    <row r="54348" spans="1:7" x14ac:dyDescent="0.3">
      <c r="A54348">
        <v>261626</v>
      </c>
      <c r="B54348" s="2">
        <v>44387.281167027802</v>
      </c>
      <c r="C54348" s="37">
        <v>0.28116898148148145</v>
      </c>
      <c r="E54348">
        <v>347393</v>
      </c>
      <c r="F54348">
        <f t="shared" si="1699"/>
        <v>6</v>
      </c>
      <c r="G54348" s="37" t="str">
        <f t="shared" si="1700"/>
        <v>выходные</v>
      </c>
    </row>
    <row r="54349" spans="1:7" x14ac:dyDescent="0.3">
      <c r="A54349">
        <v>261623</v>
      </c>
      <c r="B54349" s="2">
        <v>44387.279610583821</v>
      </c>
      <c r="C54349" s="37">
        <v>0.27960648148148148</v>
      </c>
      <c r="E54349">
        <v>286726</v>
      </c>
      <c r="F54349">
        <f t="shared" si="1699"/>
        <v>6</v>
      </c>
      <c r="G54349" s="37" t="str">
        <f t="shared" si="1700"/>
        <v>выходные</v>
      </c>
    </row>
    <row r="54350" spans="1:7" x14ac:dyDescent="0.3">
      <c r="A54350">
        <v>261620</v>
      </c>
      <c r="B54350" s="2">
        <v>44387.279305398726</v>
      </c>
      <c r="C54350" s="37">
        <v>0.27930555555555553</v>
      </c>
      <c r="E54350">
        <v>158978</v>
      </c>
      <c r="F54350">
        <f t="shared" si="1699"/>
        <v>6</v>
      </c>
      <c r="G54350" s="37" t="str">
        <f t="shared" si="1700"/>
        <v>выходные</v>
      </c>
    </row>
    <row r="54351" spans="1:7" x14ac:dyDescent="0.3">
      <c r="A54351">
        <v>261615</v>
      </c>
      <c r="B54351" s="2">
        <v>44387.277169103058</v>
      </c>
      <c r="C54351" s="37">
        <v>0.27716435185185184</v>
      </c>
      <c r="E54351">
        <v>411922</v>
      </c>
      <c r="F54351">
        <f t="shared" si="1699"/>
        <v>6</v>
      </c>
      <c r="G54351" s="37" t="str">
        <f t="shared" si="1700"/>
        <v>выходные</v>
      </c>
    </row>
    <row r="54352" spans="1:7" x14ac:dyDescent="0.3">
      <c r="A54352">
        <v>261610</v>
      </c>
      <c r="B54352" s="2">
        <v>44387.271156956696</v>
      </c>
      <c r="C54352" s="37">
        <v>0.2711574074074074</v>
      </c>
      <c r="E54352">
        <v>343712</v>
      </c>
      <c r="F54352">
        <f t="shared" si="1699"/>
        <v>6</v>
      </c>
      <c r="G54352" s="37" t="str">
        <f t="shared" si="1700"/>
        <v>выходные</v>
      </c>
    </row>
    <row r="54353" spans="1:7" x14ac:dyDescent="0.3">
      <c r="A54353">
        <v>261605</v>
      </c>
      <c r="B54353" s="2">
        <v>44387.270058290356</v>
      </c>
      <c r="C54353" s="37">
        <v>0.27005787037037038</v>
      </c>
      <c r="E54353">
        <v>182984</v>
      </c>
      <c r="F54353">
        <f t="shared" si="1699"/>
        <v>6</v>
      </c>
      <c r="G54353" s="37" t="str">
        <f t="shared" si="1700"/>
        <v>выходные</v>
      </c>
    </row>
    <row r="54354" spans="1:7" x14ac:dyDescent="0.3">
      <c r="A54354">
        <v>261603</v>
      </c>
      <c r="B54354" s="2">
        <v>44387.269173253575</v>
      </c>
      <c r="C54354" s="37">
        <v>0.26917824074074076</v>
      </c>
      <c r="E54354">
        <v>351192</v>
      </c>
      <c r="F54354">
        <f t="shared" si="1699"/>
        <v>6</v>
      </c>
      <c r="G54354" s="37" t="str">
        <f t="shared" si="1700"/>
        <v>выходные</v>
      </c>
    </row>
    <row r="54355" spans="1:7" x14ac:dyDescent="0.3">
      <c r="A54355">
        <v>261601</v>
      </c>
      <c r="B54355" s="2">
        <v>44387.268745994443</v>
      </c>
      <c r="C54355" s="37">
        <v>0.26874999999999999</v>
      </c>
      <c r="E54355">
        <v>4199</v>
      </c>
      <c r="F54355">
        <f t="shared" si="1699"/>
        <v>6</v>
      </c>
      <c r="G54355" s="37" t="str">
        <f t="shared" si="1700"/>
        <v>выходные</v>
      </c>
    </row>
    <row r="54356" spans="1:7" x14ac:dyDescent="0.3">
      <c r="A54356">
        <v>261597</v>
      </c>
      <c r="B54356" s="2">
        <v>44387.261940366836</v>
      </c>
      <c r="C54356" s="37">
        <v>0.26194444444444448</v>
      </c>
      <c r="E54356">
        <v>371515</v>
      </c>
      <c r="F54356">
        <f t="shared" si="1699"/>
        <v>6</v>
      </c>
      <c r="G54356" s="37" t="str">
        <f t="shared" si="1700"/>
        <v>выходные</v>
      </c>
    </row>
    <row r="54357" spans="1:7" x14ac:dyDescent="0.3">
      <c r="A54357">
        <v>261595</v>
      </c>
      <c r="B54357" s="2">
        <v>44387.259315775016</v>
      </c>
      <c r="C54357" s="37">
        <v>0.25931712962962966</v>
      </c>
      <c r="E54357">
        <v>105352</v>
      </c>
      <c r="F54357">
        <f t="shared" si="1699"/>
        <v>6</v>
      </c>
      <c r="G54357" s="37" t="str">
        <f t="shared" si="1700"/>
        <v>выходные</v>
      </c>
    </row>
    <row r="54358" spans="1:7" x14ac:dyDescent="0.3">
      <c r="A54358">
        <v>261590</v>
      </c>
      <c r="B54358" s="2">
        <v>44387.258888515884</v>
      </c>
      <c r="C54358" s="37">
        <v>0.25888888888888889</v>
      </c>
      <c r="E54358">
        <v>284325</v>
      </c>
      <c r="F54358">
        <f t="shared" si="1699"/>
        <v>6</v>
      </c>
      <c r="G54358" s="37" t="str">
        <f t="shared" si="1700"/>
        <v>выходные</v>
      </c>
    </row>
    <row r="54359" spans="1:7" x14ac:dyDescent="0.3">
      <c r="A54359">
        <v>261588</v>
      </c>
      <c r="B54359" s="2">
        <v>44387.258827478865</v>
      </c>
      <c r="C54359" s="37">
        <v>0.25883101851851853</v>
      </c>
      <c r="E54359">
        <v>430472</v>
      </c>
      <c r="F54359">
        <f t="shared" si="1699"/>
        <v>6</v>
      </c>
      <c r="G54359" s="37" t="str">
        <f t="shared" si="1700"/>
        <v>выходные</v>
      </c>
    </row>
    <row r="54360" spans="1:7" x14ac:dyDescent="0.3">
      <c r="A54360">
        <v>261585</v>
      </c>
      <c r="B54360" s="2">
        <v>44387.258064516129</v>
      </c>
      <c r="C54360" s="37">
        <v>0.25806712962962963</v>
      </c>
      <c r="E54360">
        <v>472712</v>
      </c>
      <c r="F54360">
        <f t="shared" si="1699"/>
        <v>6</v>
      </c>
      <c r="G54360" s="37" t="str">
        <f t="shared" si="1700"/>
        <v>выходные</v>
      </c>
    </row>
    <row r="54361" spans="1:7" x14ac:dyDescent="0.3">
      <c r="A54361">
        <v>261584</v>
      </c>
      <c r="B54361" s="2">
        <v>44387.256080813015</v>
      </c>
      <c r="C54361" s="37">
        <v>0.2560763888888889</v>
      </c>
      <c r="E54361">
        <v>141494</v>
      </c>
      <c r="F54361">
        <f t="shared" si="1699"/>
        <v>6</v>
      </c>
      <c r="G54361" s="37" t="str">
        <f t="shared" si="1700"/>
        <v>выходные</v>
      </c>
    </row>
    <row r="54362" spans="1:7" x14ac:dyDescent="0.3">
      <c r="A54362">
        <v>261581</v>
      </c>
      <c r="B54362" s="2">
        <v>44387.25522629475</v>
      </c>
      <c r="C54362" s="37">
        <v>0.2552314814814815</v>
      </c>
      <c r="E54362">
        <v>11963</v>
      </c>
      <c r="F54362">
        <f t="shared" si="1699"/>
        <v>6</v>
      </c>
      <c r="G54362" s="37" t="str">
        <f t="shared" si="1700"/>
        <v>выходные</v>
      </c>
    </row>
    <row r="54363" spans="1:7" x14ac:dyDescent="0.3">
      <c r="A54363">
        <v>261578</v>
      </c>
      <c r="B54363" s="2">
        <v>44387.255195776241</v>
      </c>
      <c r="C54363" s="37">
        <v>0.25519675925925928</v>
      </c>
      <c r="E54363">
        <v>411922</v>
      </c>
      <c r="F54363">
        <f t="shared" si="1699"/>
        <v>6</v>
      </c>
      <c r="G54363" s="37" t="str">
        <f t="shared" si="1700"/>
        <v>выходные</v>
      </c>
    </row>
    <row r="54364" spans="1:7" x14ac:dyDescent="0.3">
      <c r="A54364">
        <v>261574</v>
      </c>
      <c r="B54364" s="2">
        <v>44387.254982146675</v>
      </c>
      <c r="C54364" s="37">
        <v>0.25497685185185187</v>
      </c>
      <c r="E54364">
        <v>258219</v>
      </c>
      <c r="F54364">
        <f t="shared" si="1699"/>
        <v>6</v>
      </c>
      <c r="G54364" s="37" t="str">
        <f t="shared" si="1700"/>
        <v>выходные</v>
      </c>
    </row>
    <row r="54365" spans="1:7" x14ac:dyDescent="0.3">
      <c r="A54365">
        <v>261572</v>
      </c>
      <c r="B54365" s="2">
        <v>44387.253913998844</v>
      </c>
      <c r="C54365" s="37">
        <v>0.25391203703703702</v>
      </c>
      <c r="E54365">
        <v>249086</v>
      </c>
      <c r="F54365">
        <f t="shared" si="1699"/>
        <v>6</v>
      </c>
      <c r="G54365" s="37" t="str">
        <f t="shared" si="1700"/>
        <v>выходные</v>
      </c>
    </row>
    <row r="54366" spans="1:7" x14ac:dyDescent="0.3">
      <c r="A54366">
        <v>261571</v>
      </c>
      <c r="B54366" s="2">
        <v>44387.252937406534</v>
      </c>
      <c r="C54366" s="37">
        <v>0.25293981481481481</v>
      </c>
      <c r="E54366">
        <v>258219</v>
      </c>
      <c r="F54366">
        <f t="shared" si="1699"/>
        <v>6</v>
      </c>
      <c r="G54366" s="37" t="str">
        <f t="shared" si="1700"/>
        <v>выходные</v>
      </c>
    </row>
    <row r="54367" spans="1:7" x14ac:dyDescent="0.3">
      <c r="A54367">
        <v>261567</v>
      </c>
      <c r="B54367" s="2">
        <v>44387.252235480817</v>
      </c>
      <c r="C54367" s="37">
        <v>0.25223379629629633</v>
      </c>
      <c r="E54367">
        <v>394819</v>
      </c>
      <c r="F54367">
        <f t="shared" si="1699"/>
        <v>6</v>
      </c>
      <c r="G54367" s="37" t="str">
        <f t="shared" si="1700"/>
        <v>выходные</v>
      </c>
    </row>
    <row r="54368" spans="1:7" x14ac:dyDescent="0.3">
      <c r="A54368">
        <v>261565</v>
      </c>
      <c r="B54368" s="2">
        <v>44387.248542741174</v>
      </c>
      <c r="C54368" s="37">
        <v>0.24854166666666666</v>
      </c>
      <c r="E54368">
        <v>351192</v>
      </c>
      <c r="F54368">
        <f t="shared" si="1699"/>
        <v>6</v>
      </c>
      <c r="G54368" s="37" t="str">
        <f t="shared" si="1700"/>
        <v>выходные</v>
      </c>
    </row>
    <row r="54369" spans="1:7" x14ac:dyDescent="0.3">
      <c r="A54369">
        <v>261563</v>
      </c>
      <c r="B54369" s="2">
        <v>44387.248420667136</v>
      </c>
      <c r="C54369" s="37">
        <v>0.24842592592592594</v>
      </c>
      <c r="E54369">
        <v>376706</v>
      </c>
      <c r="F54369">
        <f t="shared" si="1699"/>
        <v>6</v>
      </c>
      <c r="G54369" s="37" t="str">
        <f t="shared" si="1700"/>
        <v>выходные</v>
      </c>
    </row>
    <row r="54370" spans="1:7" x14ac:dyDescent="0.3">
      <c r="A54370">
        <v>261561</v>
      </c>
      <c r="B54370" s="2">
        <v>44387.248146000551</v>
      </c>
      <c r="C54370" s="37">
        <v>0.24814814814814815</v>
      </c>
      <c r="E54370">
        <v>361821</v>
      </c>
      <c r="F54370">
        <f t="shared" si="1699"/>
        <v>6</v>
      </c>
      <c r="G54370" s="37" t="str">
        <f t="shared" si="1700"/>
        <v>выходные</v>
      </c>
    </row>
    <row r="54371" spans="1:7" x14ac:dyDescent="0.3">
      <c r="A54371">
        <v>261559</v>
      </c>
      <c r="B54371" s="2">
        <v>44387.246467482531</v>
      </c>
      <c r="C54371" s="37">
        <v>0.2464699074074074</v>
      </c>
      <c r="E54371">
        <v>411922</v>
      </c>
      <c r="F54371">
        <f t="shared" si="1699"/>
        <v>6</v>
      </c>
      <c r="G54371" s="37" t="str">
        <f t="shared" si="1700"/>
        <v>выходные</v>
      </c>
    </row>
    <row r="54372" spans="1:7" x14ac:dyDescent="0.3">
      <c r="A54372">
        <v>261556</v>
      </c>
      <c r="B54372" s="2">
        <v>44387.245246742146</v>
      </c>
      <c r="C54372" s="37">
        <v>0.24524305555555556</v>
      </c>
      <c r="E54372">
        <v>361821</v>
      </c>
      <c r="F54372">
        <f t="shared" si="1699"/>
        <v>6</v>
      </c>
      <c r="G54372" s="37" t="str">
        <f t="shared" si="1700"/>
        <v>выходные</v>
      </c>
    </row>
    <row r="54373" spans="1:7" x14ac:dyDescent="0.3">
      <c r="A54373">
        <v>261554</v>
      </c>
      <c r="B54373" s="2">
        <v>44387.242561113315</v>
      </c>
      <c r="C54373" s="37">
        <v>0.24255787037037035</v>
      </c>
      <c r="E54373">
        <v>13448</v>
      </c>
      <c r="F54373">
        <f t="shared" si="1699"/>
        <v>6</v>
      </c>
      <c r="G54373" s="37" t="str">
        <f t="shared" si="1700"/>
        <v>выходные</v>
      </c>
    </row>
    <row r="54374" spans="1:7" x14ac:dyDescent="0.3">
      <c r="A54374">
        <v>261549</v>
      </c>
      <c r="B54374" s="2">
        <v>44387.242225409711</v>
      </c>
      <c r="C54374" s="37">
        <v>0.24222222222222223</v>
      </c>
      <c r="E54374">
        <v>183880</v>
      </c>
      <c r="F54374">
        <f t="shared" si="1699"/>
        <v>6</v>
      </c>
      <c r="G54374" s="37" t="str">
        <f t="shared" si="1700"/>
        <v>выходные</v>
      </c>
    </row>
    <row r="54375" spans="1:7" x14ac:dyDescent="0.3">
      <c r="A54375">
        <v>261545</v>
      </c>
      <c r="B54375" s="2">
        <v>44387.242072817164</v>
      </c>
      <c r="C54375" s="37">
        <v>0.24207175925925925</v>
      </c>
      <c r="E54375">
        <v>82850</v>
      </c>
      <c r="F54375">
        <f t="shared" si="1699"/>
        <v>6</v>
      </c>
      <c r="G54375" s="37" t="str">
        <f t="shared" si="1700"/>
        <v>выходные</v>
      </c>
    </row>
    <row r="54376" spans="1:7" x14ac:dyDescent="0.3">
      <c r="A54376">
        <v>261544</v>
      </c>
      <c r="B54376" s="2">
        <v>44387.241859187598</v>
      </c>
      <c r="C54376" s="37">
        <v>0.24186342592592591</v>
      </c>
      <c r="E54376">
        <v>123413</v>
      </c>
      <c r="F54376">
        <f t="shared" si="1699"/>
        <v>6</v>
      </c>
      <c r="G54376" s="37" t="str">
        <f t="shared" si="1700"/>
        <v>выходные</v>
      </c>
    </row>
    <row r="54377" spans="1:7" x14ac:dyDescent="0.3">
      <c r="A54377">
        <v>261543</v>
      </c>
      <c r="B54377" s="2">
        <v>44387.240119632559</v>
      </c>
      <c r="C54377" s="37">
        <v>0.24011574074074074</v>
      </c>
      <c r="E54377">
        <v>58674</v>
      </c>
      <c r="F54377">
        <f t="shared" si="1699"/>
        <v>6</v>
      </c>
      <c r="G54377" s="37" t="str">
        <f t="shared" si="1700"/>
        <v>выходные</v>
      </c>
    </row>
    <row r="54378" spans="1:7" x14ac:dyDescent="0.3">
      <c r="A54378">
        <v>261538</v>
      </c>
      <c r="B54378" s="2">
        <v>44387.238715781124</v>
      </c>
      <c r="C54378" s="37">
        <v>0.23871527777777779</v>
      </c>
      <c r="E54378">
        <v>387595</v>
      </c>
      <c r="F54378">
        <f t="shared" si="1699"/>
        <v>6</v>
      </c>
      <c r="G54378" s="37" t="str">
        <f t="shared" si="1700"/>
        <v>выходные</v>
      </c>
    </row>
    <row r="54379" spans="1:7" x14ac:dyDescent="0.3">
      <c r="A54379">
        <v>261533</v>
      </c>
      <c r="B54379" s="2">
        <v>44387.238441114539</v>
      </c>
      <c r="C54379" s="37">
        <v>0.2384375</v>
      </c>
      <c r="E54379">
        <v>351192</v>
      </c>
      <c r="F54379">
        <f t="shared" si="1699"/>
        <v>6</v>
      </c>
      <c r="G54379" s="37" t="str">
        <f t="shared" si="1700"/>
        <v>выходные</v>
      </c>
    </row>
    <row r="54380" spans="1:7" x14ac:dyDescent="0.3">
      <c r="A54380">
        <v>261529</v>
      </c>
      <c r="B54380" s="2">
        <v>44387.237861262853</v>
      </c>
      <c r="C54380" s="37">
        <v>0.23785879629629628</v>
      </c>
      <c r="E54380">
        <v>5151</v>
      </c>
      <c r="F54380">
        <f t="shared" si="1699"/>
        <v>6</v>
      </c>
      <c r="G54380" s="37" t="str">
        <f t="shared" si="1700"/>
        <v>выходные</v>
      </c>
    </row>
    <row r="54381" spans="1:7" x14ac:dyDescent="0.3">
      <c r="A54381">
        <v>261524</v>
      </c>
      <c r="B54381" s="2">
        <v>44387.234534745323</v>
      </c>
      <c r="C54381" s="37">
        <v>0.23453703703703702</v>
      </c>
      <c r="E54381">
        <v>209122</v>
      </c>
      <c r="F54381">
        <f t="shared" si="1699"/>
        <v>6</v>
      </c>
      <c r="G54381" s="37" t="str">
        <f t="shared" si="1700"/>
        <v>выходные</v>
      </c>
    </row>
    <row r="54382" spans="1:7" x14ac:dyDescent="0.3">
      <c r="A54382">
        <v>261522</v>
      </c>
      <c r="B54382" s="2">
        <v>44387.232673116247</v>
      </c>
      <c r="C54382" s="37">
        <v>0.23267361111111109</v>
      </c>
      <c r="E54382">
        <v>158978</v>
      </c>
      <c r="F54382">
        <f t="shared" si="1699"/>
        <v>6</v>
      </c>
      <c r="G54382" s="37" t="str">
        <f t="shared" si="1700"/>
        <v>выходные</v>
      </c>
    </row>
    <row r="54383" spans="1:7" x14ac:dyDescent="0.3">
      <c r="A54383">
        <v>261519</v>
      </c>
      <c r="B54383" s="2">
        <v>44387.232581560718</v>
      </c>
      <c r="C54383" s="37">
        <v>0.23258101851851851</v>
      </c>
      <c r="E54383">
        <v>397</v>
      </c>
      <c r="F54383">
        <f t="shared" si="1699"/>
        <v>6</v>
      </c>
      <c r="G54383" s="37" t="str">
        <f t="shared" si="1700"/>
        <v>выходные</v>
      </c>
    </row>
    <row r="54384" spans="1:7" x14ac:dyDescent="0.3">
      <c r="A54384">
        <v>261518</v>
      </c>
      <c r="B54384" s="2">
        <v>44387.23194067202</v>
      </c>
      <c r="C54384" s="37">
        <v>0.23194444444444443</v>
      </c>
      <c r="E54384">
        <v>250679</v>
      </c>
      <c r="F54384">
        <f t="shared" si="1699"/>
        <v>6</v>
      </c>
      <c r="G54384" s="37" t="str">
        <f t="shared" si="1700"/>
        <v>выходные</v>
      </c>
    </row>
    <row r="54385" spans="1:7" x14ac:dyDescent="0.3">
      <c r="A54385">
        <v>261513</v>
      </c>
      <c r="B54385" s="2">
        <v>44387.231543931397</v>
      </c>
      <c r="C54385" s="37">
        <v>0.23153935185185184</v>
      </c>
      <c r="E54385">
        <v>4199</v>
      </c>
      <c r="F54385">
        <f t="shared" si="1699"/>
        <v>6</v>
      </c>
      <c r="G54385" s="37" t="str">
        <f t="shared" si="1700"/>
        <v>выходные</v>
      </c>
    </row>
    <row r="54386" spans="1:7" x14ac:dyDescent="0.3">
      <c r="A54386">
        <v>261512</v>
      </c>
      <c r="B54386" s="2">
        <v>44387.231513412888</v>
      </c>
      <c r="C54386" s="37">
        <v>0.23151620370370371</v>
      </c>
      <c r="E54386">
        <v>245930</v>
      </c>
      <c r="F54386">
        <f t="shared" si="1699"/>
        <v>6</v>
      </c>
      <c r="G54386" s="37" t="str">
        <f t="shared" si="1700"/>
        <v>выходные</v>
      </c>
    </row>
    <row r="54387" spans="1:7" x14ac:dyDescent="0.3">
      <c r="A54387">
        <v>261511</v>
      </c>
      <c r="B54387" s="2">
        <v>44387.23084200568</v>
      </c>
      <c r="C54387" s="37">
        <v>0.2308449074074074</v>
      </c>
      <c r="E54387">
        <v>405110</v>
      </c>
      <c r="F54387">
        <f t="shared" si="1699"/>
        <v>6</v>
      </c>
      <c r="G54387" s="37" t="str">
        <f t="shared" si="1700"/>
        <v>выходные</v>
      </c>
    </row>
    <row r="54388" spans="1:7" x14ac:dyDescent="0.3">
      <c r="A54388">
        <v>261510</v>
      </c>
      <c r="B54388" s="2">
        <v>44387.230628376114</v>
      </c>
      <c r="C54388" s="37">
        <v>0.230625</v>
      </c>
      <c r="E54388">
        <v>86587</v>
      </c>
      <c r="F54388">
        <f t="shared" si="1699"/>
        <v>6</v>
      </c>
      <c r="G54388" s="37" t="str">
        <f t="shared" si="1700"/>
        <v>выходные</v>
      </c>
    </row>
    <row r="54389" spans="1:7" x14ac:dyDescent="0.3">
      <c r="A54389">
        <v>261505</v>
      </c>
      <c r="B54389" s="2">
        <v>44387.229010895106</v>
      </c>
      <c r="C54389" s="37">
        <v>0.22901620370370371</v>
      </c>
      <c r="E54389">
        <v>122982</v>
      </c>
      <c r="F54389">
        <f t="shared" si="1699"/>
        <v>6</v>
      </c>
      <c r="G54389" s="37" t="str">
        <f t="shared" si="1700"/>
        <v>выходные</v>
      </c>
    </row>
    <row r="54390" spans="1:7" x14ac:dyDescent="0.3">
      <c r="A54390">
        <v>261502</v>
      </c>
      <c r="B54390" s="2">
        <v>44387.22876674703</v>
      </c>
      <c r="C54390" s="37">
        <v>0.22876157407407408</v>
      </c>
      <c r="E54390">
        <v>118549</v>
      </c>
      <c r="F54390">
        <f t="shared" si="1699"/>
        <v>6</v>
      </c>
      <c r="G54390" s="37" t="str">
        <f t="shared" si="1700"/>
        <v>выходные</v>
      </c>
    </row>
    <row r="54391" spans="1:7" x14ac:dyDescent="0.3">
      <c r="A54391">
        <v>261501</v>
      </c>
      <c r="B54391" s="2">
        <v>44387.227362895595</v>
      </c>
      <c r="C54391" s="37">
        <v>0.22736111111111112</v>
      </c>
      <c r="E54391">
        <v>313721</v>
      </c>
      <c r="F54391">
        <f t="shared" si="1699"/>
        <v>6</v>
      </c>
      <c r="G54391" s="37" t="str">
        <f t="shared" si="1700"/>
        <v>выходные</v>
      </c>
    </row>
    <row r="54392" spans="1:7" x14ac:dyDescent="0.3">
      <c r="A54392">
        <v>261500</v>
      </c>
      <c r="B54392" s="2">
        <v>44387.226599932859</v>
      </c>
      <c r="C54392" s="37">
        <v>0.22659722222222223</v>
      </c>
      <c r="E54392">
        <v>21760</v>
      </c>
      <c r="F54392">
        <f t="shared" si="1699"/>
        <v>6</v>
      </c>
      <c r="G54392" s="37" t="str">
        <f t="shared" si="1700"/>
        <v>выходные</v>
      </c>
    </row>
    <row r="54393" spans="1:7" x14ac:dyDescent="0.3">
      <c r="A54393">
        <v>261497</v>
      </c>
      <c r="B54393" s="2">
        <v>44387.225775933104</v>
      </c>
      <c r="C54393" s="37">
        <v>0.22577546296296294</v>
      </c>
      <c r="E54393">
        <v>270671</v>
      </c>
      <c r="F54393">
        <f t="shared" si="1699"/>
        <v>6</v>
      </c>
      <c r="G54393" s="37" t="str">
        <f t="shared" si="1700"/>
        <v>выходные</v>
      </c>
    </row>
    <row r="54394" spans="1:7" x14ac:dyDescent="0.3">
      <c r="A54394">
        <v>261492</v>
      </c>
      <c r="B54394" s="2">
        <v>44387.224127933594</v>
      </c>
      <c r="C54394" s="37">
        <v>0.22413194444444443</v>
      </c>
      <c r="E54394">
        <v>156678</v>
      </c>
      <c r="F54394">
        <f t="shared" si="1699"/>
        <v>6</v>
      </c>
      <c r="G54394" s="37" t="str">
        <f t="shared" si="1700"/>
        <v>выходные</v>
      </c>
    </row>
    <row r="54395" spans="1:7" x14ac:dyDescent="0.3">
      <c r="A54395">
        <v>261488</v>
      </c>
      <c r="B54395" s="2">
        <v>44387.223700674462</v>
      </c>
      <c r="C54395" s="37">
        <v>0.22370370370370371</v>
      </c>
      <c r="E54395">
        <v>133413</v>
      </c>
      <c r="F54395">
        <f t="shared" si="1699"/>
        <v>6</v>
      </c>
      <c r="G54395" s="37" t="str">
        <f t="shared" si="1700"/>
        <v>выходные</v>
      </c>
    </row>
    <row r="54396" spans="1:7" x14ac:dyDescent="0.3">
      <c r="A54396">
        <v>261483</v>
      </c>
      <c r="B54396" s="2">
        <v>44387.223090304273</v>
      </c>
      <c r="C54396" s="37">
        <v>0.22309027777777779</v>
      </c>
      <c r="E54396">
        <v>467667</v>
      </c>
      <c r="F54396">
        <f t="shared" si="1699"/>
        <v>6</v>
      </c>
      <c r="G54396" s="37" t="str">
        <f t="shared" si="1700"/>
        <v>выходные</v>
      </c>
    </row>
    <row r="54397" spans="1:7" x14ac:dyDescent="0.3">
      <c r="A54397">
        <v>261482</v>
      </c>
      <c r="B54397" s="2">
        <v>44387.222327341529</v>
      </c>
      <c r="C54397" s="37">
        <v>0.22232638888888889</v>
      </c>
      <c r="E54397">
        <v>21760</v>
      </c>
      <c r="F54397">
        <f t="shared" si="1699"/>
        <v>6</v>
      </c>
      <c r="G54397" s="37" t="str">
        <f t="shared" si="1700"/>
        <v>выходные</v>
      </c>
    </row>
    <row r="54398" spans="1:7" x14ac:dyDescent="0.3">
      <c r="A54398">
        <v>261478</v>
      </c>
      <c r="B54398" s="2">
        <v>44387.221991637925</v>
      </c>
      <c r="C54398" s="37">
        <v>0.22199074074074074</v>
      </c>
      <c r="E54398">
        <v>254768</v>
      </c>
      <c r="F54398">
        <f t="shared" si="1699"/>
        <v>6</v>
      </c>
      <c r="G54398" s="37" t="str">
        <f t="shared" si="1700"/>
        <v>выходные</v>
      </c>
    </row>
    <row r="54399" spans="1:7" x14ac:dyDescent="0.3">
      <c r="A54399">
        <v>261477</v>
      </c>
      <c r="B54399" s="2">
        <v>44387.221442304755</v>
      </c>
      <c r="C54399" s="37">
        <v>0.22144675925925927</v>
      </c>
      <c r="E54399">
        <v>305363</v>
      </c>
      <c r="F54399">
        <f t="shared" si="1699"/>
        <v>6</v>
      </c>
      <c r="G54399" s="37" t="str">
        <f t="shared" si="1700"/>
        <v>выходные</v>
      </c>
    </row>
    <row r="54400" spans="1:7" x14ac:dyDescent="0.3">
      <c r="A54400">
        <v>261476</v>
      </c>
      <c r="B54400" s="2">
        <v>44387.221076082642</v>
      </c>
      <c r="C54400" s="37">
        <v>0.22107638888888889</v>
      </c>
      <c r="E54400">
        <v>88863</v>
      </c>
      <c r="F54400">
        <f t="shared" si="1699"/>
        <v>6</v>
      </c>
      <c r="G54400" s="37" t="str">
        <f t="shared" si="1700"/>
        <v>выходные</v>
      </c>
    </row>
    <row r="54401" spans="1:7" x14ac:dyDescent="0.3">
      <c r="A54401">
        <v>261471</v>
      </c>
      <c r="B54401" s="2">
        <v>44387.217169713433</v>
      </c>
      <c r="C54401" s="37">
        <v>0.21716435185185187</v>
      </c>
      <c r="E54401">
        <v>104958</v>
      </c>
      <c r="F54401">
        <f t="shared" si="1699"/>
        <v>6</v>
      </c>
      <c r="G54401" s="37" t="str">
        <f t="shared" si="1700"/>
        <v>выходные</v>
      </c>
    </row>
    <row r="54402" spans="1:7" x14ac:dyDescent="0.3">
      <c r="A54402">
        <v>261467</v>
      </c>
      <c r="B54402" s="2">
        <v>44387.213568529311</v>
      </c>
      <c r="C54402" s="37">
        <v>0.21356481481481482</v>
      </c>
      <c r="E54402">
        <v>355664</v>
      </c>
      <c r="F54402">
        <f t="shared" si="1699"/>
        <v>6</v>
      </c>
      <c r="G54402" s="37" t="str">
        <f t="shared" si="1700"/>
        <v>выходные</v>
      </c>
    </row>
    <row r="54403" spans="1:7" x14ac:dyDescent="0.3">
      <c r="A54403">
        <v>261466</v>
      </c>
      <c r="B54403" s="2">
        <v>44387.213333333333</v>
      </c>
      <c r="C54403" s="37">
        <v>0.21333333333333335</v>
      </c>
      <c r="E54403">
        <v>158978</v>
      </c>
      <c r="F54403">
        <f t="shared" ref="F54403:F54466" si="1701">WEEKDAY(B54403,2)</f>
        <v>6</v>
      </c>
      <c r="G54403" s="37" t="str">
        <f t="shared" si="1700"/>
        <v>выходные</v>
      </c>
    </row>
    <row r="54404" spans="1:7" x14ac:dyDescent="0.3">
      <c r="A54404">
        <v>261465</v>
      </c>
      <c r="B54404" s="2">
        <v>44387.211584826196</v>
      </c>
      <c r="C54404" s="37">
        <v>0.21158564814814815</v>
      </c>
      <c r="E54404">
        <v>294433</v>
      </c>
      <c r="F54404">
        <f t="shared" si="1701"/>
        <v>6</v>
      </c>
      <c r="G54404" s="37" t="str">
        <f t="shared" si="1700"/>
        <v>выходные</v>
      </c>
    </row>
    <row r="54405" spans="1:7" x14ac:dyDescent="0.3">
      <c r="A54405">
        <v>261461</v>
      </c>
      <c r="B54405" s="2">
        <v>44387.210089419234</v>
      </c>
      <c r="C54405" s="37">
        <v>0.21009259259259261</v>
      </c>
      <c r="E54405">
        <v>118549</v>
      </c>
      <c r="F54405">
        <f t="shared" si="1701"/>
        <v>6</v>
      </c>
      <c r="G54405" s="37" t="str">
        <f t="shared" si="1700"/>
        <v>выходные</v>
      </c>
    </row>
    <row r="54406" spans="1:7" x14ac:dyDescent="0.3">
      <c r="A54406">
        <v>261456</v>
      </c>
      <c r="B54406" s="2">
        <v>44387.208227790157</v>
      </c>
      <c r="C54406" s="37">
        <v>0.20822916666666669</v>
      </c>
      <c r="E54406">
        <v>182191</v>
      </c>
      <c r="F54406">
        <f t="shared" si="1701"/>
        <v>6</v>
      </c>
      <c r="G54406" s="37" t="str">
        <f t="shared" si="1700"/>
        <v>выходные</v>
      </c>
    </row>
    <row r="54407" spans="1:7" x14ac:dyDescent="0.3">
      <c r="A54407">
        <v>261455</v>
      </c>
      <c r="B54407" s="2">
        <v>44387.208166753138</v>
      </c>
      <c r="C54407" s="37">
        <v>0.2081712962962963</v>
      </c>
      <c r="E54407">
        <v>230507</v>
      </c>
      <c r="F54407">
        <f t="shared" si="1701"/>
        <v>6</v>
      </c>
      <c r="G54407" s="37" t="str">
        <f t="shared" si="1700"/>
        <v>выходные</v>
      </c>
    </row>
    <row r="54408" spans="1:7" x14ac:dyDescent="0.3">
      <c r="A54408">
        <v>261450</v>
      </c>
      <c r="B54408" s="2">
        <v>44387.20657979064</v>
      </c>
      <c r="C54408" s="37">
        <v>0.2065740740740741</v>
      </c>
      <c r="E54408">
        <v>198146</v>
      </c>
      <c r="F54408">
        <f t="shared" si="1701"/>
        <v>6</v>
      </c>
      <c r="G54408" s="37" t="str">
        <f t="shared" si="1700"/>
        <v>выходные</v>
      </c>
    </row>
    <row r="54409" spans="1:7" x14ac:dyDescent="0.3">
      <c r="A54409">
        <v>261448</v>
      </c>
      <c r="B54409" s="2">
        <v>44387.20545060579</v>
      </c>
      <c r="C54409" s="37">
        <v>0.20545138888888889</v>
      </c>
      <c r="E54409">
        <v>332256</v>
      </c>
      <c r="F54409">
        <f t="shared" si="1701"/>
        <v>6</v>
      </c>
      <c r="G54409" s="37" t="str">
        <f t="shared" si="1700"/>
        <v>выходные</v>
      </c>
    </row>
    <row r="54410" spans="1:7" x14ac:dyDescent="0.3">
      <c r="A54410">
        <v>261443</v>
      </c>
      <c r="B54410" s="2">
        <v>44387.204962309639</v>
      </c>
      <c r="C54410" s="37">
        <v>0.20496527777777776</v>
      </c>
      <c r="E54410">
        <v>439981</v>
      </c>
      <c r="F54410">
        <f t="shared" si="1701"/>
        <v>6</v>
      </c>
      <c r="G54410" s="37" t="str">
        <f t="shared" si="1700"/>
        <v>выходные</v>
      </c>
    </row>
    <row r="54411" spans="1:7" x14ac:dyDescent="0.3">
      <c r="A54411">
        <v>261439</v>
      </c>
      <c r="B54411" s="2">
        <v>44387.204870754111</v>
      </c>
      <c r="C54411" s="37">
        <v>0.2048726851851852</v>
      </c>
      <c r="E54411">
        <v>230507</v>
      </c>
      <c r="F54411">
        <f t="shared" si="1701"/>
        <v>6</v>
      </c>
      <c r="G54411" s="37" t="str">
        <f t="shared" ref="G54411:G54474" si="1702">IF(F54411&gt;=6,"выходные","будни")</f>
        <v>выходные</v>
      </c>
    </row>
    <row r="54412" spans="1:7" x14ac:dyDescent="0.3">
      <c r="A54412">
        <v>261438</v>
      </c>
      <c r="B54412" s="2">
        <v>44387.203955198827</v>
      </c>
      <c r="C54412" s="37">
        <v>0.20395833333333332</v>
      </c>
      <c r="E54412">
        <v>372101</v>
      </c>
      <c r="F54412">
        <f t="shared" si="1701"/>
        <v>6</v>
      </c>
      <c r="G54412" s="37" t="str">
        <f t="shared" si="1702"/>
        <v>выходные</v>
      </c>
    </row>
    <row r="54413" spans="1:7" x14ac:dyDescent="0.3">
      <c r="A54413">
        <v>261436</v>
      </c>
      <c r="B54413" s="2">
        <v>44387.199621570486</v>
      </c>
      <c r="C54413" s="37">
        <v>0.19961805555555556</v>
      </c>
      <c r="E54413">
        <v>244853</v>
      </c>
      <c r="F54413">
        <f t="shared" si="1701"/>
        <v>6</v>
      </c>
      <c r="G54413" s="37" t="str">
        <f t="shared" si="1702"/>
        <v>выходные</v>
      </c>
    </row>
    <row r="54414" spans="1:7" x14ac:dyDescent="0.3">
      <c r="A54414">
        <v>261432</v>
      </c>
      <c r="B54414" s="2">
        <v>44387.198400830101</v>
      </c>
      <c r="C54414" s="37">
        <v>0.19840277777777779</v>
      </c>
      <c r="E54414">
        <v>62129</v>
      </c>
      <c r="F54414">
        <f t="shared" si="1701"/>
        <v>6</v>
      </c>
      <c r="G54414" s="37" t="str">
        <f t="shared" si="1702"/>
        <v>выходные</v>
      </c>
    </row>
    <row r="54415" spans="1:7" x14ac:dyDescent="0.3">
      <c r="A54415">
        <v>261431</v>
      </c>
      <c r="B54415" s="2">
        <v>44387.196996978666</v>
      </c>
      <c r="C54415" s="37">
        <v>0.19700231481481481</v>
      </c>
      <c r="E54415">
        <v>140573</v>
      </c>
      <c r="F54415">
        <f t="shared" si="1701"/>
        <v>6</v>
      </c>
      <c r="G54415" s="37" t="str">
        <f t="shared" si="1702"/>
        <v>выходные</v>
      </c>
    </row>
    <row r="54416" spans="1:7" x14ac:dyDescent="0.3">
      <c r="A54416">
        <v>261427</v>
      </c>
      <c r="B54416" s="2">
        <v>44387.196722312081</v>
      </c>
      <c r="C54416" s="37">
        <v>0.19672453703703704</v>
      </c>
      <c r="E54416">
        <v>250679</v>
      </c>
      <c r="F54416">
        <f t="shared" si="1701"/>
        <v>6</v>
      </c>
      <c r="G54416" s="37" t="str">
        <f t="shared" si="1702"/>
        <v>выходные</v>
      </c>
    </row>
    <row r="54417" spans="1:7" x14ac:dyDescent="0.3">
      <c r="A54417">
        <v>261422</v>
      </c>
      <c r="B54417" s="2">
        <v>44387.189855647448</v>
      </c>
      <c r="C54417" s="37">
        <v>0.18986111111111112</v>
      </c>
      <c r="E54417">
        <v>46093</v>
      </c>
      <c r="F54417">
        <f t="shared" si="1701"/>
        <v>6</v>
      </c>
      <c r="G54417" s="37" t="str">
        <f t="shared" si="1702"/>
        <v>выходные</v>
      </c>
    </row>
    <row r="54418" spans="1:7" x14ac:dyDescent="0.3">
      <c r="A54418">
        <v>261419</v>
      </c>
      <c r="B54418" s="2">
        <v>44387.188879055146</v>
      </c>
      <c r="C54418" s="37">
        <v>0.18887731481481482</v>
      </c>
      <c r="E54418">
        <v>106813</v>
      </c>
      <c r="F54418">
        <f t="shared" si="1701"/>
        <v>6</v>
      </c>
      <c r="G54418" s="37" t="str">
        <f t="shared" si="1702"/>
        <v>выходные</v>
      </c>
    </row>
    <row r="54419" spans="1:7" x14ac:dyDescent="0.3">
      <c r="A54419">
        <v>261411</v>
      </c>
      <c r="B54419" s="2">
        <v>44387.184606463823</v>
      </c>
      <c r="C54419" s="37">
        <v>0.18460648148148148</v>
      </c>
      <c r="E54419">
        <v>476070</v>
      </c>
      <c r="F54419">
        <f t="shared" si="1701"/>
        <v>6</v>
      </c>
      <c r="G54419" s="37" t="str">
        <f t="shared" si="1702"/>
        <v>выходные</v>
      </c>
    </row>
    <row r="54420" spans="1:7" x14ac:dyDescent="0.3">
      <c r="A54420">
        <v>261414</v>
      </c>
      <c r="B54420" s="2">
        <v>44387.184606463823</v>
      </c>
      <c r="C54420" s="37">
        <v>0.18460648148148148</v>
      </c>
      <c r="E54420">
        <v>320620</v>
      </c>
      <c r="F54420">
        <f t="shared" si="1701"/>
        <v>6</v>
      </c>
      <c r="G54420" s="37" t="str">
        <f t="shared" si="1702"/>
        <v>выходные</v>
      </c>
    </row>
    <row r="54421" spans="1:7" x14ac:dyDescent="0.3">
      <c r="A54421">
        <v>261408</v>
      </c>
      <c r="B54421" s="2">
        <v>44387.183477278966</v>
      </c>
      <c r="C54421" s="37">
        <v>0.18347222222222223</v>
      </c>
      <c r="E54421">
        <v>343712</v>
      </c>
      <c r="F54421">
        <f t="shared" si="1701"/>
        <v>6</v>
      </c>
      <c r="G54421" s="37" t="str">
        <f t="shared" si="1702"/>
        <v>выходные</v>
      </c>
    </row>
    <row r="54422" spans="1:7" x14ac:dyDescent="0.3">
      <c r="A54422">
        <v>261405</v>
      </c>
      <c r="B54422" s="2">
        <v>44387.180455946531</v>
      </c>
      <c r="C54422" s="37">
        <v>0.1804513888888889</v>
      </c>
      <c r="E54422">
        <v>230507</v>
      </c>
      <c r="F54422">
        <f t="shared" si="1701"/>
        <v>6</v>
      </c>
      <c r="G54422" s="37" t="str">
        <f t="shared" si="1702"/>
        <v>выходные</v>
      </c>
    </row>
    <row r="54423" spans="1:7" x14ac:dyDescent="0.3">
      <c r="A54423">
        <v>261401</v>
      </c>
      <c r="B54423" s="2">
        <v>44387.177333333333</v>
      </c>
      <c r="C54423" s="37">
        <v>0.17733796296296298</v>
      </c>
      <c r="E54423">
        <v>203079</v>
      </c>
      <c r="F54423">
        <f t="shared" si="1701"/>
        <v>6</v>
      </c>
      <c r="G54423" s="37" t="str">
        <f t="shared" si="1702"/>
        <v>выходные</v>
      </c>
    </row>
    <row r="54424" spans="1:7" x14ac:dyDescent="0.3">
      <c r="A54424">
        <v>261396</v>
      </c>
      <c r="B54424" s="2">
        <v>44387.169469283122</v>
      </c>
      <c r="C54424" s="37">
        <v>0.16946759259259259</v>
      </c>
      <c r="E54424">
        <v>88863</v>
      </c>
      <c r="F54424">
        <f t="shared" si="1701"/>
        <v>6</v>
      </c>
      <c r="G54424" s="37" t="str">
        <f t="shared" si="1702"/>
        <v>выходные</v>
      </c>
    </row>
    <row r="54425" spans="1:7" x14ac:dyDescent="0.3">
      <c r="A54425">
        <v>261391</v>
      </c>
      <c r="B54425" s="2">
        <v>44387.169281553397</v>
      </c>
      <c r="C54425" s="37">
        <v>0.16928240740740741</v>
      </c>
      <c r="E54425">
        <v>154256</v>
      </c>
      <c r="F54425">
        <f t="shared" si="1701"/>
        <v>6</v>
      </c>
      <c r="G54425" s="37" t="str">
        <f t="shared" si="1702"/>
        <v>выходные</v>
      </c>
    </row>
    <row r="54426" spans="1:7" x14ac:dyDescent="0.3">
      <c r="A54426">
        <v>261387</v>
      </c>
      <c r="B54426" s="2">
        <v>44387.168472491911</v>
      </c>
      <c r="C54426" s="37">
        <v>0.16847222222222222</v>
      </c>
      <c r="E54426">
        <v>472908</v>
      </c>
      <c r="F54426">
        <f t="shared" si="1701"/>
        <v>6</v>
      </c>
      <c r="G54426" s="37" t="str">
        <f t="shared" si="1702"/>
        <v>выходные</v>
      </c>
    </row>
    <row r="54427" spans="1:7" x14ac:dyDescent="0.3">
      <c r="A54427">
        <v>261386</v>
      </c>
      <c r="B54427" s="2">
        <v>44387.167516098511</v>
      </c>
      <c r="C54427" s="37">
        <v>0.16751157407407405</v>
      </c>
      <c r="E54427">
        <v>258219</v>
      </c>
      <c r="F54427">
        <f t="shared" si="1701"/>
        <v>6</v>
      </c>
      <c r="G54427" s="37" t="str">
        <f t="shared" si="1702"/>
        <v>выходные</v>
      </c>
    </row>
    <row r="54428" spans="1:7" x14ac:dyDescent="0.3">
      <c r="A54428">
        <v>261385</v>
      </c>
      <c r="B54428" s="2">
        <v>44387.163457136754</v>
      </c>
      <c r="C54428" s="37">
        <v>0.16346064814814815</v>
      </c>
      <c r="E54428">
        <v>439981</v>
      </c>
      <c r="F54428">
        <f t="shared" si="1701"/>
        <v>6</v>
      </c>
      <c r="G54428" s="37" t="str">
        <f t="shared" si="1702"/>
        <v>выходные</v>
      </c>
    </row>
    <row r="54429" spans="1:7" x14ac:dyDescent="0.3">
      <c r="A54429">
        <v>261382</v>
      </c>
      <c r="B54429" s="2">
        <v>44387.161999999997</v>
      </c>
      <c r="C54429" s="37">
        <v>0.16200231481481481</v>
      </c>
      <c r="E54429">
        <v>14862</v>
      </c>
      <c r="F54429">
        <f t="shared" si="1701"/>
        <v>6</v>
      </c>
      <c r="G54429" s="37" t="str">
        <f t="shared" si="1702"/>
        <v>выходные</v>
      </c>
    </row>
    <row r="54430" spans="1:7" x14ac:dyDescent="0.3">
      <c r="A54430">
        <v>261377</v>
      </c>
      <c r="B54430" s="2">
        <v>44387.15662099063</v>
      </c>
      <c r="C54430" s="37">
        <v>0.15662037037037038</v>
      </c>
      <c r="E54430">
        <v>118549</v>
      </c>
      <c r="F54430">
        <f t="shared" si="1701"/>
        <v>6</v>
      </c>
      <c r="G54430" s="37" t="str">
        <f t="shared" si="1702"/>
        <v>выходные</v>
      </c>
    </row>
    <row r="54431" spans="1:7" x14ac:dyDescent="0.3">
      <c r="A54431">
        <v>261376</v>
      </c>
      <c r="B54431" s="2">
        <v>44387.156285287027</v>
      </c>
      <c r="C54431" s="37">
        <v>0.15628472222222223</v>
      </c>
      <c r="E54431">
        <v>351192</v>
      </c>
      <c r="F54431">
        <f t="shared" si="1701"/>
        <v>6</v>
      </c>
      <c r="G54431" s="37" t="str">
        <f t="shared" si="1702"/>
        <v>выходные</v>
      </c>
    </row>
    <row r="54432" spans="1:7" x14ac:dyDescent="0.3">
      <c r="A54432">
        <v>261371</v>
      </c>
      <c r="B54432" s="2">
        <v>44387.155217139196</v>
      </c>
      <c r="C54432" s="37">
        <v>0.1552199074074074</v>
      </c>
      <c r="E54432">
        <v>143150</v>
      </c>
      <c r="F54432">
        <f t="shared" si="1701"/>
        <v>6</v>
      </c>
      <c r="G54432" s="37" t="str">
        <f t="shared" si="1702"/>
        <v>выходные</v>
      </c>
    </row>
    <row r="54433" spans="1:7" x14ac:dyDescent="0.3">
      <c r="A54433">
        <v>261368</v>
      </c>
      <c r="B54433" s="2">
        <v>44387.154484694969</v>
      </c>
      <c r="C54433" s="37">
        <v>0.15447916666666667</v>
      </c>
      <c r="E54433">
        <v>76511</v>
      </c>
      <c r="F54433">
        <f t="shared" si="1701"/>
        <v>6</v>
      </c>
      <c r="G54433" s="37" t="str">
        <f t="shared" si="1702"/>
        <v>выходные</v>
      </c>
    </row>
    <row r="54434" spans="1:7" x14ac:dyDescent="0.3">
      <c r="A54434">
        <v>261365</v>
      </c>
      <c r="B54434" s="2">
        <v>44387.150852992338</v>
      </c>
      <c r="C54434" s="37">
        <v>0.15085648148148148</v>
      </c>
      <c r="E54434">
        <v>258251</v>
      </c>
      <c r="F54434">
        <f t="shared" si="1701"/>
        <v>6</v>
      </c>
      <c r="G54434" s="37" t="str">
        <f t="shared" si="1702"/>
        <v>выходные</v>
      </c>
    </row>
    <row r="54435" spans="1:7" x14ac:dyDescent="0.3">
      <c r="A54435">
        <v>261362</v>
      </c>
      <c r="B54435" s="2">
        <v>44387.150212103639</v>
      </c>
      <c r="C54435" s="37">
        <v>0.15020833333333333</v>
      </c>
      <c r="E54435">
        <v>401945</v>
      </c>
      <c r="F54435">
        <f t="shared" si="1701"/>
        <v>6</v>
      </c>
      <c r="G54435" s="37" t="str">
        <f t="shared" si="1702"/>
        <v>выходные</v>
      </c>
    </row>
    <row r="54436" spans="1:7" x14ac:dyDescent="0.3">
      <c r="A54436">
        <v>261361</v>
      </c>
      <c r="B54436" s="2">
        <v>44387.147666666664</v>
      </c>
      <c r="C54436" s="37">
        <v>0.14766203703703704</v>
      </c>
      <c r="E54436">
        <v>153893</v>
      </c>
      <c r="F54436">
        <f t="shared" si="1701"/>
        <v>6</v>
      </c>
      <c r="G54436" s="37" t="str">
        <f t="shared" si="1702"/>
        <v>выходные</v>
      </c>
    </row>
    <row r="54437" spans="1:7" x14ac:dyDescent="0.3">
      <c r="A54437">
        <v>261360</v>
      </c>
      <c r="B54437" s="2">
        <v>44387.145664845732</v>
      </c>
      <c r="C54437" s="37">
        <v>0.14565972222222223</v>
      </c>
      <c r="E54437">
        <v>43842</v>
      </c>
      <c r="F54437">
        <f t="shared" si="1701"/>
        <v>6</v>
      </c>
      <c r="G54437" s="37" t="str">
        <f t="shared" si="1702"/>
        <v>выходные</v>
      </c>
    </row>
    <row r="54438" spans="1:7" x14ac:dyDescent="0.3">
      <c r="A54438">
        <v>261356</v>
      </c>
      <c r="B54438" s="2">
        <v>44387.140873439741</v>
      </c>
      <c r="C54438" s="37">
        <v>0.14086805555555557</v>
      </c>
      <c r="E54438">
        <v>251150</v>
      </c>
      <c r="F54438">
        <f t="shared" si="1701"/>
        <v>6</v>
      </c>
      <c r="G54438" s="37" t="str">
        <f t="shared" si="1702"/>
        <v>выходные</v>
      </c>
    </row>
    <row r="54439" spans="1:7" x14ac:dyDescent="0.3">
      <c r="A54439">
        <v>261355</v>
      </c>
      <c r="B54439" s="2">
        <v>44387.139896847439</v>
      </c>
      <c r="C54439" s="37">
        <v>0.13989583333333333</v>
      </c>
      <c r="E54439">
        <v>189009</v>
      </c>
      <c r="F54439">
        <f t="shared" si="1701"/>
        <v>6</v>
      </c>
      <c r="G54439" s="37" t="str">
        <f t="shared" si="1702"/>
        <v>выходные</v>
      </c>
    </row>
    <row r="54440" spans="1:7" x14ac:dyDescent="0.3">
      <c r="A54440">
        <v>261352</v>
      </c>
      <c r="B54440" s="2">
        <v>44387.139591662344</v>
      </c>
      <c r="C54440" s="37">
        <v>0.1395949074074074</v>
      </c>
      <c r="E54440">
        <v>230507</v>
      </c>
      <c r="F54440">
        <f t="shared" si="1701"/>
        <v>6</v>
      </c>
      <c r="G54440" s="37" t="str">
        <f t="shared" si="1702"/>
        <v>выходные</v>
      </c>
    </row>
    <row r="54441" spans="1:7" x14ac:dyDescent="0.3">
      <c r="A54441">
        <v>261347</v>
      </c>
      <c r="B54441" s="2">
        <v>44387.139164403212</v>
      </c>
      <c r="C54441" s="37">
        <v>0.13916666666666666</v>
      </c>
      <c r="E54441">
        <v>411922</v>
      </c>
      <c r="F54441">
        <f t="shared" si="1701"/>
        <v>6</v>
      </c>
      <c r="G54441" s="37" t="str">
        <f t="shared" si="1702"/>
        <v>выходные</v>
      </c>
    </row>
    <row r="54442" spans="1:7" x14ac:dyDescent="0.3">
      <c r="A54442">
        <v>261346</v>
      </c>
      <c r="B54442" s="2">
        <v>44387.136936552022</v>
      </c>
      <c r="C54442" s="37">
        <v>0.13693287037037036</v>
      </c>
      <c r="E54442">
        <v>227775</v>
      </c>
      <c r="F54442">
        <f t="shared" si="1701"/>
        <v>6</v>
      </c>
      <c r="G54442" s="37" t="str">
        <f t="shared" si="1702"/>
        <v>выходные</v>
      </c>
    </row>
    <row r="54443" spans="1:7" x14ac:dyDescent="0.3">
      <c r="A54443">
        <v>261343</v>
      </c>
      <c r="B54443" s="2">
        <v>44387.136509292883</v>
      </c>
      <c r="C54443" s="37">
        <v>0.13650462962962964</v>
      </c>
      <c r="E54443">
        <v>397531</v>
      </c>
      <c r="F54443">
        <f t="shared" si="1701"/>
        <v>6</v>
      </c>
      <c r="G54443" s="37" t="str">
        <f t="shared" si="1702"/>
        <v>выходные</v>
      </c>
    </row>
    <row r="54444" spans="1:7" x14ac:dyDescent="0.3">
      <c r="A54444">
        <v>261338</v>
      </c>
      <c r="B54444" s="2">
        <v>44387.134403515731</v>
      </c>
      <c r="C54444" s="37">
        <v>0.13439814814814816</v>
      </c>
      <c r="E54444">
        <v>118549</v>
      </c>
      <c r="F54444">
        <f t="shared" si="1701"/>
        <v>6</v>
      </c>
      <c r="G54444" s="37" t="str">
        <f t="shared" si="1702"/>
        <v>выходные</v>
      </c>
    </row>
    <row r="54445" spans="1:7" x14ac:dyDescent="0.3">
      <c r="A54445">
        <v>261333</v>
      </c>
      <c r="B54445" s="2">
        <v>44387.133732108523</v>
      </c>
      <c r="C54445" s="37">
        <v>0.13372685185185185</v>
      </c>
      <c r="E54445">
        <v>468614</v>
      </c>
      <c r="F54445">
        <f t="shared" si="1701"/>
        <v>6</v>
      </c>
      <c r="G54445" s="37" t="str">
        <f t="shared" si="1702"/>
        <v>выходные</v>
      </c>
    </row>
    <row r="54446" spans="1:7" x14ac:dyDescent="0.3">
      <c r="A54446">
        <v>261328</v>
      </c>
      <c r="B54446" s="2">
        <v>44387.127689443645</v>
      </c>
      <c r="C54446" s="37">
        <v>0.12768518518518518</v>
      </c>
      <c r="E54446">
        <v>466283</v>
      </c>
      <c r="F54446">
        <f t="shared" si="1701"/>
        <v>6</v>
      </c>
      <c r="G54446" s="37" t="str">
        <f t="shared" si="1702"/>
        <v>выходные</v>
      </c>
    </row>
    <row r="54447" spans="1:7" x14ac:dyDescent="0.3">
      <c r="A54447">
        <v>261324</v>
      </c>
      <c r="B54447" s="2">
        <v>44387.127567369607</v>
      </c>
      <c r="C54447" s="37">
        <v>0.12756944444444443</v>
      </c>
      <c r="E54447">
        <v>379729</v>
      </c>
      <c r="F54447">
        <f t="shared" si="1701"/>
        <v>6</v>
      </c>
      <c r="G54447" s="37" t="str">
        <f t="shared" si="1702"/>
        <v>выходные</v>
      </c>
    </row>
    <row r="54448" spans="1:7" x14ac:dyDescent="0.3">
      <c r="A54448">
        <v>261319</v>
      </c>
      <c r="B54448" s="2">
        <v>44387.127231666003</v>
      </c>
      <c r="C54448" s="37">
        <v>0.1272337962962963</v>
      </c>
      <c r="E54448">
        <v>373415</v>
      </c>
      <c r="F54448">
        <f t="shared" si="1701"/>
        <v>6</v>
      </c>
      <c r="G54448" s="37" t="str">
        <f t="shared" si="1702"/>
        <v>выходные</v>
      </c>
    </row>
    <row r="54449" spans="1:7" x14ac:dyDescent="0.3">
      <c r="A54449">
        <v>261314</v>
      </c>
      <c r="B54449" s="2">
        <v>44387.126773888362</v>
      </c>
      <c r="C54449" s="37">
        <v>0.12677083333333333</v>
      </c>
      <c r="E54449">
        <v>428362</v>
      </c>
      <c r="F54449">
        <f t="shared" si="1701"/>
        <v>6</v>
      </c>
      <c r="G54449" s="37" t="str">
        <f t="shared" si="1702"/>
        <v>выходные</v>
      </c>
    </row>
    <row r="54450" spans="1:7" x14ac:dyDescent="0.3">
      <c r="A54450">
        <v>261312</v>
      </c>
      <c r="B54450" s="2">
        <v>44387.126621295814</v>
      </c>
      <c r="C54450" s="37">
        <v>0.12662037037037036</v>
      </c>
      <c r="E54450">
        <v>249345</v>
      </c>
      <c r="F54450">
        <f t="shared" si="1701"/>
        <v>6</v>
      </c>
      <c r="G54450" s="37" t="str">
        <f t="shared" si="1702"/>
        <v>выходные</v>
      </c>
    </row>
    <row r="54451" spans="1:7" x14ac:dyDescent="0.3">
      <c r="A54451">
        <v>261307</v>
      </c>
      <c r="B54451" s="2">
        <v>44387.126071962644</v>
      </c>
      <c r="C54451" s="37">
        <v>0.12607638888888889</v>
      </c>
      <c r="E54451">
        <v>54565</v>
      </c>
      <c r="F54451">
        <f t="shared" si="1701"/>
        <v>6</v>
      </c>
      <c r="G54451" s="37" t="str">
        <f t="shared" si="1702"/>
        <v>выходные</v>
      </c>
    </row>
    <row r="54452" spans="1:7" x14ac:dyDescent="0.3">
      <c r="A54452">
        <v>261304</v>
      </c>
      <c r="B54452" s="2">
        <v>44387.125999999997</v>
      </c>
      <c r="C54452" s="37">
        <v>0.12599537037037037</v>
      </c>
      <c r="E54452">
        <v>43623</v>
      </c>
      <c r="F54452">
        <f t="shared" si="1701"/>
        <v>6</v>
      </c>
      <c r="G54452" s="37" t="str">
        <f t="shared" si="1702"/>
        <v>выходные</v>
      </c>
    </row>
    <row r="54453" spans="1:7" x14ac:dyDescent="0.3">
      <c r="A54453">
        <v>261301</v>
      </c>
      <c r="B54453" s="2">
        <v>44387.122714926605</v>
      </c>
      <c r="C54453" s="37">
        <v>0.1227199074074074</v>
      </c>
      <c r="E54453">
        <v>96633</v>
      </c>
      <c r="F54453">
        <f t="shared" si="1701"/>
        <v>6</v>
      </c>
      <c r="G54453" s="37" t="str">
        <f t="shared" si="1702"/>
        <v>выходные</v>
      </c>
    </row>
    <row r="54454" spans="1:7" x14ac:dyDescent="0.3">
      <c r="A54454">
        <v>261300</v>
      </c>
      <c r="B54454" s="2">
        <v>44387.122592852567</v>
      </c>
      <c r="C54454" s="37">
        <v>0.12259259259259259</v>
      </c>
      <c r="E54454">
        <v>145779</v>
      </c>
      <c r="F54454">
        <f t="shared" si="1701"/>
        <v>6</v>
      </c>
      <c r="G54454" s="37" t="str">
        <f t="shared" si="1702"/>
        <v>выходные</v>
      </c>
    </row>
    <row r="54455" spans="1:7" x14ac:dyDescent="0.3">
      <c r="A54455">
        <v>261299</v>
      </c>
      <c r="B54455" s="2">
        <v>44387.122379223001</v>
      </c>
      <c r="C54455" s="37">
        <v>0.12238425925925926</v>
      </c>
      <c r="E54455">
        <v>347393</v>
      </c>
      <c r="F54455">
        <f t="shared" si="1701"/>
        <v>6</v>
      </c>
      <c r="G54455" s="37" t="str">
        <f t="shared" si="1702"/>
        <v>выходные</v>
      </c>
    </row>
    <row r="54456" spans="1:7" x14ac:dyDescent="0.3">
      <c r="A54456">
        <v>261294</v>
      </c>
      <c r="B54456" s="2">
        <v>44387.121494186227</v>
      </c>
      <c r="C54456" s="37">
        <v>0.12149305555555556</v>
      </c>
      <c r="E54456">
        <v>118549</v>
      </c>
      <c r="F54456">
        <f t="shared" si="1701"/>
        <v>6</v>
      </c>
      <c r="G54456" s="37" t="str">
        <f t="shared" si="1702"/>
        <v>выходные</v>
      </c>
    </row>
    <row r="54457" spans="1:7" x14ac:dyDescent="0.3">
      <c r="A54457">
        <v>261290</v>
      </c>
      <c r="B54457" s="2">
        <v>44387.120090334785</v>
      </c>
      <c r="C54457" s="37">
        <v>0.12009259259259258</v>
      </c>
      <c r="E54457">
        <v>128701</v>
      </c>
      <c r="F54457">
        <f t="shared" si="1701"/>
        <v>6</v>
      </c>
      <c r="G54457" s="37" t="str">
        <f t="shared" si="1702"/>
        <v>выходные</v>
      </c>
    </row>
    <row r="54458" spans="1:7" x14ac:dyDescent="0.3">
      <c r="A54458">
        <v>261287</v>
      </c>
      <c r="B54458" s="2">
        <v>44387.119928802589</v>
      </c>
      <c r="C54458" s="37">
        <v>0.11993055555555555</v>
      </c>
      <c r="E54458">
        <v>238576</v>
      </c>
      <c r="F54458">
        <f t="shared" si="1701"/>
        <v>6</v>
      </c>
      <c r="G54458" s="37" t="str">
        <f t="shared" si="1702"/>
        <v>выходные</v>
      </c>
    </row>
    <row r="54459" spans="1:7" x14ac:dyDescent="0.3">
      <c r="A54459">
        <v>261284</v>
      </c>
      <c r="B54459" s="2">
        <v>44387.118686483351</v>
      </c>
      <c r="C54459" s="37">
        <v>0.11869212962962962</v>
      </c>
      <c r="E54459">
        <v>188971</v>
      </c>
      <c r="F54459">
        <f t="shared" si="1701"/>
        <v>6</v>
      </c>
      <c r="G54459" s="37" t="str">
        <f t="shared" si="1702"/>
        <v>выходные</v>
      </c>
    </row>
    <row r="54460" spans="1:7" x14ac:dyDescent="0.3">
      <c r="A54460">
        <v>261280</v>
      </c>
      <c r="B54460" s="2">
        <v>44387.117282631916</v>
      </c>
      <c r="C54460" s="37">
        <v>0.11728009259259259</v>
      </c>
      <c r="E54460">
        <v>411922</v>
      </c>
      <c r="F54460">
        <f t="shared" si="1701"/>
        <v>6</v>
      </c>
      <c r="G54460" s="37" t="str">
        <f t="shared" si="1702"/>
        <v>выходные</v>
      </c>
    </row>
    <row r="54461" spans="1:7" x14ac:dyDescent="0.3">
      <c r="A54461">
        <v>261278</v>
      </c>
      <c r="B54461" s="2">
        <v>44387.114669902912</v>
      </c>
      <c r="C54461" s="37">
        <v>0.11466435185185185</v>
      </c>
      <c r="E54461">
        <v>274147</v>
      </c>
      <c r="F54461">
        <f t="shared" si="1701"/>
        <v>6</v>
      </c>
      <c r="G54461" s="37" t="str">
        <f t="shared" si="1702"/>
        <v>выходные</v>
      </c>
    </row>
    <row r="54462" spans="1:7" x14ac:dyDescent="0.3">
      <c r="A54462">
        <v>261274</v>
      </c>
      <c r="B54462" s="2">
        <v>44387.114352855009</v>
      </c>
      <c r="C54462" s="37">
        <v>0.11435185185185186</v>
      </c>
      <c r="E54462">
        <v>168307</v>
      </c>
      <c r="F54462">
        <f t="shared" si="1701"/>
        <v>6</v>
      </c>
      <c r="G54462" s="37" t="str">
        <f t="shared" si="1702"/>
        <v>выходные</v>
      </c>
    </row>
    <row r="54463" spans="1:7" x14ac:dyDescent="0.3">
      <c r="A54463">
        <v>261271</v>
      </c>
      <c r="B54463" s="2">
        <v>44387.114047669915</v>
      </c>
      <c r="C54463" s="37">
        <v>0.11405092592592592</v>
      </c>
      <c r="E54463">
        <v>381590</v>
      </c>
      <c r="F54463">
        <f t="shared" si="1701"/>
        <v>6</v>
      </c>
      <c r="G54463" s="37" t="str">
        <f t="shared" si="1702"/>
        <v>выходные</v>
      </c>
    </row>
    <row r="54464" spans="1:7" x14ac:dyDescent="0.3">
      <c r="A54464">
        <v>261269</v>
      </c>
      <c r="B54464" s="2">
        <v>44387.111819818718</v>
      </c>
      <c r="C54464" s="37">
        <v>0.11181712962962963</v>
      </c>
      <c r="E54464">
        <v>250679</v>
      </c>
      <c r="F54464">
        <f t="shared" si="1701"/>
        <v>6</v>
      </c>
      <c r="G54464" s="37" t="str">
        <f t="shared" si="1702"/>
        <v>выходные</v>
      </c>
    </row>
    <row r="54465" spans="1:7" x14ac:dyDescent="0.3">
      <c r="A54465">
        <v>261267</v>
      </c>
      <c r="B54465" s="2">
        <v>44387.110873744925</v>
      </c>
      <c r="C54465" s="37">
        <v>0.11086805555555555</v>
      </c>
      <c r="E54465">
        <v>273497</v>
      </c>
      <c r="F54465">
        <f t="shared" si="1701"/>
        <v>6</v>
      </c>
      <c r="G54465" s="37" t="str">
        <f t="shared" si="1702"/>
        <v>выходные</v>
      </c>
    </row>
    <row r="54466" spans="1:7" x14ac:dyDescent="0.3">
      <c r="A54466">
        <v>261264</v>
      </c>
      <c r="B54466" s="2">
        <v>44387.105136265141</v>
      </c>
      <c r="C54466" s="37">
        <v>0.10513888888888889</v>
      </c>
      <c r="E54466">
        <v>4316</v>
      </c>
      <c r="F54466">
        <f t="shared" si="1701"/>
        <v>6</v>
      </c>
      <c r="G54466" s="37" t="str">
        <f t="shared" si="1702"/>
        <v>выходные</v>
      </c>
    </row>
    <row r="54467" spans="1:7" x14ac:dyDescent="0.3">
      <c r="A54467">
        <v>261261</v>
      </c>
      <c r="B54467" s="2">
        <v>44387.103854487745</v>
      </c>
      <c r="C54467" s="37">
        <v>0.10385416666666668</v>
      </c>
      <c r="E54467">
        <v>226626</v>
      </c>
      <c r="F54467">
        <f t="shared" ref="F54467:F54530" si="1703">WEEKDAY(B54467,2)</f>
        <v>6</v>
      </c>
      <c r="G54467" s="37" t="str">
        <f t="shared" si="1702"/>
        <v>выходные</v>
      </c>
    </row>
    <row r="54468" spans="1:7" x14ac:dyDescent="0.3">
      <c r="A54468">
        <v>261260</v>
      </c>
      <c r="B54468" s="2">
        <v>44387.103333333333</v>
      </c>
      <c r="C54468" s="37">
        <v>0.10333333333333333</v>
      </c>
      <c r="E54468">
        <v>266896</v>
      </c>
      <c r="F54468">
        <f t="shared" si="1703"/>
        <v>6</v>
      </c>
      <c r="G54468" s="37" t="str">
        <f t="shared" si="1702"/>
        <v>выходные</v>
      </c>
    </row>
    <row r="54469" spans="1:7" x14ac:dyDescent="0.3">
      <c r="A54469">
        <v>261259</v>
      </c>
      <c r="B54469" s="2">
        <v>44387.100711081272</v>
      </c>
      <c r="C54469" s="37">
        <v>0.10070601851851851</v>
      </c>
      <c r="E54469">
        <v>250679</v>
      </c>
      <c r="F54469">
        <f t="shared" si="1703"/>
        <v>6</v>
      </c>
      <c r="G54469" s="37" t="str">
        <f t="shared" si="1702"/>
        <v>выходные</v>
      </c>
    </row>
    <row r="54470" spans="1:7" x14ac:dyDescent="0.3">
      <c r="A54470">
        <v>261255</v>
      </c>
      <c r="B54470" s="2">
        <v>44387.09967345195</v>
      </c>
      <c r="C54470" s="37">
        <v>9.9675925925925932E-2</v>
      </c>
      <c r="E54470">
        <v>327968</v>
      </c>
      <c r="F54470">
        <f t="shared" si="1703"/>
        <v>6</v>
      </c>
      <c r="G54470" s="37" t="str">
        <f t="shared" si="1702"/>
        <v>выходные</v>
      </c>
    </row>
    <row r="54471" spans="1:7" x14ac:dyDescent="0.3">
      <c r="A54471">
        <v>261250</v>
      </c>
      <c r="B54471" s="2">
        <v>44387.098757896667</v>
      </c>
      <c r="C54471" s="37">
        <v>9.8761574074074085E-2</v>
      </c>
      <c r="E54471">
        <v>250679</v>
      </c>
      <c r="F54471">
        <f t="shared" si="1703"/>
        <v>6</v>
      </c>
      <c r="G54471" s="37" t="str">
        <f t="shared" si="1702"/>
        <v>выходные</v>
      </c>
    </row>
    <row r="54472" spans="1:7" x14ac:dyDescent="0.3">
      <c r="A54472">
        <v>261249</v>
      </c>
      <c r="B54472" s="2">
        <v>44387.098483230082</v>
      </c>
      <c r="C54472" s="37">
        <v>9.8483796296296292E-2</v>
      </c>
      <c r="E54472">
        <v>409083</v>
      </c>
      <c r="F54472">
        <f t="shared" si="1703"/>
        <v>6</v>
      </c>
      <c r="G54472" s="37" t="str">
        <f t="shared" si="1702"/>
        <v>выходные</v>
      </c>
    </row>
    <row r="54473" spans="1:7" x14ac:dyDescent="0.3">
      <c r="A54473">
        <v>261246</v>
      </c>
      <c r="B54473" s="2">
        <v>44387.092867824336</v>
      </c>
      <c r="C54473" s="37">
        <v>9.2870370370370367E-2</v>
      </c>
      <c r="E54473">
        <v>317239</v>
      </c>
      <c r="F54473">
        <f t="shared" si="1703"/>
        <v>6</v>
      </c>
      <c r="G54473" s="37" t="str">
        <f t="shared" si="1702"/>
        <v>выходные</v>
      </c>
    </row>
    <row r="54474" spans="1:7" x14ac:dyDescent="0.3">
      <c r="A54474">
        <v>261245</v>
      </c>
      <c r="B54474" s="2">
        <v>44387.091250343336</v>
      </c>
      <c r="C54474" s="37">
        <v>9.1249999999999998E-2</v>
      </c>
      <c r="E54474">
        <v>416489</v>
      </c>
      <c r="F54474">
        <f t="shared" si="1703"/>
        <v>6</v>
      </c>
      <c r="G54474" s="37" t="str">
        <f t="shared" si="1702"/>
        <v>выходные</v>
      </c>
    </row>
    <row r="54475" spans="1:7" x14ac:dyDescent="0.3">
      <c r="A54475">
        <v>261242</v>
      </c>
      <c r="B54475" s="2">
        <v>44387.089114047667</v>
      </c>
      <c r="C54475" s="37">
        <v>8.9108796296296297E-2</v>
      </c>
      <c r="E54475">
        <v>460633</v>
      </c>
      <c r="F54475">
        <f t="shared" si="1703"/>
        <v>6</v>
      </c>
      <c r="G54475" s="37" t="str">
        <f t="shared" ref="G54475:G54538" si="1704">IF(F54475&gt;=6,"выходные","будни")</f>
        <v>выходные</v>
      </c>
    </row>
    <row r="54476" spans="1:7" x14ac:dyDescent="0.3">
      <c r="A54476">
        <v>261238</v>
      </c>
      <c r="B54476" s="2">
        <v>44387.086642048402</v>
      </c>
      <c r="C54476" s="37">
        <v>8.6643518518518522E-2</v>
      </c>
      <c r="E54476">
        <v>411922</v>
      </c>
      <c r="F54476">
        <f t="shared" si="1703"/>
        <v>6</v>
      </c>
      <c r="G54476" s="37" t="str">
        <f t="shared" si="1704"/>
        <v>выходные</v>
      </c>
    </row>
    <row r="54477" spans="1:7" x14ac:dyDescent="0.3">
      <c r="A54477">
        <v>261237</v>
      </c>
      <c r="B54477" s="2">
        <v>44387.08563493759</v>
      </c>
      <c r="C54477" s="37">
        <v>8.5636574074074087E-2</v>
      </c>
      <c r="E54477">
        <v>301890</v>
      </c>
      <c r="F54477">
        <f t="shared" si="1703"/>
        <v>6</v>
      </c>
      <c r="G54477" s="37" t="str">
        <f t="shared" si="1704"/>
        <v>выходные</v>
      </c>
    </row>
    <row r="54478" spans="1:7" x14ac:dyDescent="0.3">
      <c r="A54478">
        <v>261235</v>
      </c>
      <c r="B54478" s="2">
        <v>44387.085390789514</v>
      </c>
      <c r="C54478" s="37">
        <v>8.5393518518518521E-2</v>
      </c>
      <c r="E54478">
        <v>298988</v>
      </c>
      <c r="F54478">
        <f t="shared" si="1703"/>
        <v>6</v>
      </c>
      <c r="G54478" s="37" t="str">
        <f t="shared" si="1704"/>
        <v>выходные</v>
      </c>
    </row>
    <row r="54479" spans="1:7" x14ac:dyDescent="0.3">
      <c r="A54479">
        <v>261231</v>
      </c>
      <c r="B54479" s="2">
        <v>44387.083376567891</v>
      </c>
      <c r="C54479" s="37">
        <v>8.3379629629629637E-2</v>
      </c>
      <c r="E54479">
        <v>137899</v>
      </c>
      <c r="F54479">
        <f t="shared" si="1703"/>
        <v>6</v>
      </c>
      <c r="G54479" s="37" t="str">
        <f t="shared" si="1704"/>
        <v>выходные</v>
      </c>
    </row>
    <row r="54480" spans="1:7" x14ac:dyDescent="0.3">
      <c r="A54480">
        <v>261230</v>
      </c>
      <c r="B54480" s="2">
        <v>44387.083254493853</v>
      </c>
      <c r="C54480" s="37">
        <v>8.3252314814814821E-2</v>
      </c>
      <c r="E54480">
        <v>211577</v>
      </c>
      <c r="F54480">
        <f t="shared" si="1703"/>
        <v>6</v>
      </c>
      <c r="G54480" s="37" t="str">
        <f t="shared" si="1704"/>
        <v>выходные</v>
      </c>
    </row>
    <row r="54481" spans="1:7" x14ac:dyDescent="0.3">
      <c r="A54481">
        <v>261228</v>
      </c>
      <c r="B54481" s="2">
        <v>44387.082735679192</v>
      </c>
      <c r="C54481" s="37">
        <v>8.2731481481481475E-2</v>
      </c>
      <c r="E54481">
        <v>23621</v>
      </c>
      <c r="F54481">
        <f t="shared" si="1703"/>
        <v>6</v>
      </c>
      <c r="G54481" s="37" t="str">
        <f t="shared" si="1704"/>
        <v>выходные</v>
      </c>
    </row>
    <row r="54482" spans="1:7" x14ac:dyDescent="0.3">
      <c r="A54482">
        <v>261226</v>
      </c>
      <c r="B54482" s="2">
        <v>44387.080965605637</v>
      </c>
      <c r="C54482" s="37">
        <v>8.0960648148148143E-2</v>
      </c>
      <c r="E54482">
        <v>250679</v>
      </c>
      <c r="F54482">
        <f t="shared" si="1703"/>
        <v>6</v>
      </c>
      <c r="G54482" s="37" t="str">
        <f t="shared" si="1704"/>
        <v>выходные</v>
      </c>
    </row>
    <row r="54483" spans="1:7" x14ac:dyDescent="0.3">
      <c r="A54483">
        <v>261224</v>
      </c>
      <c r="B54483" s="2">
        <v>44387.077608569598</v>
      </c>
      <c r="C54483" s="37">
        <v>7.7604166666666669E-2</v>
      </c>
      <c r="E54483">
        <v>320940</v>
      </c>
      <c r="F54483">
        <f t="shared" si="1703"/>
        <v>6</v>
      </c>
      <c r="G54483" s="37" t="str">
        <f t="shared" si="1704"/>
        <v>выходные</v>
      </c>
    </row>
    <row r="54484" spans="1:7" x14ac:dyDescent="0.3">
      <c r="A54484">
        <v>261223</v>
      </c>
      <c r="B54484" s="2">
        <v>44387.076876125371</v>
      </c>
      <c r="C54484" s="37">
        <v>7.6875000000000013E-2</v>
      </c>
      <c r="E54484">
        <v>81558</v>
      </c>
      <c r="F54484">
        <f t="shared" si="1703"/>
        <v>6</v>
      </c>
      <c r="G54484" s="37" t="str">
        <f t="shared" si="1704"/>
        <v>выходные</v>
      </c>
    </row>
    <row r="54485" spans="1:7" x14ac:dyDescent="0.3">
      <c r="A54485">
        <v>261218</v>
      </c>
      <c r="B54485" s="2">
        <v>44387.075025889972</v>
      </c>
      <c r="C54485" s="37">
        <v>7.5023148148148144E-2</v>
      </c>
      <c r="E54485">
        <v>104958</v>
      </c>
      <c r="F54485">
        <f t="shared" si="1703"/>
        <v>6</v>
      </c>
      <c r="G54485" s="37" t="str">
        <f t="shared" si="1704"/>
        <v>выходные</v>
      </c>
    </row>
    <row r="54486" spans="1:7" x14ac:dyDescent="0.3">
      <c r="A54486">
        <v>261214</v>
      </c>
      <c r="B54486" s="2">
        <v>44387.072511978513</v>
      </c>
      <c r="C54486" s="37">
        <v>7.2511574074074062E-2</v>
      </c>
      <c r="E54486">
        <v>141283</v>
      </c>
      <c r="F54486">
        <f t="shared" si="1703"/>
        <v>6</v>
      </c>
      <c r="G54486" s="37" t="str">
        <f t="shared" si="1704"/>
        <v>выходные</v>
      </c>
    </row>
    <row r="54487" spans="1:7" x14ac:dyDescent="0.3">
      <c r="A54487">
        <v>261212</v>
      </c>
      <c r="B54487" s="2">
        <v>44387.072054200871</v>
      </c>
      <c r="C54487" s="37">
        <v>7.2048611111111105E-2</v>
      </c>
      <c r="E54487">
        <v>182191</v>
      </c>
      <c r="F54487">
        <f t="shared" si="1703"/>
        <v>6</v>
      </c>
      <c r="G54487" s="37" t="str">
        <f t="shared" si="1704"/>
        <v>выходные</v>
      </c>
    </row>
    <row r="54488" spans="1:7" x14ac:dyDescent="0.3">
      <c r="A54488">
        <v>261211</v>
      </c>
      <c r="B54488" s="2">
        <v>44387.069185460983</v>
      </c>
      <c r="C54488" s="37">
        <v>6.9189814814814815E-2</v>
      </c>
      <c r="E54488">
        <v>301748</v>
      </c>
      <c r="F54488">
        <f t="shared" si="1703"/>
        <v>6</v>
      </c>
      <c r="G54488" s="37" t="str">
        <f t="shared" si="1704"/>
        <v>выходные</v>
      </c>
    </row>
    <row r="54489" spans="1:7" x14ac:dyDescent="0.3">
      <c r="A54489">
        <v>261207</v>
      </c>
      <c r="B54489" s="2">
        <v>44387.06881923887</v>
      </c>
      <c r="C54489" s="37">
        <v>6.8819444444444447E-2</v>
      </c>
      <c r="E54489">
        <v>290088</v>
      </c>
      <c r="F54489">
        <f t="shared" si="1703"/>
        <v>6</v>
      </c>
      <c r="G54489" s="37" t="str">
        <f t="shared" si="1704"/>
        <v>выходные</v>
      </c>
    </row>
    <row r="54490" spans="1:7" x14ac:dyDescent="0.3">
      <c r="A54490">
        <v>261206</v>
      </c>
      <c r="B54490" s="2">
        <v>44387.066333333336</v>
      </c>
      <c r="C54490" s="37">
        <v>6.6331018518518511E-2</v>
      </c>
      <c r="E54490">
        <v>411922</v>
      </c>
      <c r="F54490">
        <f t="shared" si="1703"/>
        <v>6</v>
      </c>
      <c r="G54490" s="37" t="str">
        <f t="shared" si="1704"/>
        <v>выходные</v>
      </c>
    </row>
    <row r="54491" spans="1:7" x14ac:dyDescent="0.3">
      <c r="A54491">
        <v>261204</v>
      </c>
      <c r="B54491" s="2">
        <v>44387.065675832389</v>
      </c>
      <c r="C54491" s="37">
        <v>6.5671296296296297E-2</v>
      </c>
      <c r="E54491">
        <v>347008</v>
      </c>
      <c r="F54491">
        <f t="shared" si="1703"/>
        <v>6</v>
      </c>
      <c r="G54491" s="37" t="str">
        <f t="shared" si="1704"/>
        <v>выходные</v>
      </c>
    </row>
    <row r="54492" spans="1:7" x14ac:dyDescent="0.3">
      <c r="A54492">
        <v>261201</v>
      </c>
      <c r="B54492" s="2">
        <v>44387.065187536238</v>
      </c>
      <c r="C54492" s="37">
        <v>6.5185185185185179E-2</v>
      </c>
      <c r="E54492">
        <v>347008</v>
      </c>
      <c r="F54492">
        <f t="shared" si="1703"/>
        <v>6</v>
      </c>
      <c r="G54492" s="37" t="str">
        <f t="shared" si="1704"/>
        <v>выходные</v>
      </c>
    </row>
    <row r="54493" spans="1:7" x14ac:dyDescent="0.3">
      <c r="A54493">
        <v>261198</v>
      </c>
      <c r="B54493" s="2">
        <v>44387.062889967638</v>
      </c>
      <c r="C54493" s="37">
        <v>6.2893518518518529E-2</v>
      </c>
      <c r="E54493">
        <v>347393</v>
      </c>
      <c r="F54493">
        <f t="shared" si="1703"/>
        <v>6</v>
      </c>
      <c r="G54493" s="37" t="str">
        <f t="shared" si="1704"/>
        <v>выходные</v>
      </c>
    </row>
    <row r="54494" spans="1:7" x14ac:dyDescent="0.3">
      <c r="A54494">
        <v>261193</v>
      </c>
      <c r="B54494" s="2">
        <v>44387.062288277841</v>
      </c>
      <c r="C54494" s="37">
        <v>6.2291666666666669E-2</v>
      </c>
      <c r="E54494">
        <v>394819</v>
      </c>
      <c r="F54494">
        <f t="shared" si="1703"/>
        <v>6</v>
      </c>
      <c r="G54494" s="37" t="str">
        <f t="shared" si="1704"/>
        <v>выходные</v>
      </c>
    </row>
    <row r="54495" spans="1:7" x14ac:dyDescent="0.3">
      <c r="A54495">
        <v>261188</v>
      </c>
      <c r="B54495" s="2">
        <v>44387.061676375408</v>
      </c>
      <c r="C54495" s="37">
        <v>6.1678240740740742E-2</v>
      </c>
      <c r="E54495">
        <v>294042</v>
      </c>
      <c r="F54495">
        <f t="shared" si="1703"/>
        <v>6</v>
      </c>
      <c r="G54495" s="37" t="str">
        <f t="shared" si="1704"/>
        <v>выходные</v>
      </c>
    </row>
    <row r="54496" spans="1:7" x14ac:dyDescent="0.3">
      <c r="A54496">
        <v>261185</v>
      </c>
      <c r="B54496" s="2">
        <v>44387.060058252428</v>
      </c>
      <c r="C54496" s="37">
        <v>6.0057870370370366E-2</v>
      </c>
      <c r="E54496">
        <v>411922</v>
      </c>
      <c r="F54496">
        <f t="shared" si="1703"/>
        <v>6</v>
      </c>
      <c r="G54496" s="37" t="str">
        <f t="shared" si="1704"/>
        <v>выходные</v>
      </c>
    </row>
    <row r="54497" spans="1:7" x14ac:dyDescent="0.3">
      <c r="A54497">
        <v>261180</v>
      </c>
      <c r="B54497" s="2">
        <v>44387.055666666667</v>
      </c>
      <c r="C54497" s="37">
        <v>5.5671296296296302E-2</v>
      </c>
      <c r="E54497">
        <v>411922</v>
      </c>
      <c r="F54497">
        <f t="shared" si="1703"/>
        <v>6</v>
      </c>
      <c r="G54497" s="37" t="str">
        <f t="shared" si="1704"/>
        <v>выходные</v>
      </c>
    </row>
    <row r="54498" spans="1:7" x14ac:dyDescent="0.3">
      <c r="A54498">
        <v>261178</v>
      </c>
      <c r="B54498" s="2">
        <v>44387.055</v>
      </c>
      <c r="C54498" s="37">
        <v>5.5E-2</v>
      </c>
      <c r="E54498">
        <v>118549</v>
      </c>
      <c r="F54498">
        <f t="shared" si="1703"/>
        <v>6</v>
      </c>
      <c r="G54498" s="37" t="str">
        <f t="shared" si="1704"/>
        <v>выходные</v>
      </c>
    </row>
    <row r="54499" spans="1:7" x14ac:dyDescent="0.3">
      <c r="A54499">
        <v>261175</v>
      </c>
      <c r="B54499" s="2">
        <v>44387.052776699027</v>
      </c>
      <c r="C54499" s="37">
        <v>5.2777777777777778E-2</v>
      </c>
      <c r="E54499">
        <v>347008</v>
      </c>
      <c r="F54499">
        <f t="shared" si="1703"/>
        <v>6</v>
      </c>
      <c r="G54499" s="37" t="str">
        <f t="shared" si="1704"/>
        <v>выходные</v>
      </c>
    </row>
    <row r="54500" spans="1:7" x14ac:dyDescent="0.3">
      <c r="A54500">
        <v>261173</v>
      </c>
      <c r="B54500" s="2">
        <v>44387.050691244236</v>
      </c>
      <c r="C54500" s="37">
        <v>5.0694444444444452E-2</v>
      </c>
      <c r="E54500">
        <v>62570</v>
      </c>
      <c r="F54500">
        <f t="shared" si="1703"/>
        <v>6</v>
      </c>
      <c r="G54500" s="37" t="str">
        <f t="shared" si="1704"/>
        <v>выходные</v>
      </c>
    </row>
    <row r="54501" spans="1:7" x14ac:dyDescent="0.3">
      <c r="A54501">
        <v>261172</v>
      </c>
      <c r="B54501" s="2">
        <v>44387.05044709616</v>
      </c>
      <c r="C54501" s="37">
        <v>5.0451388888888893E-2</v>
      </c>
      <c r="E54501">
        <v>347393</v>
      </c>
      <c r="F54501">
        <f t="shared" si="1703"/>
        <v>6</v>
      </c>
      <c r="G54501" s="37" t="str">
        <f t="shared" si="1704"/>
        <v>выходные</v>
      </c>
    </row>
    <row r="54502" spans="1:7" x14ac:dyDescent="0.3">
      <c r="A54502">
        <v>261167</v>
      </c>
      <c r="B54502" s="2">
        <v>44387.050111392557</v>
      </c>
      <c r="C54502" s="37">
        <v>5.0115740740740738E-2</v>
      </c>
      <c r="E54502">
        <v>473323</v>
      </c>
      <c r="F54502">
        <f t="shared" si="1703"/>
        <v>6</v>
      </c>
      <c r="G54502" s="37" t="str">
        <f t="shared" si="1704"/>
        <v>выходные</v>
      </c>
    </row>
    <row r="54503" spans="1:7" x14ac:dyDescent="0.3">
      <c r="A54503">
        <v>261165</v>
      </c>
      <c r="B54503" s="2">
        <v>44387.049226355783</v>
      </c>
      <c r="C54503" s="37">
        <v>4.9224537037037032E-2</v>
      </c>
      <c r="E54503">
        <v>406258</v>
      </c>
      <c r="F54503">
        <f t="shared" si="1703"/>
        <v>6</v>
      </c>
      <c r="G54503" s="37" t="str">
        <f t="shared" si="1704"/>
        <v>выходные</v>
      </c>
    </row>
    <row r="54504" spans="1:7" x14ac:dyDescent="0.3">
      <c r="A54504">
        <v>261161</v>
      </c>
      <c r="B54504" s="2">
        <v>44387.047517799358</v>
      </c>
      <c r="C54504" s="37">
        <v>4.7523148148148148E-2</v>
      </c>
      <c r="E54504">
        <v>176645</v>
      </c>
      <c r="F54504">
        <f t="shared" si="1703"/>
        <v>6</v>
      </c>
      <c r="G54504" s="37" t="str">
        <f t="shared" si="1704"/>
        <v>выходные</v>
      </c>
    </row>
    <row r="54505" spans="1:7" x14ac:dyDescent="0.3">
      <c r="A54505">
        <v>261164</v>
      </c>
      <c r="B54505" s="2">
        <v>44387.047517799358</v>
      </c>
      <c r="C54505" s="37">
        <v>4.7523148148148148E-2</v>
      </c>
      <c r="E54505">
        <v>165114</v>
      </c>
      <c r="F54505">
        <f t="shared" si="1703"/>
        <v>6</v>
      </c>
      <c r="G54505" s="37" t="str">
        <f t="shared" si="1704"/>
        <v>выходные</v>
      </c>
    </row>
    <row r="54506" spans="1:7" x14ac:dyDescent="0.3">
      <c r="A54506">
        <v>261157</v>
      </c>
      <c r="B54506" s="2">
        <v>44387.047395245216</v>
      </c>
      <c r="C54506" s="37">
        <v>4.7395833333333331E-2</v>
      </c>
      <c r="E54506">
        <v>54532</v>
      </c>
      <c r="F54506">
        <f t="shared" si="1703"/>
        <v>6</v>
      </c>
      <c r="G54506" s="37" t="str">
        <f t="shared" si="1704"/>
        <v>выходные</v>
      </c>
    </row>
    <row r="54507" spans="1:7" x14ac:dyDescent="0.3">
      <c r="A54507">
        <v>261154</v>
      </c>
      <c r="B54507" s="2">
        <v>44387.047113268607</v>
      </c>
      <c r="C54507" s="37">
        <v>4.7118055555555559E-2</v>
      </c>
      <c r="E54507">
        <v>349014</v>
      </c>
      <c r="F54507">
        <f t="shared" si="1703"/>
        <v>6</v>
      </c>
      <c r="G54507" s="37" t="str">
        <f t="shared" si="1704"/>
        <v>выходные</v>
      </c>
    </row>
    <row r="54508" spans="1:7" x14ac:dyDescent="0.3">
      <c r="A54508">
        <v>261152</v>
      </c>
      <c r="B54508" s="2">
        <v>44387.046845912046</v>
      </c>
      <c r="C54508" s="37">
        <v>4.6840277777777779E-2</v>
      </c>
      <c r="E54508">
        <v>419184</v>
      </c>
      <c r="F54508">
        <f t="shared" si="1703"/>
        <v>6</v>
      </c>
      <c r="G54508" s="37" t="str">
        <f t="shared" si="1704"/>
        <v>выходные</v>
      </c>
    </row>
    <row r="54509" spans="1:7" x14ac:dyDescent="0.3">
      <c r="A54509">
        <v>261148</v>
      </c>
      <c r="B54509" s="2">
        <v>44387.046815393536</v>
      </c>
      <c r="C54509" s="37">
        <v>4.6817129629629632E-2</v>
      </c>
      <c r="E54509">
        <v>128523</v>
      </c>
      <c r="F54509">
        <f t="shared" si="1703"/>
        <v>6</v>
      </c>
      <c r="G54509" s="37" t="str">
        <f t="shared" si="1704"/>
        <v>выходные</v>
      </c>
    </row>
    <row r="54510" spans="1:7" x14ac:dyDescent="0.3">
      <c r="A54510">
        <v>261146</v>
      </c>
      <c r="B54510" s="2">
        <v>44387.045960875272</v>
      </c>
      <c r="C54510" s="37">
        <v>4.5960648148148146E-2</v>
      </c>
      <c r="E54510">
        <v>88863</v>
      </c>
      <c r="F54510">
        <f t="shared" si="1703"/>
        <v>6</v>
      </c>
      <c r="G54510" s="37" t="str">
        <f t="shared" si="1704"/>
        <v>выходные</v>
      </c>
    </row>
    <row r="54511" spans="1:7" x14ac:dyDescent="0.3">
      <c r="A54511">
        <v>261143</v>
      </c>
      <c r="B54511" s="2">
        <v>44387.045090614891</v>
      </c>
      <c r="C54511" s="37">
        <v>4.5092592592592594E-2</v>
      </c>
      <c r="E54511">
        <v>473323</v>
      </c>
      <c r="F54511">
        <f t="shared" si="1703"/>
        <v>6</v>
      </c>
      <c r="G54511" s="37" t="str">
        <f t="shared" si="1704"/>
        <v>выходные</v>
      </c>
    </row>
    <row r="54512" spans="1:7" x14ac:dyDescent="0.3">
      <c r="A54512">
        <v>261138</v>
      </c>
      <c r="B54512" s="2">
        <v>44387.044679097875</v>
      </c>
      <c r="C54512" s="37">
        <v>4.4675925925925924E-2</v>
      </c>
      <c r="E54512">
        <v>299439</v>
      </c>
      <c r="F54512">
        <f t="shared" si="1703"/>
        <v>6</v>
      </c>
      <c r="G54512" s="37" t="str">
        <f t="shared" si="1704"/>
        <v>выходные</v>
      </c>
    </row>
    <row r="54513" spans="1:7" x14ac:dyDescent="0.3">
      <c r="A54513">
        <v>261132</v>
      </c>
      <c r="B54513" s="2">
        <v>44387.043877022654</v>
      </c>
      <c r="C54513" s="37">
        <v>4.387731481481482E-2</v>
      </c>
      <c r="E54513">
        <v>217307</v>
      </c>
      <c r="F54513">
        <f t="shared" si="1703"/>
        <v>6</v>
      </c>
      <c r="G54513" s="37" t="str">
        <f t="shared" si="1704"/>
        <v>выходные</v>
      </c>
    </row>
    <row r="54514" spans="1:7" x14ac:dyDescent="0.3">
      <c r="A54514">
        <v>261134</v>
      </c>
      <c r="B54514" s="2">
        <v>44387.043877022654</v>
      </c>
      <c r="C54514" s="37">
        <v>4.387731481481482E-2</v>
      </c>
      <c r="E54514">
        <v>266557</v>
      </c>
      <c r="F54514">
        <f t="shared" si="1703"/>
        <v>6</v>
      </c>
      <c r="G54514" s="37" t="str">
        <f t="shared" si="1704"/>
        <v>выходные</v>
      </c>
    </row>
    <row r="54515" spans="1:7" x14ac:dyDescent="0.3">
      <c r="A54515">
        <v>261127</v>
      </c>
      <c r="B54515" s="2">
        <v>44387.043472491911</v>
      </c>
      <c r="C54515" s="37">
        <v>4.3472222222222225E-2</v>
      </c>
      <c r="E54515">
        <v>230507</v>
      </c>
      <c r="F54515">
        <f t="shared" si="1703"/>
        <v>6</v>
      </c>
      <c r="G54515" s="37" t="str">
        <f t="shared" si="1704"/>
        <v>выходные</v>
      </c>
    </row>
    <row r="54516" spans="1:7" x14ac:dyDescent="0.3">
      <c r="A54516">
        <v>261125</v>
      </c>
      <c r="B54516" s="2">
        <v>44387.042817468791</v>
      </c>
      <c r="C54516" s="37">
        <v>4.2812500000000003E-2</v>
      </c>
      <c r="E54516">
        <v>182191</v>
      </c>
      <c r="F54516">
        <f t="shared" si="1703"/>
        <v>6</v>
      </c>
      <c r="G54516" s="37" t="str">
        <f t="shared" si="1704"/>
        <v>выходные</v>
      </c>
    </row>
    <row r="54517" spans="1:7" x14ac:dyDescent="0.3">
      <c r="A54517">
        <v>261124</v>
      </c>
      <c r="B54517" s="2">
        <v>44387.042573320716</v>
      </c>
      <c r="C54517" s="37">
        <v>4.2569444444444444E-2</v>
      </c>
      <c r="E54517">
        <v>180863</v>
      </c>
      <c r="F54517">
        <f t="shared" si="1703"/>
        <v>6</v>
      </c>
      <c r="G54517" s="37" t="str">
        <f t="shared" si="1704"/>
        <v>выходные</v>
      </c>
    </row>
    <row r="54518" spans="1:7" x14ac:dyDescent="0.3">
      <c r="A54518">
        <v>261121</v>
      </c>
      <c r="B54518" s="2">
        <v>44387.042258899673</v>
      </c>
      <c r="C54518" s="37">
        <v>4.2256944444444444E-2</v>
      </c>
      <c r="E54518">
        <v>218088</v>
      </c>
      <c r="F54518">
        <f t="shared" si="1703"/>
        <v>6</v>
      </c>
      <c r="G54518" s="37" t="str">
        <f t="shared" si="1704"/>
        <v>выходные</v>
      </c>
    </row>
    <row r="54519" spans="1:7" x14ac:dyDescent="0.3">
      <c r="A54519">
        <v>261118</v>
      </c>
      <c r="B54519" s="2">
        <v>44387.042054506055</v>
      </c>
      <c r="C54519" s="37">
        <v>4.206018518518518E-2</v>
      </c>
      <c r="E54519">
        <v>411922</v>
      </c>
      <c r="F54519">
        <f t="shared" si="1703"/>
        <v>6</v>
      </c>
      <c r="G54519" s="37" t="str">
        <f t="shared" si="1704"/>
        <v>выходные</v>
      </c>
    </row>
    <row r="54520" spans="1:7" x14ac:dyDescent="0.3">
      <c r="A54520">
        <v>261113</v>
      </c>
      <c r="B54520" s="2">
        <v>44387.041666666664</v>
      </c>
      <c r="C54520" s="37">
        <v>4.1666666666666664E-2</v>
      </c>
      <c r="E54520">
        <v>351192</v>
      </c>
      <c r="F54520">
        <f t="shared" si="1703"/>
        <v>6</v>
      </c>
      <c r="G54520" s="37" t="str">
        <f t="shared" si="1704"/>
        <v>выходные</v>
      </c>
    </row>
    <row r="54521" spans="1:7" x14ac:dyDescent="0.3">
      <c r="A54521">
        <v>261111</v>
      </c>
      <c r="B54521" s="2">
        <v>44387.040498062073</v>
      </c>
      <c r="C54521" s="37">
        <v>4.0497685185185185E-2</v>
      </c>
      <c r="E54521">
        <v>48738</v>
      </c>
      <c r="F54521">
        <f t="shared" si="1703"/>
        <v>6</v>
      </c>
      <c r="G54521" s="37" t="str">
        <f t="shared" si="1704"/>
        <v>выходные</v>
      </c>
    </row>
    <row r="54522" spans="1:7" x14ac:dyDescent="0.3">
      <c r="A54522">
        <v>261106</v>
      </c>
      <c r="B54522" s="2">
        <v>44387.039666666664</v>
      </c>
      <c r="C54522" s="37">
        <v>3.9664351851851853E-2</v>
      </c>
      <c r="E54522">
        <v>328928</v>
      </c>
      <c r="F54522">
        <f t="shared" si="1703"/>
        <v>6</v>
      </c>
      <c r="G54522" s="37" t="str">
        <f t="shared" si="1704"/>
        <v>выходные</v>
      </c>
    </row>
    <row r="54523" spans="1:7" x14ac:dyDescent="0.3">
      <c r="A54523">
        <v>261103</v>
      </c>
      <c r="B54523" s="2">
        <v>44387.03902265372</v>
      </c>
      <c r="C54523" s="37">
        <v>3.9027777777777779E-2</v>
      </c>
      <c r="E54523">
        <v>250679</v>
      </c>
      <c r="F54523">
        <f t="shared" si="1703"/>
        <v>6</v>
      </c>
      <c r="G54523" s="37" t="str">
        <f t="shared" si="1704"/>
        <v>выходные</v>
      </c>
    </row>
    <row r="54524" spans="1:7" x14ac:dyDescent="0.3">
      <c r="A54524">
        <v>261101</v>
      </c>
      <c r="B54524" s="2">
        <v>44387.038727988525</v>
      </c>
      <c r="C54524" s="37">
        <v>3.8726851851851853E-2</v>
      </c>
      <c r="E54524">
        <v>469849</v>
      </c>
      <c r="F54524">
        <f t="shared" si="1703"/>
        <v>6</v>
      </c>
      <c r="G54524" s="37" t="str">
        <f t="shared" si="1704"/>
        <v>выходные</v>
      </c>
    </row>
    <row r="54525" spans="1:7" x14ac:dyDescent="0.3">
      <c r="A54525">
        <v>261096</v>
      </c>
      <c r="B54525" s="2">
        <v>44387.038300729393</v>
      </c>
      <c r="C54525" s="37">
        <v>3.829861111111111E-2</v>
      </c>
      <c r="E54525">
        <v>250679</v>
      </c>
      <c r="F54525">
        <f t="shared" si="1703"/>
        <v>6</v>
      </c>
      <c r="G54525" s="37" t="str">
        <f t="shared" si="1704"/>
        <v>выходные</v>
      </c>
    </row>
    <row r="54526" spans="1:7" x14ac:dyDescent="0.3">
      <c r="A54526">
        <v>261091</v>
      </c>
      <c r="B54526" s="2">
        <v>44387.03780906149</v>
      </c>
      <c r="C54526" s="37">
        <v>3.7812500000000006E-2</v>
      </c>
      <c r="E54526">
        <v>411922</v>
      </c>
      <c r="F54526">
        <f t="shared" si="1703"/>
        <v>6</v>
      </c>
      <c r="G54526" s="37" t="str">
        <f t="shared" si="1704"/>
        <v>выходные</v>
      </c>
    </row>
    <row r="54527" spans="1:7" x14ac:dyDescent="0.3">
      <c r="A54527">
        <v>261090</v>
      </c>
      <c r="B54527" s="2">
        <v>44387.03740453074</v>
      </c>
      <c r="C54527" s="37">
        <v>3.740740740740741E-2</v>
      </c>
      <c r="E54527">
        <v>233179</v>
      </c>
      <c r="F54527">
        <f t="shared" si="1703"/>
        <v>6</v>
      </c>
      <c r="G54527" s="37" t="str">
        <f t="shared" si="1704"/>
        <v>выходные</v>
      </c>
    </row>
    <row r="54528" spans="1:7" x14ac:dyDescent="0.3">
      <c r="A54528">
        <v>261086</v>
      </c>
      <c r="B54528" s="2">
        <v>44387.03619093851</v>
      </c>
      <c r="C54528" s="37">
        <v>3.619212962962963E-2</v>
      </c>
      <c r="E54528">
        <v>470762</v>
      </c>
      <c r="F54528">
        <f t="shared" si="1703"/>
        <v>6</v>
      </c>
      <c r="G54528" s="37" t="str">
        <f t="shared" si="1704"/>
        <v>выходные</v>
      </c>
    </row>
    <row r="54529" spans="1:7" x14ac:dyDescent="0.3">
      <c r="A54529">
        <v>261081</v>
      </c>
      <c r="B54529" s="2">
        <v>44387.035381877024</v>
      </c>
      <c r="C54529" s="37">
        <v>3.5381944444444445E-2</v>
      </c>
      <c r="E54529">
        <v>111368</v>
      </c>
      <c r="F54529">
        <f t="shared" si="1703"/>
        <v>6</v>
      </c>
      <c r="G54529" s="37" t="str">
        <f t="shared" si="1704"/>
        <v>выходные</v>
      </c>
    </row>
    <row r="54530" spans="1:7" x14ac:dyDescent="0.3">
      <c r="A54530">
        <v>261076</v>
      </c>
      <c r="B54530" s="2">
        <v>44387.035035248875</v>
      </c>
      <c r="C54530" s="37">
        <v>3.5034722222222224E-2</v>
      </c>
      <c r="E54530">
        <v>456553</v>
      </c>
      <c r="F54530">
        <f t="shared" si="1703"/>
        <v>6</v>
      </c>
      <c r="G54530" s="37" t="str">
        <f t="shared" si="1704"/>
        <v>выходные</v>
      </c>
    </row>
    <row r="54531" spans="1:7" x14ac:dyDescent="0.3">
      <c r="A54531">
        <v>261072</v>
      </c>
      <c r="B54531" s="2">
        <v>44387.035000000003</v>
      </c>
      <c r="C54531" s="37">
        <v>3.4999999999999996E-2</v>
      </c>
      <c r="E54531">
        <v>19124</v>
      </c>
      <c r="F54531">
        <f t="shared" ref="F54531:F54594" si="1705">WEEKDAY(B54531,2)</f>
        <v>6</v>
      </c>
      <c r="G54531" s="37" t="str">
        <f t="shared" si="1704"/>
        <v>выходные</v>
      </c>
    </row>
    <row r="54532" spans="1:7" x14ac:dyDescent="0.3">
      <c r="A54532">
        <v>261073</v>
      </c>
      <c r="B54532" s="2">
        <v>44387.035000000003</v>
      </c>
      <c r="C54532" s="37">
        <v>3.4999999999999996E-2</v>
      </c>
      <c r="E54532">
        <v>411922</v>
      </c>
      <c r="F54532">
        <f t="shared" si="1705"/>
        <v>6</v>
      </c>
      <c r="G54532" s="37" t="str">
        <f t="shared" si="1704"/>
        <v>выходные</v>
      </c>
    </row>
    <row r="54533" spans="1:7" x14ac:dyDescent="0.3">
      <c r="A54533">
        <v>261070</v>
      </c>
      <c r="B54533" s="2">
        <v>44387.034272286139</v>
      </c>
      <c r="C54533" s="37">
        <v>3.4270833333333334E-2</v>
      </c>
      <c r="E54533">
        <v>208036</v>
      </c>
      <c r="F54533">
        <f t="shared" si="1705"/>
        <v>6</v>
      </c>
      <c r="G54533" s="37" t="str">
        <f t="shared" si="1704"/>
        <v>выходные</v>
      </c>
    </row>
    <row r="54534" spans="1:7" x14ac:dyDescent="0.3">
      <c r="A54534">
        <v>261067</v>
      </c>
      <c r="B54534" s="2">
        <v>44387.0333592233</v>
      </c>
      <c r="C54534" s="37">
        <v>3.335648148148148E-2</v>
      </c>
      <c r="E54534">
        <v>363108</v>
      </c>
      <c r="F54534">
        <f t="shared" si="1705"/>
        <v>6</v>
      </c>
      <c r="G54534" s="37" t="str">
        <f t="shared" si="1704"/>
        <v>выходные</v>
      </c>
    </row>
    <row r="54535" spans="1:7" x14ac:dyDescent="0.3">
      <c r="A54535">
        <v>261062</v>
      </c>
      <c r="B54535" s="2">
        <v>44387.032471694081</v>
      </c>
      <c r="C54535" s="37">
        <v>3.2476851851851847E-2</v>
      </c>
      <c r="E54535">
        <v>118549</v>
      </c>
      <c r="F54535">
        <f t="shared" si="1705"/>
        <v>6</v>
      </c>
      <c r="G54535" s="37" t="str">
        <f t="shared" si="1704"/>
        <v>выходные</v>
      </c>
    </row>
    <row r="54536" spans="1:7" x14ac:dyDescent="0.3">
      <c r="A54536">
        <v>261057</v>
      </c>
      <c r="B54536" s="2">
        <v>44387.031220435194</v>
      </c>
      <c r="C54536" s="37">
        <v>3.1215277777777783E-2</v>
      </c>
      <c r="E54536">
        <v>325852</v>
      </c>
      <c r="F54536">
        <f t="shared" si="1705"/>
        <v>6</v>
      </c>
      <c r="G54536" s="37" t="str">
        <f t="shared" si="1704"/>
        <v>выходные</v>
      </c>
    </row>
    <row r="54537" spans="1:7" x14ac:dyDescent="0.3">
      <c r="A54537">
        <v>261053</v>
      </c>
      <c r="B54537" s="2">
        <v>44387.02931391586</v>
      </c>
      <c r="C54537" s="37">
        <v>2.9317129629629634E-2</v>
      </c>
      <c r="E54537">
        <v>408587</v>
      </c>
      <c r="F54537">
        <f t="shared" si="1705"/>
        <v>6</v>
      </c>
      <c r="G54537" s="37" t="str">
        <f t="shared" si="1704"/>
        <v>выходные</v>
      </c>
    </row>
    <row r="54538" spans="1:7" x14ac:dyDescent="0.3">
      <c r="A54538">
        <v>261049</v>
      </c>
      <c r="B54538" s="2">
        <v>44387.02868739891</v>
      </c>
      <c r="C54538" s="37">
        <v>2.8692129629629633E-2</v>
      </c>
      <c r="E54538">
        <v>293657</v>
      </c>
      <c r="F54538">
        <f t="shared" si="1705"/>
        <v>6</v>
      </c>
      <c r="G54538" s="37" t="str">
        <f t="shared" si="1704"/>
        <v>выходные</v>
      </c>
    </row>
    <row r="54539" spans="1:7" x14ac:dyDescent="0.3">
      <c r="A54539">
        <v>261047</v>
      </c>
      <c r="B54539" s="2">
        <v>44387.028333333335</v>
      </c>
      <c r="C54539" s="37">
        <v>2.8333333333333332E-2</v>
      </c>
      <c r="E54539">
        <v>362672</v>
      </c>
      <c r="F54539">
        <f t="shared" si="1705"/>
        <v>6</v>
      </c>
      <c r="G54539" s="37" t="str">
        <f t="shared" ref="G54539:G54602" si="1706">IF(F54539&gt;=6,"выходные","будни")</f>
        <v>выходные</v>
      </c>
    </row>
    <row r="54540" spans="1:7" x14ac:dyDescent="0.3">
      <c r="A54540">
        <v>261046</v>
      </c>
      <c r="B54540" s="2">
        <v>44387.02810032363</v>
      </c>
      <c r="C54540" s="37">
        <v>2.8101851851851854E-2</v>
      </c>
      <c r="E54540">
        <v>347393</v>
      </c>
      <c r="F54540">
        <f t="shared" si="1705"/>
        <v>6</v>
      </c>
      <c r="G54540" s="37" t="str">
        <f t="shared" si="1706"/>
        <v>выходные</v>
      </c>
    </row>
    <row r="54541" spans="1:7" x14ac:dyDescent="0.3">
      <c r="A54541">
        <v>261045</v>
      </c>
      <c r="B54541" s="2">
        <v>44387.028100323623</v>
      </c>
      <c r="C54541" s="37">
        <v>2.8101851851851854E-2</v>
      </c>
      <c r="E54541">
        <v>20822</v>
      </c>
      <c r="F54541">
        <f t="shared" si="1705"/>
        <v>6</v>
      </c>
      <c r="G54541" s="37" t="str">
        <f t="shared" si="1706"/>
        <v>выходные</v>
      </c>
    </row>
    <row r="54542" spans="1:7" x14ac:dyDescent="0.3">
      <c r="A54542">
        <v>261040</v>
      </c>
      <c r="B54542" s="2">
        <v>44387.027436140022</v>
      </c>
      <c r="C54542" s="37">
        <v>2.7430555555555555E-2</v>
      </c>
      <c r="E54542">
        <v>411922</v>
      </c>
      <c r="F54542">
        <f t="shared" si="1705"/>
        <v>6</v>
      </c>
      <c r="G54542" s="37" t="str">
        <f t="shared" si="1706"/>
        <v>выходные</v>
      </c>
    </row>
    <row r="54543" spans="1:7" x14ac:dyDescent="0.3">
      <c r="A54543">
        <v>261035</v>
      </c>
      <c r="B54543" s="2">
        <v>44387.02661214026</v>
      </c>
      <c r="C54543" s="37">
        <v>2.6608796296296297E-2</v>
      </c>
      <c r="E54543">
        <v>411922</v>
      </c>
      <c r="F54543">
        <f t="shared" si="1705"/>
        <v>6</v>
      </c>
      <c r="G54543" s="37" t="str">
        <f t="shared" si="1706"/>
        <v>выходные</v>
      </c>
    </row>
    <row r="54544" spans="1:7" x14ac:dyDescent="0.3">
      <c r="A54544">
        <v>261030</v>
      </c>
      <c r="B54544" s="2">
        <v>44387.02648220065</v>
      </c>
      <c r="C54544" s="37">
        <v>2.6481481481481481E-2</v>
      </c>
      <c r="E54544">
        <v>146665</v>
      </c>
      <c r="F54544">
        <f t="shared" si="1705"/>
        <v>6</v>
      </c>
      <c r="G54544" s="37" t="str">
        <f t="shared" si="1706"/>
        <v>выходные</v>
      </c>
    </row>
    <row r="54545" spans="1:7" x14ac:dyDescent="0.3">
      <c r="A54545">
        <v>261029</v>
      </c>
      <c r="B54545" s="2">
        <v>44387.02365048544</v>
      </c>
      <c r="C54545" s="37">
        <v>2.3645833333333335E-2</v>
      </c>
      <c r="E54545">
        <v>351192</v>
      </c>
      <c r="F54545">
        <f t="shared" si="1705"/>
        <v>6</v>
      </c>
      <c r="G54545" s="37" t="str">
        <f t="shared" si="1706"/>
        <v>выходные</v>
      </c>
    </row>
    <row r="54546" spans="1:7" x14ac:dyDescent="0.3">
      <c r="A54546">
        <v>261024</v>
      </c>
      <c r="B54546" s="2">
        <v>44387.023650485433</v>
      </c>
      <c r="C54546" s="37">
        <v>2.3645833333333335E-2</v>
      </c>
      <c r="E54546">
        <v>230507</v>
      </c>
      <c r="F54546">
        <f t="shared" si="1705"/>
        <v>6</v>
      </c>
      <c r="G54546" s="37" t="str">
        <f t="shared" si="1706"/>
        <v>выходные</v>
      </c>
    </row>
    <row r="54547" spans="1:7" x14ac:dyDescent="0.3">
      <c r="A54547">
        <v>261023</v>
      </c>
      <c r="B54547" s="2">
        <v>44387.023560289315</v>
      </c>
      <c r="C54547" s="37">
        <v>2.3564814814814813E-2</v>
      </c>
      <c r="E54547">
        <v>78899</v>
      </c>
      <c r="F54547">
        <f t="shared" si="1705"/>
        <v>6</v>
      </c>
      <c r="G54547" s="37" t="str">
        <f t="shared" si="1706"/>
        <v>выходные</v>
      </c>
    </row>
    <row r="54548" spans="1:7" x14ac:dyDescent="0.3">
      <c r="A54548">
        <v>261021</v>
      </c>
      <c r="B54548" s="2">
        <v>44387.021698660239</v>
      </c>
      <c r="C54548" s="37">
        <v>2.1701388888888892E-2</v>
      </c>
      <c r="E54548">
        <v>403878</v>
      </c>
      <c r="F54548">
        <f t="shared" si="1705"/>
        <v>6</v>
      </c>
      <c r="G54548" s="37" t="str">
        <f t="shared" si="1706"/>
        <v>выходные</v>
      </c>
    </row>
    <row r="54549" spans="1:7" x14ac:dyDescent="0.3">
      <c r="A54549">
        <v>261016</v>
      </c>
      <c r="B54549" s="2">
        <v>44387.021057771541</v>
      </c>
      <c r="C54549" s="37">
        <v>2.1053240740740744E-2</v>
      </c>
      <c r="E54549">
        <v>180863</v>
      </c>
      <c r="F54549">
        <f t="shared" si="1705"/>
        <v>6</v>
      </c>
      <c r="G54549" s="37" t="str">
        <f t="shared" si="1706"/>
        <v>выходные</v>
      </c>
    </row>
    <row r="54550" spans="1:7" x14ac:dyDescent="0.3">
      <c r="A54550">
        <v>261013</v>
      </c>
      <c r="B54550" s="2">
        <v>44387.020333333334</v>
      </c>
      <c r="C54550" s="37">
        <v>2.0335648148148148E-2</v>
      </c>
      <c r="E54550">
        <v>3001</v>
      </c>
      <c r="F54550">
        <f t="shared" si="1705"/>
        <v>6</v>
      </c>
      <c r="G54550" s="37" t="str">
        <f t="shared" si="1706"/>
        <v>выходные</v>
      </c>
    </row>
    <row r="54551" spans="1:7" x14ac:dyDescent="0.3">
      <c r="A54551">
        <v>261012</v>
      </c>
      <c r="B54551" s="2">
        <v>44387.019605177993</v>
      </c>
      <c r="C54551" s="37">
        <v>1.9606481481481482E-2</v>
      </c>
      <c r="E54551">
        <v>37644</v>
      </c>
      <c r="F54551">
        <f t="shared" si="1705"/>
        <v>6</v>
      </c>
      <c r="G54551" s="37" t="str">
        <f t="shared" si="1706"/>
        <v>выходные</v>
      </c>
    </row>
    <row r="54552" spans="1:7" x14ac:dyDescent="0.3">
      <c r="A54552">
        <v>261011</v>
      </c>
      <c r="B54552" s="2">
        <v>44387.019333333337</v>
      </c>
      <c r="C54552" s="37">
        <v>1.9328703703703702E-2</v>
      </c>
      <c r="E54552">
        <v>393360</v>
      </c>
      <c r="F54552">
        <f t="shared" si="1705"/>
        <v>6</v>
      </c>
      <c r="G54552" s="37" t="str">
        <f t="shared" si="1706"/>
        <v>выходные</v>
      </c>
    </row>
    <row r="54553" spans="1:7" x14ac:dyDescent="0.3">
      <c r="A54553">
        <v>261008</v>
      </c>
      <c r="B54553" s="2">
        <v>44387.01904354991</v>
      </c>
      <c r="C54553" s="37">
        <v>1.9039351851851852E-2</v>
      </c>
      <c r="E54553">
        <v>158978</v>
      </c>
      <c r="F54553">
        <f t="shared" si="1705"/>
        <v>6</v>
      </c>
      <c r="G54553" s="37" t="str">
        <f t="shared" si="1706"/>
        <v>выходные</v>
      </c>
    </row>
    <row r="54554" spans="1:7" x14ac:dyDescent="0.3">
      <c r="A54554">
        <v>261005</v>
      </c>
      <c r="B54554" s="2">
        <v>44387.018341624193</v>
      </c>
      <c r="C54554" s="37">
        <v>1.834490740740741E-2</v>
      </c>
      <c r="E54554">
        <v>114993</v>
      </c>
      <c r="F54554">
        <f t="shared" si="1705"/>
        <v>6</v>
      </c>
      <c r="G54554" s="37" t="str">
        <f t="shared" si="1706"/>
        <v>выходные</v>
      </c>
    </row>
    <row r="54555" spans="1:7" x14ac:dyDescent="0.3">
      <c r="A54555">
        <v>261002</v>
      </c>
      <c r="B54555" s="2">
        <v>44387.017059846796</v>
      </c>
      <c r="C54555" s="37">
        <v>1.7060185185185185E-2</v>
      </c>
      <c r="E54555">
        <v>207809</v>
      </c>
      <c r="F54555">
        <f t="shared" si="1705"/>
        <v>6</v>
      </c>
      <c r="G54555" s="37" t="str">
        <f t="shared" si="1706"/>
        <v>выходные</v>
      </c>
    </row>
    <row r="54556" spans="1:7" x14ac:dyDescent="0.3">
      <c r="A54556">
        <v>260993</v>
      </c>
      <c r="B54556" s="2">
        <v>44387.016773462783</v>
      </c>
      <c r="C54556" s="37">
        <v>1.6770833333333332E-2</v>
      </c>
      <c r="E54556">
        <v>451811</v>
      </c>
      <c r="F54556">
        <f t="shared" si="1705"/>
        <v>6</v>
      </c>
      <c r="G54556" s="37" t="str">
        <f t="shared" si="1706"/>
        <v>выходные</v>
      </c>
    </row>
    <row r="54557" spans="1:7" x14ac:dyDescent="0.3">
      <c r="A54557">
        <v>260998</v>
      </c>
      <c r="B54557" s="2">
        <v>44387.016773462783</v>
      </c>
      <c r="C54557" s="37">
        <v>1.6770833333333332E-2</v>
      </c>
      <c r="E54557">
        <v>230507</v>
      </c>
      <c r="F54557">
        <f t="shared" si="1705"/>
        <v>6</v>
      </c>
      <c r="G54557" s="37" t="str">
        <f t="shared" si="1706"/>
        <v>выходные</v>
      </c>
    </row>
    <row r="54558" spans="1:7" x14ac:dyDescent="0.3">
      <c r="A54558">
        <v>260991</v>
      </c>
      <c r="B54558" s="2">
        <v>44387.01636893204</v>
      </c>
      <c r="C54558" s="37">
        <v>1.636574074074074E-2</v>
      </c>
      <c r="E54558">
        <v>392434</v>
      </c>
      <c r="F54558">
        <f t="shared" si="1705"/>
        <v>6</v>
      </c>
      <c r="G54558" s="37" t="str">
        <f t="shared" si="1706"/>
        <v>выходные</v>
      </c>
    </row>
    <row r="54559" spans="1:7" x14ac:dyDescent="0.3">
      <c r="A54559">
        <v>260988</v>
      </c>
      <c r="B54559" s="2">
        <v>44387.012146366775</v>
      </c>
      <c r="C54559" s="37">
        <v>1.2141203703703704E-2</v>
      </c>
      <c r="E54559">
        <v>411922</v>
      </c>
      <c r="F54559">
        <f t="shared" si="1705"/>
        <v>6</v>
      </c>
      <c r="G54559" s="37" t="str">
        <f t="shared" si="1706"/>
        <v>выходные</v>
      </c>
    </row>
    <row r="54560" spans="1:7" x14ac:dyDescent="0.3">
      <c r="A54560">
        <v>260987</v>
      </c>
      <c r="B54560" s="2">
        <v>44387.011919093857</v>
      </c>
      <c r="C54560" s="37">
        <v>1.1921296296296298E-2</v>
      </c>
      <c r="E54560">
        <v>194335</v>
      </c>
      <c r="F54560">
        <f t="shared" si="1705"/>
        <v>6</v>
      </c>
      <c r="G54560" s="37" t="str">
        <f t="shared" si="1706"/>
        <v>выходные</v>
      </c>
    </row>
    <row r="54561" spans="1:7" x14ac:dyDescent="0.3">
      <c r="A54561">
        <v>260986</v>
      </c>
      <c r="B54561" s="2">
        <v>44387.01187170019</v>
      </c>
      <c r="C54561" s="37">
        <v>1.1875000000000002E-2</v>
      </c>
      <c r="E54561">
        <v>158978</v>
      </c>
      <c r="F54561">
        <f t="shared" si="1705"/>
        <v>6</v>
      </c>
      <c r="G54561" s="37" t="str">
        <f t="shared" si="1706"/>
        <v>выходные</v>
      </c>
    </row>
    <row r="54562" spans="1:7" x14ac:dyDescent="0.3">
      <c r="A54562">
        <v>260981</v>
      </c>
      <c r="B54562" s="2">
        <v>44387.009333333335</v>
      </c>
      <c r="C54562" s="37">
        <v>9.3287037037037036E-3</v>
      </c>
      <c r="E54562">
        <v>323966</v>
      </c>
      <c r="F54562">
        <f t="shared" si="1705"/>
        <v>6</v>
      </c>
      <c r="G54562" s="37" t="str">
        <f t="shared" si="1706"/>
        <v>выходные</v>
      </c>
    </row>
    <row r="54563" spans="1:7" x14ac:dyDescent="0.3">
      <c r="A54563">
        <v>260978</v>
      </c>
      <c r="B54563" s="2">
        <v>44387.007660145879</v>
      </c>
      <c r="C54563" s="37">
        <v>7.6620370370370366E-3</v>
      </c>
      <c r="E54563">
        <v>250679</v>
      </c>
      <c r="F54563">
        <f t="shared" si="1705"/>
        <v>6</v>
      </c>
      <c r="G54563" s="37" t="str">
        <f t="shared" si="1706"/>
        <v>выходные</v>
      </c>
    </row>
    <row r="54564" spans="1:7" x14ac:dyDescent="0.3">
      <c r="A54564">
        <v>260975</v>
      </c>
      <c r="B54564" s="2">
        <v>44387.007469255659</v>
      </c>
      <c r="C54564" s="37">
        <v>7.4652777777777781E-3</v>
      </c>
      <c r="E54564">
        <v>94258</v>
      </c>
      <c r="F54564">
        <f t="shared" si="1705"/>
        <v>6</v>
      </c>
      <c r="G54564" s="37" t="str">
        <f t="shared" si="1706"/>
        <v>выходные</v>
      </c>
    </row>
    <row r="54565" spans="1:7" x14ac:dyDescent="0.3">
      <c r="A54565">
        <v>260973</v>
      </c>
      <c r="B54565" s="2">
        <v>44387.006775109105</v>
      </c>
      <c r="C54565" s="37">
        <v>6.7708333333333336E-3</v>
      </c>
      <c r="E54565">
        <v>320620</v>
      </c>
      <c r="F54565">
        <f t="shared" si="1705"/>
        <v>6</v>
      </c>
      <c r="G54565" s="37" t="str">
        <f t="shared" si="1706"/>
        <v>выходные</v>
      </c>
    </row>
    <row r="54566" spans="1:7" x14ac:dyDescent="0.3">
      <c r="A54566">
        <v>260968</v>
      </c>
      <c r="B54566" s="2">
        <v>44387.006660194173</v>
      </c>
      <c r="C54566" s="37">
        <v>6.6550925925925935E-3</v>
      </c>
      <c r="E54566">
        <v>43623</v>
      </c>
      <c r="F54566">
        <f t="shared" si="1705"/>
        <v>6</v>
      </c>
      <c r="G54566" s="37" t="str">
        <f t="shared" si="1706"/>
        <v>выходные</v>
      </c>
    </row>
    <row r="54567" spans="1:7" x14ac:dyDescent="0.3">
      <c r="A54567">
        <v>260965</v>
      </c>
      <c r="B54567" s="2">
        <v>44387.006225775935</v>
      </c>
      <c r="C54567" s="37">
        <v>6.2268518518518515E-3</v>
      </c>
      <c r="E54567">
        <v>43623</v>
      </c>
      <c r="F54567">
        <f t="shared" si="1705"/>
        <v>6</v>
      </c>
      <c r="G54567" s="37" t="str">
        <f t="shared" si="1706"/>
        <v>выходные</v>
      </c>
    </row>
    <row r="54568" spans="1:7" x14ac:dyDescent="0.3">
      <c r="A54568">
        <v>260964</v>
      </c>
      <c r="B54568" s="2">
        <v>44387.005310220651</v>
      </c>
      <c r="C54568" s="37">
        <v>5.3125000000000004E-3</v>
      </c>
      <c r="E54568">
        <v>258219</v>
      </c>
      <c r="F54568">
        <f t="shared" si="1705"/>
        <v>6</v>
      </c>
      <c r="G54568" s="37" t="str">
        <f t="shared" si="1706"/>
        <v>выходные</v>
      </c>
    </row>
    <row r="54569" spans="1:7" x14ac:dyDescent="0.3">
      <c r="A54569">
        <v>260960</v>
      </c>
      <c r="B54569" s="2">
        <v>44387.004730368972</v>
      </c>
      <c r="C54569" s="37">
        <v>4.7337962962962958E-3</v>
      </c>
      <c r="E54569">
        <v>471403</v>
      </c>
      <c r="F54569">
        <f t="shared" si="1705"/>
        <v>6</v>
      </c>
      <c r="G54569" s="37" t="str">
        <f t="shared" si="1706"/>
        <v>выходные</v>
      </c>
    </row>
    <row r="54570" spans="1:7" x14ac:dyDescent="0.3">
      <c r="A54570">
        <v>260956</v>
      </c>
      <c r="B54570" s="2">
        <v>44387.00382847897</v>
      </c>
      <c r="C54570" s="37">
        <v>3.8310185185185183E-3</v>
      </c>
      <c r="E54570">
        <v>55558</v>
      </c>
      <c r="F54570">
        <f t="shared" si="1705"/>
        <v>6</v>
      </c>
      <c r="G54570" s="37" t="str">
        <f t="shared" si="1706"/>
        <v>выходные</v>
      </c>
    </row>
    <row r="54571" spans="1:7" x14ac:dyDescent="0.3">
      <c r="A54571">
        <v>260954</v>
      </c>
      <c r="B54571" s="2">
        <v>44387.00221035599</v>
      </c>
      <c r="C54571" s="37">
        <v>2.2106481481481478E-3</v>
      </c>
      <c r="E54571">
        <v>254043</v>
      </c>
      <c r="F54571">
        <f t="shared" si="1705"/>
        <v>6</v>
      </c>
      <c r="G54571" s="37" t="str">
        <f t="shared" si="1706"/>
        <v>выходные</v>
      </c>
    </row>
    <row r="54572" spans="1:7" x14ac:dyDescent="0.3">
      <c r="A54572">
        <v>260950</v>
      </c>
      <c r="B54572" s="2">
        <v>44387.001953184605</v>
      </c>
      <c r="C54572" s="37">
        <v>1.9560185185185184E-3</v>
      </c>
      <c r="E54572">
        <v>137899</v>
      </c>
      <c r="F54572">
        <f t="shared" si="1705"/>
        <v>6</v>
      </c>
      <c r="G54572" s="37" t="str">
        <f t="shared" si="1706"/>
        <v>выходные</v>
      </c>
    </row>
    <row r="54573" spans="1:7" x14ac:dyDescent="0.3">
      <c r="A54573">
        <v>260945</v>
      </c>
      <c r="B54573" s="2">
        <v>44387.000187702266</v>
      </c>
      <c r="C54573" s="37">
        <v>1.8518518518518518E-4</v>
      </c>
      <c r="E54573">
        <v>439981</v>
      </c>
      <c r="F54573">
        <f t="shared" si="1705"/>
        <v>6</v>
      </c>
      <c r="G54573" s="37" t="str">
        <f t="shared" si="1706"/>
        <v>выходные</v>
      </c>
    </row>
    <row r="54574" spans="1:7" x14ac:dyDescent="0.3">
      <c r="A54574">
        <v>260944</v>
      </c>
      <c r="B54574" s="2">
        <v>44386.998974110036</v>
      </c>
      <c r="C54574" s="37">
        <v>0.99896990740740732</v>
      </c>
      <c r="E54574">
        <v>263550</v>
      </c>
      <c r="F54574">
        <f t="shared" si="1705"/>
        <v>5</v>
      </c>
      <c r="G54574" s="37" t="str">
        <f t="shared" si="1706"/>
        <v>будни</v>
      </c>
    </row>
    <row r="54575" spans="1:7" x14ac:dyDescent="0.3">
      <c r="A54575">
        <v>260935</v>
      </c>
      <c r="B54575" s="2">
        <v>44386.995737864083</v>
      </c>
      <c r="C54575" s="37">
        <v>0.9957407407407407</v>
      </c>
      <c r="E54575">
        <v>37644</v>
      </c>
      <c r="F54575">
        <f t="shared" si="1705"/>
        <v>5</v>
      </c>
      <c r="G54575" s="37" t="str">
        <f t="shared" si="1706"/>
        <v>будни</v>
      </c>
    </row>
    <row r="54576" spans="1:7" x14ac:dyDescent="0.3">
      <c r="A54576">
        <v>260940</v>
      </c>
      <c r="B54576" s="2">
        <v>44386.995737864083</v>
      </c>
      <c r="C54576" s="37">
        <v>0.9957407407407407</v>
      </c>
      <c r="E54576">
        <v>175689</v>
      </c>
      <c r="F54576">
        <f t="shared" si="1705"/>
        <v>5</v>
      </c>
      <c r="G54576" s="37" t="str">
        <f t="shared" si="1706"/>
        <v>будни</v>
      </c>
    </row>
    <row r="54577" spans="1:7" x14ac:dyDescent="0.3">
      <c r="A54577">
        <v>260930</v>
      </c>
      <c r="B54577" s="2">
        <v>44386.995333333332</v>
      </c>
      <c r="C54577" s="37">
        <v>0.99533564814814823</v>
      </c>
      <c r="E54577">
        <v>347008</v>
      </c>
      <c r="F54577">
        <f t="shared" si="1705"/>
        <v>5</v>
      </c>
      <c r="G54577" s="37" t="str">
        <f t="shared" si="1706"/>
        <v>будни</v>
      </c>
    </row>
    <row r="54578" spans="1:7" x14ac:dyDescent="0.3">
      <c r="A54578">
        <v>260932</v>
      </c>
      <c r="B54578" s="2">
        <v>44386.995333333332</v>
      </c>
      <c r="C54578" s="37">
        <v>0.99533564814814823</v>
      </c>
      <c r="E54578">
        <v>70091</v>
      </c>
      <c r="F54578">
        <f t="shared" si="1705"/>
        <v>5</v>
      </c>
      <c r="G54578" s="37" t="str">
        <f t="shared" si="1706"/>
        <v>будни</v>
      </c>
    </row>
    <row r="54579" spans="1:7" x14ac:dyDescent="0.3">
      <c r="A54579">
        <v>260925</v>
      </c>
      <c r="B54579" s="2">
        <v>44386.994119741103</v>
      </c>
      <c r="C54579" s="37">
        <v>0.99412037037037038</v>
      </c>
      <c r="E54579">
        <v>404226</v>
      </c>
      <c r="F54579">
        <f t="shared" si="1705"/>
        <v>5</v>
      </c>
      <c r="G54579" s="37" t="str">
        <f t="shared" si="1706"/>
        <v>будни</v>
      </c>
    </row>
    <row r="54580" spans="1:7" x14ac:dyDescent="0.3">
      <c r="A54580">
        <v>260920</v>
      </c>
      <c r="B54580" s="2">
        <v>44386.993715210359</v>
      </c>
      <c r="C54580" s="37">
        <v>0.99371527777777768</v>
      </c>
      <c r="E54580">
        <v>351192</v>
      </c>
      <c r="F54580">
        <f t="shared" si="1705"/>
        <v>5</v>
      </c>
      <c r="G54580" s="37" t="str">
        <f t="shared" si="1706"/>
        <v>будни</v>
      </c>
    </row>
    <row r="54581" spans="1:7" x14ac:dyDescent="0.3">
      <c r="A54581">
        <v>260919</v>
      </c>
      <c r="B54581" s="2">
        <v>44386.992906148866</v>
      </c>
      <c r="C54581" s="37">
        <v>0.99290509259259263</v>
      </c>
      <c r="E54581">
        <v>467908</v>
      </c>
      <c r="F54581">
        <f t="shared" si="1705"/>
        <v>5</v>
      </c>
      <c r="G54581" s="37" t="str">
        <f t="shared" si="1706"/>
        <v>будни</v>
      </c>
    </row>
    <row r="54582" spans="1:7" x14ac:dyDescent="0.3">
      <c r="A54582">
        <v>260917</v>
      </c>
      <c r="B54582" s="2">
        <v>44386.992501618122</v>
      </c>
      <c r="C54582" s="37">
        <v>0.99250000000000005</v>
      </c>
      <c r="E54582">
        <v>239248</v>
      </c>
      <c r="F54582">
        <f t="shared" si="1705"/>
        <v>5</v>
      </c>
      <c r="G54582" s="37" t="str">
        <f t="shared" si="1706"/>
        <v>будни</v>
      </c>
    </row>
    <row r="54583" spans="1:7" x14ac:dyDescent="0.3">
      <c r="A54583">
        <v>260913</v>
      </c>
      <c r="B54583" s="2">
        <v>44386.991288025885</v>
      </c>
      <c r="C54583" s="37">
        <v>0.99128472222222219</v>
      </c>
      <c r="E54583">
        <v>351192</v>
      </c>
      <c r="F54583">
        <f t="shared" si="1705"/>
        <v>5</v>
      </c>
      <c r="G54583" s="37" t="str">
        <f t="shared" si="1706"/>
        <v>будни</v>
      </c>
    </row>
    <row r="54584" spans="1:7" x14ac:dyDescent="0.3">
      <c r="A54584">
        <v>260912</v>
      </c>
      <c r="B54584" s="2">
        <v>44386.990883495149</v>
      </c>
      <c r="C54584" s="37">
        <v>0.99087962962962972</v>
      </c>
      <c r="E54584">
        <v>388561</v>
      </c>
      <c r="F54584">
        <f t="shared" si="1705"/>
        <v>5</v>
      </c>
      <c r="G54584" s="37" t="str">
        <f t="shared" si="1706"/>
        <v>будни</v>
      </c>
    </row>
    <row r="54585" spans="1:7" x14ac:dyDescent="0.3">
      <c r="A54585">
        <v>260910</v>
      </c>
      <c r="B54585" s="2">
        <v>44386.990478964399</v>
      </c>
      <c r="C54585" s="37">
        <v>0.99047453703703703</v>
      </c>
      <c r="E54585">
        <v>21407</v>
      </c>
      <c r="F54585">
        <f t="shared" si="1705"/>
        <v>5</v>
      </c>
      <c r="G54585" s="37" t="str">
        <f t="shared" si="1706"/>
        <v>будни</v>
      </c>
    </row>
    <row r="54586" spans="1:7" x14ac:dyDescent="0.3">
      <c r="A54586">
        <v>260911</v>
      </c>
      <c r="B54586" s="2">
        <v>44386.990478964399</v>
      </c>
      <c r="C54586" s="37">
        <v>0.99047453703703703</v>
      </c>
      <c r="E54586">
        <v>158978</v>
      </c>
      <c r="F54586">
        <f t="shared" si="1705"/>
        <v>5</v>
      </c>
      <c r="G54586" s="37" t="str">
        <f t="shared" si="1706"/>
        <v>будни</v>
      </c>
    </row>
    <row r="54587" spans="1:7" x14ac:dyDescent="0.3">
      <c r="A54587">
        <v>260902</v>
      </c>
      <c r="B54587" s="2">
        <v>44386.988860841426</v>
      </c>
      <c r="C54587" s="37">
        <v>0.98886574074074074</v>
      </c>
      <c r="E54587">
        <v>153893</v>
      </c>
      <c r="F54587">
        <f t="shared" si="1705"/>
        <v>5</v>
      </c>
      <c r="G54587" s="37" t="str">
        <f t="shared" si="1706"/>
        <v>будни</v>
      </c>
    </row>
    <row r="54588" spans="1:7" x14ac:dyDescent="0.3">
      <c r="A54588">
        <v>260907</v>
      </c>
      <c r="B54588" s="2">
        <v>44386.988860841426</v>
      </c>
      <c r="C54588" s="37">
        <v>0.98886574074074074</v>
      </c>
      <c r="E54588">
        <v>230507</v>
      </c>
      <c r="F54588">
        <f t="shared" si="1705"/>
        <v>5</v>
      </c>
      <c r="G54588" s="37" t="str">
        <f t="shared" si="1706"/>
        <v>будни</v>
      </c>
    </row>
    <row r="54589" spans="1:7" x14ac:dyDescent="0.3">
      <c r="A54589">
        <v>260901</v>
      </c>
      <c r="B54589" s="2">
        <v>44386.987647249196</v>
      </c>
      <c r="C54589" s="37">
        <v>0.98765046296296299</v>
      </c>
      <c r="E54589">
        <v>396686</v>
      </c>
      <c r="F54589">
        <f t="shared" si="1705"/>
        <v>5</v>
      </c>
      <c r="G54589" s="37" t="str">
        <f t="shared" si="1706"/>
        <v>будни</v>
      </c>
    </row>
    <row r="54590" spans="1:7" x14ac:dyDescent="0.3">
      <c r="A54590">
        <v>260898</v>
      </c>
      <c r="B54590" s="2">
        <v>44386.986433656959</v>
      </c>
      <c r="C54590" s="37">
        <v>0.98643518518518514</v>
      </c>
      <c r="E54590">
        <v>458081</v>
      </c>
      <c r="F54590">
        <f t="shared" si="1705"/>
        <v>5</v>
      </c>
      <c r="G54590" s="37" t="str">
        <f t="shared" si="1706"/>
        <v>будни</v>
      </c>
    </row>
    <row r="54591" spans="1:7" x14ac:dyDescent="0.3">
      <c r="A54591">
        <v>260893</v>
      </c>
      <c r="B54591" s="2">
        <v>44386.984006472492</v>
      </c>
      <c r="C54591" s="37">
        <v>0.98400462962962953</v>
      </c>
      <c r="E54591">
        <v>274088</v>
      </c>
      <c r="F54591">
        <f t="shared" si="1705"/>
        <v>5</v>
      </c>
      <c r="G54591" s="37" t="str">
        <f t="shared" si="1706"/>
        <v>будни</v>
      </c>
    </row>
    <row r="54592" spans="1:7" x14ac:dyDescent="0.3">
      <c r="A54592">
        <v>260884</v>
      </c>
      <c r="B54592" s="2">
        <v>44386.981579288025</v>
      </c>
      <c r="C54592" s="37">
        <v>0.98157407407407404</v>
      </c>
      <c r="E54592">
        <v>389702</v>
      </c>
      <c r="F54592">
        <f t="shared" si="1705"/>
        <v>5</v>
      </c>
      <c r="G54592" s="37" t="str">
        <f t="shared" si="1706"/>
        <v>будни</v>
      </c>
    </row>
    <row r="54593" spans="1:7" x14ac:dyDescent="0.3">
      <c r="A54593">
        <v>260889</v>
      </c>
      <c r="B54593" s="2">
        <v>44386.981579288025</v>
      </c>
      <c r="C54593" s="37">
        <v>0.98157407407407404</v>
      </c>
      <c r="E54593">
        <v>182984</v>
      </c>
      <c r="F54593">
        <f t="shared" si="1705"/>
        <v>5</v>
      </c>
      <c r="G54593" s="37" t="str">
        <f t="shared" si="1706"/>
        <v>будни</v>
      </c>
    </row>
    <row r="54594" spans="1:7" x14ac:dyDescent="0.3">
      <c r="A54594">
        <v>260883</v>
      </c>
      <c r="B54594" s="2">
        <v>44386.981174757282</v>
      </c>
      <c r="C54594" s="37">
        <v>0.98116898148148157</v>
      </c>
      <c r="E54594">
        <v>122902</v>
      </c>
      <c r="F54594">
        <f t="shared" si="1705"/>
        <v>5</v>
      </c>
      <c r="G54594" s="37" t="str">
        <f t="shared" si="1706"/>
        <v>будни</v>
      </c>
    </row>
    <row r="54595" spans="1:7" x14ac:dyDescent="0.3">
      <c r="A54595">
        <v>260882</v>
      </c>
      <c r="B54595" s="2">
        <v>44386.980333333333</v>
      </c>
      <c r="C54595" s="37">
        <v>0.98033564814814822</v>
      </c>
      <c r="E54595">
        <v>347008</v>
      </c>
      <c r="F54595">
        <f t="shared" ref="F54595:F54658" si="1707">WEEKDAY(B54595,2)</f>
        <v>5</v>
      </c>
      <c r="G54595" s="37" t="str">
        <f t="shared" si="1706"/>
        <v>будни</v>
      </c>
    </row>
    <row r="54596" spans="1:7" x14ac:dyDescent="0.3">
      <c r="A54596">
        <v>260881</v>
      </c>
      <c r="B54596" s="2">
        <v>44386.979556634309</v>
      </c>
      <c r="C54596" s="37">
        <v>0.97956018518518517</v>
      </c>
      <c r="E54596">
        <v>189009</v>
      </c>
      <c r="F54596">
        <f t="shared" si="1707"/>
        <v>5</v>
      </c>
      <c r="G54596" s="37" t="str">
        <f t="shared" si="1706"/>
        <v>будни</v>
      </c>
    </row>
    <row r="54597" spans="1:7" x14ac:dyDescent="0.3">
      <c r="A54597">
        <v>260877</v>
      </c>
      <c r="B54597" s="2">
        <v>44386.978999999999</v>
      </c>
      <c r="C54597" s="37">
        <v>0.97900462962962964</v>
      </c>
      <c r="E54597">
        <v>129210</v>
      </c>
      <c r="F54597">
        <f t="shared" si="1707"/>
        <v>5</v>
      </c>
      <c r="G54597" s="37" t="str">
        <f t="shared" si="1706"/>
        <v>будни</v>
      </c>
    </row>
    <row r="54598" spans="1:7" x14ac:dyDescent="0.3">
      <c r="A54598">
        <v>260873</v>
      </c>
      <c r="B54598" s="2">
        <v>44386.977533980586</v>
      </c>
      <c r="C54598" s="37">
        <v>0.97753472222222226</v>
      </c>
      <c r="E54598">
        <v>301748</v>
      </c>
      <c r="F54598">
        <f t="shared" si="1707"/>
        <v>5</v>
      </c>
      <c r="G54598" s="37" t="str">
        <f t="shared" si="1706"/>
        <v>будни</v>
      </c>
    </row>
    <row r="54599" spans="1:7" x14ac:dyDescent="0.3">
      <c r="A54599">
        <v>260876</v>
      </c>
      <c r="B54599" s="2">
        <v>44386.977533980586</v>
      </c>
      <c r="C54599" s="37">
        <v>0.97753472222222226</v>
      </c>
      <c r="E54599">
        <v>9852</v>
      </c>
      <c r="F54599">
        <f t="shared" si="1707"/>
        <v>5</v>
      </c>
      <c r="G54599" s="37" t="str">
        <f t="shared" si="1706"/>
        <v>будни</v>
      </c>
    </row>
    <row r="54600" spans="1:7" x14ac:dyDescent="0.3">
      <c r="A54600">
        <v>260868</v>
      </c>
      <c r="B54600" s="2">
        <v>44386.975915857605</v>
      </c>
      <c r="C54600" s="37">
        <v>0.97591435185185194</v>
      </c>
      <c r="E54600">
        <v>347008</v>
      </c>
      <c r="F54600">
        <f t="shared" si="1707"/>
        <v>5</v>
      </c>
      <c r="G54600" s="37" t="str">
        <f t="shared" si="1706"/>
        <v>будни</v>
      </c>
    </row>
    <row r="54601" spans="1:7" x14ac:dyDescent="0.3">
      <c r="A54601">
        <v>260867</v>
      </c>
      <c r="B54601" s="2">
        <v>44386.973893203882</v>
      </c>
      <c r="C54601" s="37">
        <v>0.97388888888888892</v>
      </c>
      <c r="E54601">
        <v>218037</v>
      </c>
      <c r="F54601">
        <f t="shared" si="1707"/>
        <v>5</v>
      </c>
      <c r="G54601" s="37" t="str">
        <f t="shared" si="1706"/>
        <v>будни</v>
      </c>
    </row>
    <row r="54602" spans="1:7" x14ac:dyDescent="0.3">
      <c r="A54602">
        <v>260860</v>
      </c>
      <c r="B54602" s="2">
        <v>44386.973084142395</v>
      </c>
      <c r="C54602" s="37">
        <v>0.97307870370370375</v>
      </c>
      <c r="E54602">
        <v>242428</v>
      </c>
      <c r="F54602">
        <f t="shared" si="1707"/>
        <v>5</v>
      </c>
      <c r="G54602" s="37" t="str">
        <f t="shared" si="1706"/>
        <v>будни</v>
      </c>
    </row>
    <row r="54603" spans="1:7" x14ac:dyDescent="0.3">
      <c r="A54603">
        <v>260862</v>
      </c>
      <c r="B54603" s="2">
        <v>44386.973084142395</v>
      </c>
      <c r="C54603" s="37">
        <v>0.97307870370370375</v>
      </c>
      <c r="E54603">
        <v>258219</v>
      </c>
      <c r="F54603">
        <f t="shared" si="1707"/>
        <v>5</v>
      </c>
      <c r="G54603" s="37" t="str">
        <f t="shared" ref="G54603:G54666" si="1708">IF(F54603&gt;=6,"выходные","будни")</f>
        <v>будни</v>
      </c>
    </row>
    <row r="54604" spans="1:7" x14ac:dyDescent="0.3">
      <c r="A54604">
        <v>260857</v>
      </c>
      <c r="B54604" s="2">
        <v>44386.972000000002</v>
      </c>
      <c r="C54604" s="37">
        <v>0.97200231481481481</v>
      </c>
      <c r="E54604">
        <v>214224</v>
      </c>
      <c r="F54604">
        <f t="shared" si="1707"/>
        <v>5</v>
      </c>
      <c r="G54604" s="37" t="str">
        <f t="shared" si="1708"/>
        <v>будни</v>
      </c>
    </row>
    <row r="54605" spans="1:7" x14ac:dyDescent="0.3">
      <c r="A54605">
        <v>260858</v>
      </c>
      <c r="B54605" s="2">
        <v>44386.972000000002</v>
      </c>
      <c r="C54605" s="37">
        <v>0.97200231481481481</v>
      </c>
      <c r="E54605">
        <v>85026</v>
      </c>
      <c r="F54605">
        <f t="shared" si="1707"/>
        <v>5</v>
      </c>
      <c r="G54605" s="37" t="str">
        <f t="shared" si="1708"/>
        <v>будни</v>
      </c>
    </row>
    <row r="54606" spans="1:7" x14ac:dyDescent="0.3">
      <c r="A54606">
        <v>260855</v>
      </c>
      <c r="B54606" s="2">
        <v>44386.971061488672</v>
      </c>
      <c r="C54606" s="37">
        <v>0.97106481481481488</v>
      </c>
      <c r="E54606">
        <v>478377</v>
      </c>
      <c r="F54606">
        <f t="shared" si="1707"/>
        <v>5</v>
      </c>
      <c r="G54606" s="37" t="str">
        <f t="shared" si="1708"/>
        <v>будни</v>
      </c>
    </row>
    <row r="54607" spans="1:7" x14ac:dyDescent="0.3">
      <c r="A54607">
        <v>260851</v>
      </c>
      <c r="B54607" s="2">
        <v>44386.970252427185</v>
      </c>
      <c r="C54607" s="37">
        <v>0.97025462962962961</v>
      </c>
      <c r="E54607">
        <v>182191</v>
      </c>
      <c r="F54607">
        <f t="shared" si="1707"/>
        <v>5</v>
      </c>
      <c r="G54607" s="37" t="str">
        <f t="shared" si="1708"/>
        <v>будни</v>
      </c>
    </row>
    <row r="54608" spans="1:7" x14ac:dyDescent="0.3">
      <c r="A54608">
        <v>260846</v>
      </c>
      <c r="B54608" s="2">
        <v>44386.969847896442</v>
      </c>
      <c r="C54608" s="37">
        <v>0.96984953703703702</v>
      </c>
      <c r="E54608">
        <v>122902</v>
      </c>
      <c r="F54608">
        <f t="shared" si="1707"/>
        <v>5</v>
      </c>
      <c r="G54608" s="37" t="str">
        <f t="shared" si="1708"/>
        <v>будни</v>
      </c>
    </row>
    <row r="54609" spans="1:7" x14ac:dyDescent="0.3">
      <c r="A54609">
        <v>260841</v>
      </c>
      <c r="B54609" s="2">
        <v>44386.968229773462</v>
      </c>
      <c r="C54609" s="37">
        <v>0.9682291666666667</v>
      </c>
      <c r="E54609">
        <v>242428</v>
      </c>
      <c r="F54609">
        <f t="shared" si="1707"/>
        <v>5</v>
      </c>
      <c r="G54609" s="37" t="str">
        <f t="shared" si="1708"/>
        <v>будни</v>
      </c>
    </row>
    <row r="54610" spans="1:7" x14ac:dyDescent="0.3">
      <c r="A54610">
        <v>260837</v>
      </c>
      <c r="B54610" s="2">
        <v>44386.967825242718</v>
      </c>
      <c r="C54610" s="37">
        <v>0.96782407407407411</v>
      </c>
      <c r="E54610">
        <v>43927</v>
      </c>
      <c r="F54610">
        <f t="shared" si="1707"/>
        <v>5</v>
      </c>
      <c r="G54610" s="37" t="str">
        <f t="shared" si="1708"/>
        <v>будни</v>
      </c>
    </row>
    <row r="54611" spans="1:7" x14ac:dyDescent="0.3">
      <c r="A54611">
        <v>260836</v>
      </c>
      <c r="B54611" s="2">
        <v>44386.967016181225</v>
      </c>
      <c r="C54611" s="37">
        <v>0.96701388888888884</v>
      </c>
      <c r="E54611">
        <v>43842</v>
      </c>
      <c r="F54611">
        <f t="shared" si="1707"/>
        <v>5</v>
      </c>
      <c r="G54611" s="37" t="str">
        <f t="shared" si="1708"/>
        <v>будни</v>
      </c>
    </row>
    <row r="54612" spans="1:7" x14ac:dyDescent="0.3">
      <c r="A54612">
        <v>260831</v>
      </c>
      <c r="B54612" s="2">
        <v>44386.966611650489</v>
      </c>
      <c r="C54612" s="37">
        <v>0.96660879629629637</v>
      </c>
      <c r="E54612">
        <v>470762</v>
      </c>
      <c r="F54612">
        <f t="shared" si="1707"/>
        <v>5</v>
      </c>
      <c r="G54612" s="37" t="str">
        <f t="shared" si="1708"/>
        <v>будни</v>
      </c>
    </row>
    <row r="54613" spans="1:7" x14ac:dyDescent="0.3">
      <c r="A54613">
        <v>260830</v>
      </c>
      <c r="B54613" s="2">
        <v>44386.964993527508</v>
      </c>
      <c r="C54613" s="37">
        <v>0.96498842592592593</v>
      </c>
      <c r="E54613">
        <v>288729</v>
      </c>
      <c r="F54613">
        <f t="shared" si="1707"/>
        <v>5</v>
      </c>
      <c r="G54613" s="37" t="str">
        <f t="shared" si="1708"/>
        <v>будни</v>
      </c>
    </row>
    <row r="54614" spans="1:7" x14ac:dyDescent="0.3">
      <c r="A54614">
        <v>260825</v>
      </c>
      <c r="B54614" s="2">
        <v>44386.964588996765</v>
      </c>
      <c r="C54614" s="37">
        <v>0.96458333333333324</v>
      </c>
      <c r="E54614">
        <v>440825</v>
      </c>
      <c r="F54614">
        <f t="shared" si="1707"/>
        <v>5</v>
      </c>
      <c r="G54614" s="37" t="str">
        <f t="shared" si="1708"/>
        <v>будни</v>
      </c>
    </row>
    <row r="54615" spans="1:7" x14ac:dyDescent="0.3">
      <c r="A54615">
        <v>260821</v>
      </c>
      <c r="B54615" s="2">
        <v>44386.964588996758</v>
      </c>
      <c r="C54615" s="37">
        <v>0.96458333333333324</v>
      </c>
      <c r="E54615">
        <v>271445</v>
      </c>
      <c r="F54615">
        <f t="shared" si="1707"/>
        <v>5</v>
      </c>
      <c r="G54615" s="37" t="str">
        <f t="shared" si="1708"/>
        <v>будни</v>
      </c>
    </row>
    <row r="54616" spans="1:7" x14ac:dyDescent="0.3">
      <c r="A54616">
        <v>260819</v>
      </c>
      <c r="B54616" s="2">
        <v>44386.964184466022</v>
      </c>
      <c r="C54616" s="37">
        <v>0.96418981481481481</v>
      </c>
      <c r="E54616">
        <v>250679</v>
      </c>
      <c r="F54616">
        <f t="shared" si="1707"/>
        <v>5</v>
      </c>
      <c r="G54616" s="37" t="str">
        <f t="shared" si="1708"/>
        <v>будни</v>
      </c>
    </row>
    <row r="54617" spans="1:7" x14ac:dyDescent="0.3">
      <c r="A54617">
        <v>260817</v>
      </c>
      <c r="B54617" s="2">
        <v>44386.963779935271</v>
      </c>
      <c r="C54617" s="37">
        <v>0.96378472222222211</v>
      </c>
      <c r="E54617">
        <v>82901</v>
      </c>
      <c r="F54617">
        <f t="shared" si="1707"/>
        <v>5</v>
      </c>
      <c r="G54617" s="37" t="str">
        <f t="shared" si="1708"/>
        <v>будни</v>
      </c>
    </row>
    <row r="54618" spans="1:7" x14ac:dyDescent="0.3">
      <c r="A54618">
        <v>260813</v>
      </c>
      <c r="B54618" s="2">
        <v>44386.963375404528</v>
      </c>
      <c r="C54618" s="37">
        <v>0.96337962962962964</v>
      </c>
      <c r="E54618">
        <v>439981</v>
      </c>
      <c r="F54618">
        <f t="shared" si="1707"/>
        <v>5</v>
      </c>
      <c r="G54618" s="37" t="str">
        <f t="shared" si="1708"/>
        <v>будни</v>
      </c>
    </row>
    <row r="54619" spans="1:7" x14ac:dyDescent="0.3">
      <c r="A54619">
        <v>260808</v>
      </c>
      <c r="B54619" s="2">
        <v>44386.962566343042</v>
      </c>
      <c r="C54619" s="37">
        <v>0.96256944444444448</v>
      </c>
      <c r="E54619">
        <v>31501</v>
      </c>
      <c r="F54619">
        <f t="shared" si="1707"/>
        <v>5</v>
      </c>
      <c r="G54619" s="37" t="str">
        <f t="shared" si="1708"/>
        <v>будни</v>
      </c>
    </row>
    <row r="54620" spans="1:7" x14ac:dyDescent="0.3">
      <c r="A54620">
        <v>260811</v>
      </c>
      <c r="B54620" s="2">
        <v>44386.962566343042</v>
      </c>
      <c r="C54620" s="37">
        <v>0.96256944444444448</v>
      </c>
      <c r="E54620">
        <v>472908</v>
      </c>
      <c r="F54620">
        <f t="shared" si="1707"/>
        <v>5</v>
      </c>
      <c r="G54620" s="37" t="str">
        <f t="shared" si="1708"/>
        <v>будни</v>
      </c>
    </row>
    <row r="54621" spans="1:7" x14ac:dyDescent="0.3">
      <c r="A54621">
        <v>260792</v>
      </c>
      <c r="B54621" s="2">
        <v>44386.961757281555</v>
      </c>
      <c r="C54621" s="37">
        <v>0.9617592592592592</v>
      </c>
      <c r="E54621">
        <v>182984</v>
      </c>
      <c r="F54621">
        <f t="shared" si="1707"/>
        <v>5</v>
      </c>
      <c r="G54621" s="37" t="str">
        <f t="shared" si="1708"/>
        <v>будни</v>
      </c>
    </row>
    <row r="54622" spans="1:7" x14ac:dyDescent="0.3">
      <c r="A54622">
        <v>260794</v>
      </c>
      <c r="B54622" s="2">
        <v>44386.961757281555</v>
      </c>
      <c r="C54622" s="37">
        <v>0.9617592592592592</v>
      </c>
      <c r="E54622">
        <v>472712</v>
      </c>
      <c r="F54622">
        <f t="shared" si="1707"/>
        <v>5</v>
      </c>
      <c r="G54622" s="37" t="str">
        <f t="shared" si="1708"/>
        <v>будни</v>
      </c>
    </row>
    <row r="54623" spans="1:7" x14ac:dyDescent="0.3">
      <c r="A54623">
        <v>260799</v>
      </c>
      <c r="B54623" s="2">
        <v>44386.961757281555</v>
      </c>
      <c r="C54623" s="37">
        <v>0.9617592592592592</v>
      </c>
      <c r="E54623">
        <v>119655</v>
      </c>
      <c r="F54623">
        <f t="shared" si="1707"/>
        <v>5</v>
      </c>
      <c r="G54623" s="37" t="str">
        <f t="shared" si="1708"/>
        <v>будни</v>
      </c>
    </row>
    <row r="54624" spans="1:7" x14ac:dyDescent="0.3">
      <c r="A54624">
        <v>260801</v>
      </c>
      <c r="B54624" s="2">
        <v>44386.961757281555</v>
      </c>
      <c r="C54624" s="37">
        <v>0.9617592592592592</v>
      </c>
      <c r="E54624">
        <v>250679</v>
      </c>
      <c r="F54624">
        <f t="shared" si="1707"/>
        <v>5</v>
      </c>
      <c r="G54624" s="37" t="str">
        <f t="shared" si="1708"/>
        <v>будни</v>
      </c>
    </row>
    <row r="54625" spans="1:7" x14ac:dyDescent="0.3">
      <c r="A54625">
        <v>260804</v>
      </c>
      <c r="B54625" s="2">
        <v>44386.961757281555</v>
      </c>
      <c r="C54625" s="37">
        <v>0.9617592592592592</v>
      </c>
      <c r="E54625">
        <v>349014</v>
      </c>
      <c r="F54625">
        <f t="shared" si="1707"/>
        <v>5</v>
      </c>
      <c r="G54625" s="37" t="str">
        <f t="shared" si="1708"/>
        <v>будни</v>
      </c>
    </row>
    <row r="54626" spans="1:7" x14ac:dyDescent="0.3">
      <c r="A54626">
        <v>260789</v>
      </c>
      <c r="B54626" s="2">
        <v>44386.960139158582</v>
      </c>
      <c r="C54626" s="37">
        <v>0.96013888888888888</v>
      </c>
      <c r="E54626">
        <v>41396</v>
      </c>
      <c r="F54626">
        <f t="shared" si="1707"/>
        <v>5</v>
      </c>
      <c r="G54626" s="37" t="str">
        <f t="shared" si="1708"/>
        <v>будни</v>
      </c>
    </row>
    <row r="54627" spans="1:7" x14ac:dyDescent="0.3">
      <c r="A54627">
        <v>260790</v>
      </c>
      <c r="B54627" s="2">
        <v>44386.960139158582</v>
      </c>
      <c r="C54627" s="37">
        <v>0.96013888888888888</v>
      </c>
      <c r="E54627">
        <v>327633</v>
      </c>
      <c r="F54627">
        <f t="shared" si="1707"/>
        <v>5</v>
      </c>
      <c r="G54627" s="37" t="str">
        <f t="shared" si="1708"/>
        <v>будни</v>
      </c>
    </row>
    <row r="54628" spans="1:7" x14ac:dyDescent="0.3">
      <c r="A54628">
        <v>260776</v>
      </c>
      <c r="B54628" s="2">
        <v>44386.959734627831</v>
      </c>
      <c r="C54628" s="37">
        <v>0.95973379629629629</v>
      </c>
      <c r="E54628">
        <v>182191</v>
      </c>
      <c r="F54628">
        <f t="shared" si="1707"/>
        <v>5</v>
      </c>
      <c r="G54628" s="37" t="str">
        <f t="shared" si="1708"/>
        <v>будни</v>
      </c>
    </row>
    <row r="54629" spans="1:7" x14ac:dyDescent="0.3">
      <c r="A54629">
        <v>260780</v>
      </c>
      <c r="B54629" s="2">
        <v>44386.959734627831</v>
      </c>
      <c r="C54629" s="37">
        <v>0.95973379629629629</v>
      </c>
      <c r="E54629">
        <v>118549</v>
      </c>
      <c r="F54629">
        <f t="shared" si="1707"/>
        <v>5</v>
      </c>
      <c r="G54629" s="37" t="str">
        <f t="shared" si="1708"/>
        <v>будни</v>
      </c>
    </row>
    <row r="54630" spans="1:7" x14ac:dyDescent="0.3">
      <c r="A54630">
        <v>260784</v>
      </c>
      <c r="B54630" s="2">
        <v>44386.959734627831</v>
      </c>
      <c r="C54630" s="37">
        <v>0.95973379629629629</v>
      </c>
      <c r="E54630">
        <v>256570</v>
      </c>
      <c r="F54630">
        <f t="shared" si="1707"/>
        <v>5</v>
      </c>
      <c r="G54630" s="37" t="str">
        <f t="shared" si="1708"/>
        <v>будни</v>
      </c>
    </row>
    <row r="54631" spans="1:7" x14ac:dyDescent="0.3">
      <c r="A54631">
        <v>260775</v>
      </c>
      <c r="B54631" s="2">
        <v>44386.958925566338</v>
      </c>
      <c r="C54631" s="37">
        <v>0.95892361111111113</v>
      </c>
      <c r="E54631">
        <v>351192</v>
      </c>
      <c r="F54631">
        <f t="shared" si="1707"/>
        <v>5</v>
      </c>
      <c r="G54631" s="37" t="str">
        <f t="shared" si="1708"/>
        <v>будни</v>
      </c>
    </row>
    <row r="54632" spans="1:7" x14ac:dyDescent="0.3">
      <c r="A54632">
        <v>260773</v>
      </c>
      <c r="B54632" s="2">
        <v>44386.958116504851</v>
      </c>
      <c r="C54632" s="37">
        <v>0.95811342592592597</v>
      </c>
      <c r="E54632">
        <v>88863</v>
      </c>
      <c r="F54632">
        <f t="shared" si="1707"/>
        <v>5</v>
      </c>
      <c r="G54632" s="37" t="str">
        <f t="shared" si="1708"/>
        <v>будни</v>
      </c>
    </row>
    <row r="54633" spans="1:7" x14ac:dyDescent="0.3">
      <c r="A54633">
        <v>260772</v>
      </c>
      <c r="B54633" s="2">
        <v>44386.956902912621</v>
      </c>
      <c r="C54633" s="37">
        <v>0.95689814814814811</v>
      </c>
      <c r="E54633">
        <v>250679</v>
      </c>
      <c r="F54633">
        <f t="shared" si="1707"/>
        <v>5</v>
      </c>
      <c r="G54633" s="37" t="str">
        <f t="shared" si="1708"/>
        <v>будни</v>
      </c>
    </row>
    <row r="54634" spans="1:7" x14ac:dyDescent="0.3">
      <c r="A54634">
        <v>260769</v>
      </c>
      <c r="B54634" s="2">
        <v>44386.956498381878</v>
      </c>
      <c r="C54634" s="37">
        <v>0.95649305555555564</v>
      </c>
      <c r="E54634">
        <v>463334</v>
      </c>
      <c r="F54634">
        <f t="shared" si="1707"/>
        <v>5</v>
      </c>
      <c r="G54634" s="37" t="str">
        <f t="shared" si="1708"/>
        <v>будни</v>
      </c>
    </row>
    <row r="54635" spans="1:7" x14ac:dyDescent="0.3">
      <c r="A54635">
        <v>260763</v>
      </c>
      <c r="B54635" s="2">
        <v>44386.955284789648</v>
      </c>
      <c r="C54635" s="37">
        <v>0.95528935185185182</v>
      </c>
      <c r="E54635">
        <v>411922</v>
      </c>
      <c r="F54635">
        <f t="shared" si="1707"/>
        <v>5</v>
      </c>
      <c r="G54635" s="37" t="str">
        <f t="shared" si="1708"/>
        <v>будни</v>
      </c>
    </row>
    <row r="54636" spans="1:7" x14ac:dyDescent="0.3">
      <c r="A54636">
        <v>260768</v>
      </c>
      <c r="B54636" s="2">
        <v>44386.955284789648</v>
      </c>
      <c r="C54636" s="37">
        <v>0.95528935185185182</v>
      </c>
      <c r="E54636">
        <v>89017</v>
      </c>
      <c r="F54636">
        <f t="shared" si="1707"/>
        <v>5</v>
      </c>
      <c r="G54636" s="37" t="str">
        <f t="shared" si="1708"/>
        <v>будни</v>
      </c>
    </row>
    <row r="54637" spans="1:7" x14ac:dyDescent="0.3">
      <c r="A54637">
        <v>260758</v>
      </c>
      <c r="B54637" s="2">
        <v>44386.954880258905</v>
      </c>
      <c r="C54637" s="37">
        <v>0.95488425925925924</v>
      </c>
      <c r="E54637">
        <v>88008</v>
      </c>
      <c r="F54637">
        <f t="shared" si="1707"/>
        <v>5</v>
      </c>
      <c r="G54637" s="37" t="str">
        <f t="shared" si="1708"/>
        <v>будни</v>
      </c>
    </row>
    <row r="54638" spans="1:7" x14ac:dyDescent="0.3">
      <c r="A54638">
        <v>260755</v>
      </c>
      <c r="B54638" s="2">
        <v>44386.954880258898</v>
      </c>
      <c r="C54638" s="37">
        <v>0.95488425925925924</v>
      </c>
      <c r="E54638">
        <v>191893</v>
      </c>
      <c r="F54638">
        <f t="shared" si="1707"/>
        <v>5</v>
      </c>
      <c r="G54638" s="37" t="str">
        <f t="shared" si="1708"/>
        <v>будни</v>
      </c>
    </row>
    <row r="54639" spans="1:7" x14ac:dyDescent="0.3">
      <c r="A54639">
        <v>260753</v>
      </c>
      <c r="B54639" s="2">
        <v>44386.951644012945</v>
      </c>
      <c r="C54639" s="37">
        <v>0.95164351851851858</v>
      </c>
      <c r="E54639">
        <v>312954</v>
      </c>
      <c r="F54639">
        <f t="shared" si="1707"/>
        <v>5</v>
      </c>
      <c r="G54639" s="37" t="str">
        <f t="shared" si="1708"/>
        <v>будни</v>
      </c>
    </row>
    <row r="54640" spans="1:7" x14ac:dyDescent="0.3">
      <c r="A54640">
        <v>260749</v>
      </c>
      <c r="B54640" s="2">
        <v>44386.951333333338</v>
      </c>
      <c r="C54640" s="37">
        <v>0.95133101851851853</v>
      </c>
      <c r="E54640">
        <v>86587</v>
      </c>
      <c r="F54640">
        <f t="shared" si="1707"/>
        <v>5</v>
      </c>
      <c r="G54640" s="37" t="str">
        <f t="shared" si="1708"/>
        <v>будни</v>
      </c>
    </row>
    <row r="54641" spans="1:7" x14ac:dyDescent="0.3">
      <c r="A54641">
        <v>260739</v>
      </c>
      <c r="B54641" s="2">
        <v>44386.950430420715</v>
      </c>
      <c r="C54641" s="37">
        <v>0.95042824074074073</v>
      </c>
      <c r="E54641">
        <v>309712</v>
      </c>
      <c r="F54641">
        <f t="shared" si="1707"/>
        <v>5</v>
      </c>
      <c r="G54641" s="37" t="str">
        <f t="shared" si="1708"/>
        <v>будни</v>
      </c>
    </row>
    <row r="54642" spans="1:7" x14ac:dyDescent="0.3">
      <c r="A54642">
        <v>260742</v>
      </c>
      <c r="B54642" s="2">
        <v>44386.950430420715</v>
      </c>
      <c r="C54642" s="37">
        <v>0.95042824074074073</v>
      </c>
      <c r="E54642">
        <v>385065</v>
      </c>
      <c r="F54642">
        <f t="shared" si="1707"/>
        <v>5</v>
      </c>
      <c r="G54642" s="37" t="str">
        <f t="shared" si="1708"/>
        <v>будни</v>
      </c>
    </row>
    <row r="54643" spans="1:7" x14ac:dyDescent="0.3">
      <c r="A54643">
        <v>260744</v>
      </c>
      <c r="B54643" s="2">
        <v>44386.950430420715</v>
      </c>
      <c r="C54643" s="37">
        <v>0.95042824074074073</v>
      </c>
      <c r="E54643">
        <v>250679</v>
      </c>
      <c r="F54643">
        <f t="shared" si="1707"/>
        <v>5</v>
      </c>
      <c r="G54643" s="37" t="str">
        <f t="shared" si="1708"/>
        <v>будни</v>
      </c>
    </row>
    <row r="54644" spans="1:7" x14ac:dyDescent="0.3">
      <c r="A54644">
        <v>260736</v>
      </c>
      <c r="B54644" s="2">
        <v>44386.950333333334</v>
      </c>
      <c r="C54644" s="37">
        <v>0.95033564814814808</v>
      </c>
      <c r="E54644">
        <v>43842</v>
      </c>
      <c r="F54644">
        <f t="shared" si="1707"/>
        <v>5</v>
      </c>
      <c r="G54644" s="37" t="str">
        <f t="shared" si="1708"/>
        <v>будни</v>
      </c>
    </row>
    <row r="54645" spans="1:7" x14ac:dyDescent="0.3">
      <c r="A54645">
        <v>260727</v>
      </c>
      <c r="B54645" s="2">
        <v>44386.950025889964</v>
      </c>
      <c r="C54645" s="37">
        <v>0.95002314814814814</v>
      </c>
      <c r="E54645">
        <v>198146</v>
      </c>
      <c r="F54645">
        <f t="shared" si="1707"/>
        <v>5</v>
      </c>
      <c r="G54645" s="37" t="str">
        <f t="shared" si="1708"/>
        <v>будни</v>
      </c>
    </row>
    <row r="54646" spans="1:7" x14ac:dyDescent="0.3">
      <c r="A54646">
        <v>260732</v>
      </c>
      <c r="B54646" s="2">
        <v>44386.950025889964</v>
      </c>
      <c r="C54646" s="37">
        <v>0.95002314814814814</v>
      </c>
      <c r="E54646">
        <v>250679</v>
      </c>
      <c r="F54646">
        <f t="shared" si="1707"/>
        <v>5</v>
      </c>
      <c r="G54646" s="37" t="str">
        <f t="shared" si="1708"/>
        <v>будни</v>
      </c>
    </row>
    <row r="54647" spans="1:7" x14ac:dyDescent="0.3">
      <c r="A54647">
        <v>260724</v>
      </c>
      <c r="B54647" s="2">
        <v>44386.948812297735</v>
      </c>
      <c r="C54647" s="37">
        <v>0.9488078703703704</v>
      </c>
      <c r="E54647">
        <v>21760</v>
      </c>
      <c r="F54647">
        <f t="shared" si="1707"/>
        <v>5</v>
      </c>
      <c r="G54647" s="37" t="str">
        <f t="shared" si="1708"/>
        <v>будни</v>
      </c>
    </row>
    <row r="54648" spans="1:7" x14ac:dyDescent="0.3">
      <c r="A54648">
        <v>260710</v>
      </c>
      <c r="B54648" s="2">
        <v>44386.948407766991</v>
      </c>
      <c r="C54648" s="37">
        <v>0.94840277777777782</v>
      </c>
      <c r="E54648">
        <v>472585</v>
      </c>
      <c r="F54648">
        <f t="shared" si="1707"/>
        <v>5</v>
      </c>
      <c r="G54648" s="37" t="str">
        <f t="shared" si="1708"/>
        <v>будни</v>
      </c>
    </row>
    <row r="54649" spans="1:7" x14ac:dyDescent="0.3">
      <c r="A54649">
        <v>260712</v>
      </c>
      <c r="B54649" s="2">
        <v>44386.948407766991</v>
      </c>
      <c r="C54649" s="37">
        <v>0.94840277777777782</v>
      </c>
      <c r="E54649">
        <v>412293</v>
      </c>
      <c r="F54649">
        <f t="shared" si="1707"/>
        <v>5</v>
      </c>
      <c r="G54649" s="37" t="str">
        <f t="shared" si="1708"/>
        <v>будни</v>
      </c>
    </row>
    <row r="54650" spans="1:7" x14ac:dyDescent="0.3">
      <c r="A54650">
        <v>260717</v>
      </c>
      <c r="B54650" s="2">
        <v>44386.948407766991</v>
      </c>
      <c r="C54650" s="37">
        <v>0.94840277777777782</v>
      </c>
      <c r="E54650">
        <v>381626</v>
      </c>
      <c r="F54650">
        <f t="shared" si="1707"/>
        <v>5</v>
      </c>
      <c r="G54650" s="37" t="str">
        <f t="shared" si="1708"/>
        <v>будни</v>
      </c>
    </row>
    <row r="54651" spans="1:7" x14ac:dyDescent="0.3">
      <c r="A54651">
        <v>260722</v>
      </c>
      <c r="B54651" s="2">
        <v>44386.948407766991</v>
      </c>
      <c r="C54651" s="37">
        <v>0.94840277777777782</v>
      </c>
      <c r="E54651">
        <v>396686</v>
      </c>
      <c r="F54651">
        <f t="shared" si="1707"/>
        <v>5</v>
      </c>
      <c r="G54651" s="37" t="str">
        <f t="shared" si="1708"/>
        <v>будни</v>
      </c>
    </row>
    <row r="54652" spans="1:7" x14ac:dyDescent="0.3">
      <c r="A54652">
        <v>260706</v>
      </c>
      <c r="B54652" s="2">
        <v>44386.947194174762</v>
      </c>
      <c r="C54652" s="37">
        <v>0.947199074074074</v>
      </c>
      <c r="E54652">
        <v>314092</v>
      </c>
      <c r="F54652">
        <f t="shared" si="1707"/>
        <v>5</v>
      </c>
      <c r="G54652" s="37" t="str">
        <f t="shared" si="1708"/>
        <v>будни</v>
      </c>
    </row>
    <row r="54653" spans="1:7" x14ac:dyDescent="0.3">
      <c r="A54653">
        <v>260703</v>
      </c>
      <c r="B54653" s="2">
        <v>44386.945980582524</v>
      </c>
      <c r="C54653" s="37">
        <v>0.94598379629629636</v>
      </c>
      <c r="E54653">
        <v>421914</v>
      </c>
      <c r="F54653">
        <f t="shared" si="1707"/>
        <v>5</v>
      </c>
      <c r="G54653" s="37" t="str">
        <f t="shared" si="1708"/>
        <v>будни</v>
      </c>
    </row>
    <row r="54654" spans="1:7" x14ac:dyDescent="0.3">
      <c r="A54654">
        <v>260701</v>
      </c>
      <c r="B54654" s="2">
        <v>44386.945171521038</v>
      </c>
      <c r="C54654" s="37">
        <v>0.94517361111111109</v>
      </c>
      <c r="E54654">
        <v>343491</v>
      </c>
      <c r="F54654">
        <f t="shared" si="1707"/>
        <v>5</v>
      </c>
      <c r="G54654" s="37" t="str">
        <f t="shared" si="1708"/>
        <v>будни</v>
      </c>
    </row>
    <row r="54655" spans="1:7" x14ac:dyDescent="0.3">
      <c r="A54655">
        <v>260699</v>
      </c>
      <c r="B54655" s="2">
        <v>44386.944362459544</v>
      </c>
      <c r="C54655" s="37">
        <v>0.94436342592592604</v>
      </c>
      <c r="E54655">
        <v>135232</v>
      </c>
      <c r="F54655">
        <f t="shared" si="1707"/>
        <v>5</v>
      </c>
      <c r="G54655" s="37" t="str">
        <f t="shared" si="1708"/>
        <v>будни</v>
      </c>
    </row>
    <row r="54656" spans="1:7" x14ac:dyDescent="0.3">
      <c r="A54656">
        <v>260698</v>
      </c>
      <c r="B54656" s="2">
        <v>44386.942744336564</v>
      </c>
      <c r="C54656" s="37">
        <v>0.94274305555555549</v>
      </c>
      <c r="E54656">
        <v>191893</v>
      </c>
      <c r="F54656">
        <f t="shared" si="1707"/>
        <v>5</v>
      </c>
      <c r="G54656" s="37" t="str">
        <f t="shared" si="1708"/>
        <v>будни</v>
      </c>
    </row>
    <row r="54657" spans="1:7" x14ac:dyDescent="0.3">
      <c r="A54657">
        <v>260693</v>
      </c>
      <c r="B54657" s="2">
        <v>44386.942339805828</v>
      </c>
      <c r="C54657" s="37">
        <v>0.94233796296296291</v>
      </c>
      <c r="E54657">
        <v>436070</v>
      </c>
      <c r="F54657">
        <f t="shared" si="1707"/>
        <v>5</v>
      </c>
      <c r="G54657" s="37" t="str">
        <f t="shared" si="1708"/>
        <v>будни</v>
      </c>
    </row>
    <row r="54658" spans="1:7" x14ac:dyDescent="0.3">
      <c r="A54658">
        <v>260688</v>
      </c>
      <c r="B54658" s="2">
        <v>44386.941935275077</v>
      </c>
      <c r="C54658" s="37">
        <v>0.94193287037037043</v>
      </c>
      <c r="E54658">
        <v>394819</v>
      </c>
      <c r="F54658">
        <f t="shared" si="1707"/>
        <v>5</v>
      </c>
      <c r="G54658" s="37" t="str">
        <f t="shared" si="1708"/>
        <v>будни</v>
      </c>
    </row>
    <row r="54659" spans="1:7" x14ac:dyDescent="0.3">
      <c r="A54659">
        <v>260684</v>
      </c>
      <c r="B54659" s="2">
        <v>44386.941333333336</v>
      </c>
      <c r="C54659" s="37">
        <v>0.94133101851851853</v>
      </c>
      <c r="E54659">
        <v>148309</v>
      </c>
      <c r="F54659">
        <f t="shared" ref="F54659:F54722" si="1709">WEEKDAY(B54659,2)</f>
        <v>5</v>
      </c>
      <c r="G54659" s="37" t="str">
        <f t="shared" si="1708"/>
        <v>будни</v>
      </c>
    </row>
    <row r="54660" spans="1:7" x14ac:dyDescent="0.3">
      <c r="A54660">
        <v>260681</v>
      </c>
      <c r="B54660" s="2">
        <v>44386.941126213591</v>
      </c>
      <c r="C54660" s="37">
        <v>0.94112268518518516</v>
      </c>
      <c r="E54660">
        <v>411922</v>
      </c>
      <c r="F54660">
        <f t="shared" si="1709"/>
        <v>5</v>
      </c>
      <c r="G54660" s="37" t="str">
        <f t="shared" si="1708"/>
        <v>будни</v>
      </c>
    </row>
    <row r="54661" spans="1:7" x14ac:dyDescent="0.3">
      <c r="A54661">
        <v>260675</v>
      </c>
      <c r="B54661" s="2">
        <v>44386.940721682848</v>
      </c>
      <c r="C54661" s="37">
        <v>0.94071759259259258</v>
      </c>
      <c r="E54661">
        <v>347008</v>
      </c>
      <c r="F54661">
        <f t="shared" si="1709"/>
        <v>5</v>
      </c>
      <c r="G54661" s="37" t="str">
        <f t="shared" si="1708"/>
        <v>будни</v>
      </c>
    </row>
    <row r="54662" spans="1:7" x14ac:dyDescent="0.3">
      <c r="A54662">
        <v>260679</v>
      </c>
      <c r="B54662" s="2">
        <v>44386.940721682848</v>
      </c>
      <c r="C54662" s="37">
        <v>0.94071759259259258</v>
      </c>
      <c r="E54662">
        <v>182191</v>
      </c>
      <c r="F54662">
        <f t="shared" si="1709"/>
        <v>5</v>
      </c>
      <c r="G54662" s="37" t="str">
        <f t="shared" si="1708"/>
        <v>будни</v>
      </c>
    </row>
    <row r="54663" spans="1:7" x14ac:dyDescent="0.3">
      <c r="A54663">
        <v>260671</v>
      </c>
      <c r="B54663" s="2">
        <v>44386.939912621361</v>
      </c>
      <c r="C54663" s="37">
        <v>0.9399074074074073</v>
      </c>
      <c r="E54663">
        <v>129897</v>
      </c>
      <c r="F54663">
        <f t="shared" si="1709"/>
        <v>5</v>
      </c>
      <c r="G54663" s="37" t="str">
        <f t="shared" si="1708"/>
        <v>будни</v>
      </c>
    </row>
    <row r="54664" spans="1:7" x14ac:dyDescent="0.3">
      <c r="A54664">
        <v>260670</v>
      </c>
      <c r="B54664" s="2">
        <v>44386.938699029124</v>
      </c>
      <c r="C54664" s="37">
        <v>0.93870370370370371</v>
      </c>
      <c r="E54664">
        <v>118549</v>
      </c>
      <c r="F54664">
        <f t="shared" si="1709"/>
        <v>5</v>
      </c>
      <c r="G54664" s="37" t="str">
        <f t="shared" si="1708"/>
        <v>будни</v>
      </c>
    </row>
    <row r="54665" spans="1:7" x14ac:dyDescent="0.3">
      <c r="A54665">
        <v>260669</v>
      </c>
      <c r="B54665" s="2">
        <v>44386.937080906151</v>
      </c>
      <c r="C54665" s="37">
        <v>0.93708333333333327</v>
      </c>
      <c r="E54665">
        <v>325558</v>
      </c>
      <c r="F54665">
        <f t="shared" si="1709"/>
        <v>5</v>
      </c>
      <c r="G54665" s="37" t="str">
        <f t="shared" si="1708"/>
        <v>будни</v>
      </c>
    </row>
    <row r="54666" spans="1:7" x14ac:dyDescent="0.3">
      <c r="A54666">
        <v>260666</v>
      </c>
      <c r="B54666" s="2">
        <v>44386.936999999998</v>
      </c>
      <c r="C54666" s="37">
        <v>0.93700231481481477</v>
      </c>
      <c r="E54666">
        <v>119655</v>
      </c>
      <c r="F54666">
        <f t="shared" si="1709"/>
        <v>5</v>
      </c>
      <c r="G54666" s="37" t="str">
        <f t="shared" si="1708"/>
        <v>будни</v>
      </c>
    </row>
    <row r="54667" spans="1:7" x14ac:dyDescent="0.3">
      <c r="A54667">
        <v>260662</v>
      </c>
      <c r="B54667" s="2">
        <v>44386.936666666661</v>
      </c>
      <c r="C54667" s="37">
        <v>0.93666666666666665</v>
      </c>
      <c r="E54667">
        <v>347008</v>
      </c>
      <c r="F54667">
        <f t="shared" si="1709"/>
        <v>5</v>
      </c>
      <c r="G54667" s="37" t="str">
        <f t="shared" ref="G54667:G54730" si="1710">IF(F54667&gt;=6,"выходные","будни")</f>
        <v>будни</v>
      </c>
    </row>
    <row r="54668" spans="1:7" x14ac:dyDescent="0.3">
      <c r="A54668">
        <v>260657</v>
      </c>
      <c r="B54668" s="2">
        <v>44386.936271844657</v>
      </c>
      <c r="C54668" s="37">
        <v>0.93627314814814822</v>
      </c>
      <c r="E54668">
        <v>357547</v>
      </c>
      <c r="F54668">
        <f t="shared" si="1709"/>
        <v>5</v>
      </c>
      <c r="G54668" s="37" t="str">
        <f t="shared" si="1710"/>
        <v>будни</v>
      </c>
    </row>
    <row r="54669" spans="1:7" x14ac:dyDescent="0.3">
      <c r="A54669">
        <v>260660</v>
      </c>
      <c r="B54669" s="2">
        <v>44386.936271844657</v>
      </c>
      <c r="C54669" s="37">
        <v>0.93627314814814822</v>
      </c>
      <c r="E54669">
        <v>411922</v>
      </c>
      <c r="F54669">
        <f t="shared" si="1709"/>
        <v>5</v>
      </c>
      <c r="G54669" s="37" t="str">
        <f t="shared" si="1710"/>
        <v>будни</v>
      </c>
    </row>
    <row r="54670" spans="1:7" x14ac:dyDescent="0.3">
      <c r="A54670">
        <v>260653</v>
      </c>
      <c r="B54670" s="2">
        <v>44386.935462783171</v>
      </c>
      <c r="C54670" s="37">
        <v>0.93546296296296294</v>
      </c>
      <c r="E54670">
        <v>158978</v>
      </c>
      <c r="F54670">
        <f t="shared" si="1709"/>
        <v>5</v>
      </c>
      <c r="G54670" s="37" t="str">
        <f t="shared" si="1710"/>
        <v>будни</v>
      </c>
    </row>
    <row r="54671" spans="1:7" x14ac:dyDescent="0.3">
      <c r="A54671">
        <v>260650</v>
      </c>
      <c r="B54671" s="2">
        <v>44386.934653721684</v>
      </c>
      <c r="C54671" s="37">
        <v>0.93465277777777767</v>
      </c>
      <c r="E54671">
        <v>351192</v>
      </c>
      <c r="F54671">
        <f t="shared" si="1709"/>
        <v>5</v>
      </c>
      <c r="G54671" s="37" t="str">
        <f t="shared" si="1710"/>
        <v>будни</v>
      </c>
    </row>
    <row r="54672" spans="1:7" x14ac:dyDescent="0.3">
      <c r="A54672">
        <v>260642</v>
      </c>
      <c r="B54672" s="2">
        <v>44386.933844660198</v>
      </c>
      <c r="C54672" s="37">
        <v>0.93384259259259261</v>
      </c>
      <c r="E54672">
        <v>411922</v>
      </c>
      <c r="F54672">
        <f t="shared" si="1709"/>
        <v>5</v>
      </c>
      <c r="G54672" s="37" t="str">
        <f t="shared" si="1710"/>
        <v>будни</v>
      </c>
    </row>
    <row r="54673" spans="1:7" x14ac:dyDescent="0.3">
      <c r="A54673">
        <v>260646</v>
      </c>
      <c r="B54673" s="2">
        <v>44386.933844660198</v>
      </c>
      <c r="C54673" s="37">
        <v>0.93384259259259261</v>
      </c>
      <c r="E54673">
        <v>252370</v>
      </c>
      <c r="F54673">
        <f t="shared" si="1709"/>
        <v>5</v>
      </c>
      <c r="G54673" s="37" t="str">
        <f t="shared" si="1710"/>
        <v>будни</v>
      </c>
    </row>
    <row r="54674" spans="1:7" x14ac:dyDescent="0.3">
      <c r="A54674">
        <v>260641</v>
      </c>
      <c r="B54674" s="2">
        <v>44386.933035598704</v>
      </c>
      <c r="C54674" s="37">
        <v>0.93303240740740734</v>
      </c>
      <c r="E54674">
        <v>258251</v>
      </c>
      <c r="F54674">
        <f t="shared" si="1709"/>
        <v>5</v>
      </c>
      <c r="G54674" s="37" t="str">
        <f t="shared" si="1710"/>
        <v>будни</v>
      </c>
    </row>
    <row r="54675" spans="1:7" x14ac:dyDescent="0.3">
      <c r="A54675">
        <v>260637</v>
      </c>
      <c r="B54675" s="2">
        <v>44386.932226537218</v>
      </c>
      <c r="C54675" s="37">
        <v>0.93222222222222229</v>
      </c>
      <c r="E54675">
        <v>405774</v>
      </c>
      <c r="F54675">
        <f t="shared" si="1709"/>
        <v>5</v>
      </c>
      <c r="G54675" s="37" t="str">
        <f t="shared" si="1710"/>
        <v>будни</v>
      </c>
    </row>
    <row r="54676" spans="1:7" x14ac:dyDescent="0.3">
      <c r="A54676">
        <v>260625</v>
      </c>
      <c r="B54676" s="2">
        <v>44386.931012944988</v>
      </c>
      <c r="C54676" s="37">
        <v>0.93101851851851858</v>
      </c>
      <c r="E54676">
        <v>411922</v>
      </c>
      <c r="F54676">
        <f t="shared" si="1709"/>
        <v>5</v>
      </c>
      <c r="G54676" s="37" t="str">
        <f t="shared" si="1710"/>
        <v>будни</v>
      </c>
    </row>
    <row r="54677" spans="1:7" x14ac:dyDescent="0.3">
      <c r="A54677">
        <v>260630</v>
      </c>
      <c r="B54677" s="2">
        <v>44386.931012944988</v>
      </c>
      <c r="C54677" s="37">
        <v>0.93101851851851858</v>
      </c>
      <c r="E54677">
        <v>411922</v>
      </c>
      <c r="F54677">
        <f t="shared" si="1709"/>
        <v>5</v>
      </c>
      <c r="G54677" s="37" t="str">
        <f t="shared" si="1710"/>
        <v>будни</v>
      </c>
    </row>
    <row r="54678" spans="1:7" x14ac:dyDescent="0.3">
      <c r="A54678">
        <v>260632</v>
      </c>
      <c r="B54678" s="2">
        <v>44386.931012944988</v>
      </c>
      <c r="C54678" s="37">
        <v>0.93101851851851858</v>
      </c>
      <c r="E54678">
        <v>102086</v>
      </c>
      <c r="F54678">
        <f t="shared" si="1709"/>
        <v>5</v>
      </c>
      <c r="G54678" s="37" t="str">
        <f t="shared" si="1710"/>
        <v>будни</v>
      </c>
    </row>
    <row r="54679" spans="1:7" x14ac:dyDescent="0.3">
      <c r="A54679">
        <v>260636</v>
      </c>
      <c r="B54679" s="2">
        <v>44386.931012944988</v>
      </c>
      <c r="C54679" s="37">
        <v>0.93101851851851858</v>
      </c>
      <c r="E54679">
        <v>35004</v>
      </c>
      <c r="F54679">
        <f t="shared" si="1709"/>
        <v>5</v>
      </c>
      <c r="G54679" s="37" t="str">
        <f t="shared" si="1710"/>
        <v>будни</v>
      </c>
    </row>
    <row r="54680" spans="1:7" x14ac:dyDescent="0.3">
      <c r="A54680">
        <v>260621</v>
      </c>
      <c r="B54680" s="2">
        <v>44386.930333333337</v>
      </c>
      <c r="C54680" s="37">
        <v>0.93033564814814806</v>
      </c>
      <c r="E54680">
        <v>304128</v>
      </c>
      <c r="F54680">
        <f t="shared" si="1709"/>
        <v>5</v>
      </c>
      <c r="G54680" s="37" t="str">
        <f t="shared" si="1710"/>
        <v>будни</v>
      </c>
    </row>
    <row r="54681" spans="1:7" x14ac:dyDescent="0.3">
      <c r="A54681">
        <v>260618</v>
      </c>
      <c r="B54681" s="2">
        <v>44386.930203883494</v>
      </c>
      <c r="C54681" s="37">
        <v>0.9302083333333333</v>
      </c>
      <c r="E54681">
        <v>313862</v>
      </c>
      <c r="F54681">
        <f t="shared" si="1709"/>
        <v>5</v>
      </c>
      <c r="G54681" s="37" t="str">
        <f t="shared" si="1710"/>
        <v>будни</v>
      </c>
    </row>
    <row r="54682" spans="1:7" x14ac:dyDescent="0.3">
      <c r="A54682">
        <v>260615</v>
      </c>
      <c r="B54682" s="2">
        <v>44386.927776699034</v>
      </c>
      <c r="C54682" s="37">
        <v>0.9277777777777777</v>
      </c>
      <c r="E54682">
        <v>95024</v>
      </c>
      <c r="F54682">
        <f t="shared" si="1709"/>
        <v>5</v>
      </c>
      <c r="G54682" s="37" t="str">
        <f t="shared" si="1710"/>
        <v>будни</v>
      </c>
    </row>
    <row r="54683" spans="1:7" x14ac:dyDescent="0.3">
      <c r="A54683">
        <v>260617</v>
      </c>
      <c r="B54683" s="2">
        <v>44386.927776699034</v>
      </c>
      <c r="C54683" s="37">
        <v>0.9277777777777777</v>
      </c>
      <c r="E54683">
        <v>472712</v>
      </c>
      <c r="F54683">
        <f t="shared" si="1709"/>
        <v>5</v>
      </c>
      <c r="G54683" s="37" t="str">
        <f t="shared" si="1710"/>
        <v>будни</v>
      </c>
    </row>
    <row r="54684" spans="1:7" x14ac:dyDescent="0.3">
      <c r="A54684">
        <v>260605</v>
      </c>
      <c r="B54684" s="2">
        <v>44386.927372168284</v>
      </c>
      <c r="C54684" s="37">
        <v>0.92737268518518512</v>
      </c>
      <c r="E54684">
        <v>27486</v>
      </c>
      <c r="F54684">
        <f t="shared" si="1709"/>
        <v>5</v>
      </c>
      <c r="G54684" s="37" t="str">
        <f t="shared" si="1710"/>
        <v>будни</v>
      </c>
    </row>
    <row r="54685" spans="1:7" x14ac:dyDescent="0.3">
      <c r="A54685">
        <v>260610</v>
      </c>
      <c r="B54685" s="2">
        <v>44386.927372168284</v>
      </c>
      <c r="C54685" s="37">
        <v>0.92737268518518512</v>
      </c>
      <c r="E54685">
        <v>88863</v>
      </c>
      <c r="F54685">
        <f t="shared" si="1709"/>
        <v>5</v>
      </c>
      <c r="G54685" s="37" t="str">
        <f t="shared" si="1710"/>
        <v>будни</v>
      </c>
    </row>
    <row r="54686" spans="1:7" x14ac:dyDescent="0.3">
      <c r="A54686">
        <v>260599</v>
      </c>
      <c r="B54686" s="2">
        <v>44386.92656310679</v>
      </c>
      <c r="C54686" s="37">
        <v>0.92656250000000007</v>
      </c>
      <c r="E54686">
        <v>76405</v>
      </c>
      <c r="F54686">
        <f t="shared" si="1709"/>
        <v>5</v>
      </c>
      <c r="G54686" s="37" t="str">
        <f t="shared" si="1710"/>
        <v>будни</v>
      </c>
    </row>
    <row r="54687" spans="1:7" x14ac:dyDescent="0.3">
      <c r="A54687">
        <v>260604</v>
      </c>
      <c r="B54687" s="2">
        <v>44386.92656310679</v>
      </c>
      <c r="C54687" s="37">
        <v>0.92656250000000007</v>
      </c>
      <c r="E54687">
        <v>470762</v>
      </c>
      <c r="F54687">
        <f t="shared" si="1709"/>
        <v>5</v>
      </c>
      <c r="G54687" s="37" t="str">
        <f t="shared" si="1710"/>
        <v>будни</v>
      </c>
    </row>
    <row r="54688" spans="1:7" x14ac:dyDescent="0.3">
      <c r="A54688">
        <v>260595</v>
      </c>
      <c r="B54688" s="2">
        <v>44386.926158576054</v>
      </c>
      <c r="C54688" s="37">
        <v>0.92615740740740737</v>
      </c>
      <c r="E54688">
        <v>347393</v>
      </c>
      <c r="F54688">
        <f t="shared" si="1709"/>
        <v>5</v>
      </c>
      <c r="G54688" s="37" t="str">
        <f t="shared" si="1710"/>
        <v>будни</v>
      </c>
    </row>
    <row r="54689" spans="1:7" x14ac:dyDescent="0.3">
      <c r="A54689">
        <v>260590</v>
      </c>
      <c r="B54689" s="2">
        <v>44386.925754045311</v>
      </c>
      <c r="C54689" s="37">
        <v>0.92575231481481479</v>
      </c>
      <c r="E54689">
        <v>88863</v>
      </c>
      <c r="F54689">
        <f t="shared" si="1709"/>
        <v>5</v>
      </c>
      <c r="G54689" s="37" t="str">
        <f t="shared" si="1710"/>
        <v>будни</v>
      </c>
    </row>
    <row r="54690" spans="1:7" x14ac:dyDescent="0.3">
      <c r="A54690">
        <v>260585</v>
      </c>
      <c r="B54690" s="2">
        <v>44386.925666666662</v>
      </c>
      <c r="C54690" s="37">
        <v>0.9256712962962963</v>
      </c>
      <c r="E54690">
        <v>118549</v>
      </c>
      <c r="F54690">
        <f t="shared" si="1709"/>
        <v>5</v>
      </c>
      <c r="G54690" s="37" t="str">
        <f t="shared" si="1710"/>
        <v>будни</v>
      </c>
    </row>
    <row r="54691" spans="1:7" x14ac:dyDescent="0.3">
      <c r="A54691">
        <v>260582</v>
      </c>
      <c r="B54691" s="2">
        <v>44386.924944983817</v>
      </c>
      <c r="C54691" s="37">
        <v>0.92494212962962974</v>
      </c>
      <c r="E54691">
        <v>53579</v>
      </c>
      <c r="F54691">
        <f t="shared" si="1709"/>
        <v>5</v>
      </c>
      <c r="G54691" s="37" t="str">
        <f t="shared" si="1710"/>
        <v>будни</v>
      </c>
    </row>
    <row r="54692" spans="1:7" x14ac:dyDescent="0.3">
      <c r="A54692">
        <v>260576</v>
      </c>
      <c r="B54692" s="2">
        <v>44386.924540453074</v>
      </c>
      <c r="C54692" s="37">
        <v>0.92453703703703705</v>
      </c>
      <c r="E54692">
        <v>401945</v>
      </c>
      <c r="F54692">
        <f t="shared" si="1709"/>
        <v>5</v>
      </c>
      <c r="G54692" s="37" t="str">
        <f t="shared" si="1710"/>
        <v>будни</v>
      </c>
    </row>
    <row r="54693" spans="1:7" x14ac:dyDescent="0.3">
      <c r="A54693">
        <v>260579</v>
      </c>
      <c r="B54693" s="2">
        <v>44386.924540453074</v>
      </c>
      <c r="C54693" s="37">
        <v>0.92453703703703705</v>
      </c>
      <c r="E54693">
        <v>40049</v>
      </c>
      <c r="F54693">
        <f t="shared" si="1709"/>
        <v>5</v>
      </c>
      <c r="G54693" s="37" t="str">
        <f t="shared" si="1710"/>
        <v>будни</v>
      </c>
    </row>
    <row r="54694" spans="1:7" x14ac:dyDescent="0.3">
      <c r="A54694">
        <v>260575</v>
      </c>
      <c r="B54694" s="2">
        <v>44386.924135922331</v>
      </c>
      <c r="C54694" s="37">
        <v>0.92413194444444446</v>
      </c>
      <c r="E54694">
        <v>158978</v>
      </c>
      <c r="F54694">
        <f t="shared" si="1709"/>
        <v>5</v>
      </c>
      <c r="G54694" s="37" t="str">
        <f t="shared" si="1710"/>
        <v>будни</v>
      </c>
    </row>
    <row r="54695" spans="1:7" x14ac:dyDescent="0.3">
      <c r="A54695">
        <v>260570</v>
      </c>
      <c r="B54695" s="2">
        <v>44386.923731391587</v>
      </c>
      <c r="C54695" s="37">
        <v>0.92372685185185188</v>
      </c>
      <c r="E54695">
        <v>262430</v>
      </c>
      <c r="F54695">
        <f t="shared" si="1709"/>
        <v>5</v>
      </c>
      <c r="G54695" s="37" t="str">
        <f t="shared" si="1710"/>
        <v>будни</v>
      </c>
    </row>
    <row r="54696" spans="1:7" x14ac:dyDescent="0.3">
      <c r="A54696">
        <v>260567</v>
      </c>
      <c r="B54696" s="2">
        <v>44386.922922330101</v>
      </c>
      <c r="C54696" s="37">
        <v>0.92291666666666661</v>
      </c>
      <c r="E54696">
        <v>454047</v>
      </c>
      <c r="F54696">
        <f t="shared" si="1709"/>
        <v>5</v>
      </c>
      <c r="G54696" s="37" t="str">
        <f t="shared" si="1710"/>
        <v>будни</v>
      </c>
    </row>
    <row r="54697" spans="1:7" x14ac:dyDescent="0.3">
      <c r="A54697">
        <v>260563</v>
      </c>
      <c r="B54697" s="2">
        <v>44386.921333333339</v>
      </c>
      <c r="C54697" s="37">
        <v>0.92133101851851851</v>
      </c>
      <c r="E54697">
        <v>473323</v>
      </c>
      <c r="F54697">
        <f t="shared" si="1709"/>
        <v>5</v>
      </c>
      <c r="G54697" s="37" t="str">
        <f t="shared" si="1710"/>
        <v>будни</v>
      </c>
    </row>
    <row r="54698" spans="1:7" x14ac:dyDescent="0.3">
      <c r="A54698">
        <v>260557</v>
      </c>
      <c r="B54698" s="2">
        <v>44386.920495145634</v>
      </c>
      <c r="C54698" s="37">
        <v>0.92049768518518515</v>
      </c>
      <c r="E54698">
        <v>241927</v>
      </c>
      <c r="F54698">
        <f t="shared" si="1709"/>
        <v>5</v>
      </c>
      <c r="G54698" s="37" t="str">
        <f t="shared" si="1710"/>
        <v>будни</v>
      </c>
    </row>
    <row r="54699" spans="1:7" x14ac:dyDescent="0.3">
      <c r="A54699">
        <v>260559</v>
      </c>
      <c r="B54699" s="2">
        <v>44386.920495145634</v>
      </c>
      <c r="C54699" s="37">
        <v>0.92049768518518515</v>
      </c>
      <c r="E54699">
        <v>436070</v>
      </c>
      <c r="F54699">
        <f t="shared" si="1709"/>
        <v>5</v>
      </c>
      <c r="G54699" s="37" t="str">
        <f t="shared" si="1710"/>
        <v>будни</v>
      </c>
    </row>
    <row r="54700" spans="1:7" x14ac:dyDescent="0.3">
      <c r="A54700">
        <v>260554</v>
      </c>
      <c r="B54700" s="2">
        <v>44386.919686084148</v>
      </c>
      <c r="C54700" s="37">
        <v>0.9196875000000001</v>
      </c>
      <c r="E54700">
        <v>111368</v>
      </c>
      <c r="F54700">
        <f t="shared" si="1709"/>
        <v>5</v>
      </c>
      <c r="G54700" s="37" t="str">
        <f t="shared" si="1710"/>
        <v>будни</v>
      </c>
    </row>
    <row r="54701" spans="1:7" x14ac:dyDescent="0.3">
      <c r="A54701">
        <v>260538</v>
      </c>
      <c r="B54701" s="2">
        <v>44386.919281553397</v>
      </c>
      <c r="C54701" s="37">
        <v>0.91928240740740741</v>
      </c>
      <c r="E54701">
        <v>374295</v>
      </c>
      <c r="F54701">
        <f t="shared" si="1709"/>
        <v>5</v>
      </c>
      <c r="G54701" s="37" t="str">
        <f t="shared" si="1710"/>
        <v>будни</v>
      </c>
    </row>
    <row r="54702" spans="1:7" x14ac:dyDescent="0.3">
      <c r="A54702">
        <v>260543</v>
      </c>
      <c r="B54702" s="2">
        <v>44386.919281553397</v>
      </c>
      <c r="C54702" s="37">
        <v>0.91928240740740741</v>
      </c>
      <c r="E54702">
        <v>182191</v>
      </c>
      <c r="F54702">
        <f t="shared" si="1709"/>
        <v>5</v>
      </c>
      <c r="G54702" s="37" t="str">
        <f t="shared" si="1710"/>
        <v>будни</v>
      </c>
    </row>
    <row r="54703" spans="1:7" x14ac:dyDescent="0.3">
      <c r="A54703">
        <v>260547</v>
      </c>
      <c r="B54703" s="2">
        <v>44386.919281553397</v>
      </c>
      <c r="C54703" s="37">
        <v>0.91928240740740741</v>
      </c>
      <c r="E54703">
        <v>381626</v>
      </c>
      <c r="F54703">
        <f t="shared" si="1709"/>
        <v>5</v>
      </c>
      <c r="G54703" s="37" t="str">
        <f t="shared" si="1710"/>
        <v>будни</v>
      </c>
    </row>
    <row r="54704" spans="1:7" x14ac:dyDescent="0.3">
      <c r="A54704">
        <v>260549</v>
      </c>
      <c r="B54704" s="2">
        <v>44386.919281553397</v>
      </c>
      <c r="C54704" s="37">
        <v>0.91928240740740741</v>
      </c>
      <c r="E54704">
        <v>60239</v>
      </c>
      <c r="F54704">
        <f t="shared" si="1709"/>
        <v>5</v>
      </c>
      <c r="G54704" s="37" t="str">
        <f t="shared" si="1710"/>
        <v>будни</v>
      </c>
    </row>
    <row r="54705" spans="1:7" x14ac:dyDescent="0.3">
      <c r="A54705">
        <v>260533</v>
      </c>
      <c r="B54705" s="2">
        <v>44386.918472491911</v>
      </c>
      <c r="C54705" s="37">
        <v>0.91847222222222225</v>
      </c>
      <c r="E54705">
        <v>253722</v>
      </c>
      <c r="F54705">
        <f t="shared" si="1709"/>
        <v>5</v>
      </c>
      <c r="G54705" s="37" t="str">
        <f t="shared" si="1710"/>
        <v>будни</v>
      </c>
    </row>
    <row r="54706" spans="1:7" x14ac:dyDescent="0.3">
      <c r="A54706">
        <v>260530</v>
      </c>
      <c r="B54706" s="2">
        <v>44386.918067961167</v>
      </c>
      <c r="C54706" s="37">
        <v>0.91806712962962955</v>
      </c>
      <c r="E54706">
        <v>292782</v>
      </c>
      <c r="F54706">
        <f t="shared" si="1709"/>
        <v>5</v>
      </c>
      <c r="G54706" s="37" t="str">
        <f t="shared" si="1710"/>
        <v>будни</v>
      </c>
    </row>
    <row r="54707" spans="1:7" x14ac:dyDescent="0.3">
      <c r="A54707">
        <v>260531</v>
      </c>
      <c r="B54707" s="2">
        <v>44386.918067961167</v>
      </c>
      <c r="C54707" s="37">
        <v>0.91806712962962955</v>
      </c>
      <c r="E54707">
        <v>119655</v>
      </c>
      <c r="F54707">
        <f t="shared" si="1709"/>
        <v>5</v>
      </c>
      <c r="G54707" s="37" t="str">
        <f t="shared" si="1710"/>
        <v>будни</v>
      </c>
    </row>
    <row r="54708" spans="1:7" x14ac:dyDescent="0.3">
      <c r="A54708">
        <v>260529</v>
      </c>
      <c r="B54708" s="2">
        <v>44386.917999999998</v>
      </c>
      <c r="C54708" s="37">
        <v>0.91799768518518521</v>
      </c>
      <c r="E54708">
        <v>250679</v>
      </c>
      <c r="F54708">
        <f t="shared" si="1709"/>
        <v>5</v>
      </c>
      <c r="G54708" s="37" t="str">
        <f t="shared" si="1710"/>
        <v>будни</v>
      </c>
    </row>
    <row r="54709" spans="1:7" x14ac:dyDescent="0.3">
      <c r="A54709">
        <v>260528</v>
      </c>
      <c r="B54709" s="2">
        <v>44386.917663430424</v>
      </c>
      <c r="C54709" s="37">
        <v>0.91766203703703697</v>
      </c>
      <c r="E54709">
        <v>370978</v>
      </c>
      <c r="F54709">
        <f t="shared" si="1709"/>
        <v>5</v>
      </c>
      <c r="G54709" s="37" t="str">
        <f t="shared" si="1710"/>
        <v>будни</v>
      </c>
    </row>
    <row r="54710" spans="1:7" x14ac:dyDescent="0.3">
      <c r="A54710">
        <v>260525</v>
      </c>
      <c r="B54710" s="2">
        <v>44386.917333333338</v>
      </c>
      <c r="C54710" s="37">
        <v>0.91733796296296299</v>
      </c>
      <c r="E54710">
        <v>450380</v>
      </c>
      <c r="F54710">
        <f t="shared" si="1709"/>
        <v>5</v>
      </c>
      <c r="G54710" s="37" t="str">
        <f t="shared" si="1710"/>
        <v>будни</v>
      </c>
    </row>
    <row r="54711" spans="1:7" x14ac:dyDescent="0.3">
      <c r="A54711">
        <v>260521</v>
      </c>
      <c r="B54711" s="2">
        <v>44386.917258899673</v>
      </c>
      <c r="C54711" s="37">
        <v>0.9172569444444445</v>
      </c>
      <c r="E54711">
        <v>141259</v>
      </c>
      <c r="F54711">
        <f t="shared" si="1709"/>
        <v>5</v>
      </c>
      <c r="G54711" s="37" t="str">
        <f t="shared" si="1710"/>
        <v>будни</v>
      </c>
    </row>
    <row r="54712" spans="1:7" x14ac:dyDescent="0.3">
      <c r="A54712">
        <v>260514</v>
      </c>
      <c r="B54712" s="2">
        <v>44386.91685436893</v>
      </c>
      <c r="C54712" s="37">
        <v>0.91685185185185192</v>
      </c>
      <c r="E54712">
        <v>184941</v>
      </c>
      <c r="F54712">
        <f t="shared" si="1709"/>
        <v>5</v>
      </c>
      <c r="G54712" s="37" t="str">
        <f t="shared" si="1710"/>
        <v>будни</v>
      </c>
    </row>
    <row r="54713" spans="1:7" x14ac:dyDescent="0.3">
      <c r="A54713">
        <v>260515</v>
      </c>
      <c r="B54713" s="2">
        <v>44386.91685436893</v>
      </c>
      <c r="C54713" s="37">
        <v>0.91685185185185192</v>
      </c>
      <c r="E54713">
        <v>59784</v>
      </c>
      <c r="F54713">
        <f t="shared" si="1709"/>
        <v>5</v>
      </c>
      <c r="G54713" s="37" t="str">
        <f t="shared" si="1710"/>
        <v>будни</v>
      </c>
    </row>
    <row r="54714" spans="1:7" x14ac:dyDescent="0.3">
      <c r="A54714">
        <v>260519</v>
      </c>
      <c r="B54714" s="2">
        <v>44386.91685436893</v>
      </c>
      <c r="C54714" s="37">
        <v>0.91685185185185192</v>
      </c>
      <c r="E54714">
        <v>347008</v>
      </c>
      <c r="F54714">
        <f t="shared" si="1709"/>
        <v>5</v>
      </c>
      <c r="G54714" s="37" t="str">
        <f t="shared" si="1710"/>
        <v>будни</v>
      </c>
    </row>
    <row r="54715" spans="1:7" x14ac:dyDescent="0.3">
      <c r="A54715">
        <v>260510</v>
      </c>
      <c r="B54715" s="2">
        <v>44386.916045307444</v>
      </c>
      <c r="C54715" s="37">
        <v>0.91604166666666664</v>
      </c>
      <c r="E54715">
        <v>411845</v>
      </c>
      <c r="F54715">
        <f t="shared" si="1709"/>
        <v>5</v>
      </c>
      <c r="G54715" s="37" t="str">
        <f t="shared" si="1710"/>
        <v>будни</v>
      </c>
    </row>
    <row r="54716" spans="1:7" x14ac:dyDescent="0.3">
      <c r="A54716">
        <v>260506</v>
      </c>
      <c r="B54716" s="2">
        <v>44386.914831715214</v>
      </c>
      <c r="C54716" s="37">
        <v>0.9148263888888889</v>
      </c>
      <c r="E54716">
        <v>250679</v>
      </c>
      <c r="F54716">
        <f t="shared" si="1709"/>
        <v>5</v>
      </c>
      <c r="G54716" s="37" t="str">
        <f t="shared" si="1710"/>
        <v>будни</v>
      </c>
    </row>
    <row r="54717" spans="1:7" x14ac:dyDescent="0.3">
      <c r="A54717">
        <v>260508</v>
      </c>
      <c r="B54717" s="2">
        <v>44386.914831715214</v>
      </c>
      <c r="C54717" s="37">
        <v>0.9148263888888889</v>
      </c>
      <c r="E54717">
        <v>411922</v>
      </c>
      <c r="F54717">
        <f t="shared" si="1709"/>
        <v>5</v>
      </c>
      <c r="G54717" s="37" t="str">
        <f t="shared" si="1710"/>
        <v>будни</v>
      </c>
    </row>
    <row r="54718" spans="1:7" x14ac:dyDescent="0.3">
      <c r="A54718">
        <v>260500</v>
      </c>
      <c r="B54718" s="2">
        <v>44386.914427184463</v>
      </c>
      <c r="C54718" s="37">
        <v>0.91443287037037047</v>
      </c>
      <c r="E54718">
        <v>5151</v>
      </c>
      <c r="F54718">
        <f t="shared" si="1709"/>
        <v>5</v>
      </c>
      <c r="G54718" s="37" t="str">
        <f t="shared" si="1710"/>
        <v>будни</v>
      </c>
    </row>
    <row r="54719" spans="1:7" x14ac:dyDescent="0.3">
      <c r="A54719">
        <v>260504</v>
      </c>
      <c r="B54719" s="2">
        <v>44386.914427184463</v>
      </c>
      <c r="C54719" s="37">
        <v>0.91443287037037047</v>
      </c>
      <c r="E54719">
        <v>411922</v>
      </c>
      <c r="F54719">
        <f t="shared" si="1709"/>
        <v>5</v>
      </c>
      <c r="G54719" s="37" t="str">
        <f t="shared" si="1710"/>
        <v>будни</v>
      </c>
    </row>
    <row r="54720" spans="1:7" x14ac:dyDescent="0.3">
      <c r="A54720">
        <v>260498</v>
      </c>
      <c r="B54720" s="2">
        <v>44386.913618122977</v>
      </c>
      <c r="C54720" s="37">
        <v>0.91362268518518519</v>
      </c>
      <c r="E54720">
        <v>127233</v>
      </c>
      <c r="F54720">
        <f t="shared" si="1709"/>
        <v>5</v>
      </c>
      <c r="G54720" s="37" t="str">
        <f t="shared" si="1710"/>
        <v>будни</v>
      </c>
    </row>
    <row r="54721" spans="1:7" x14ac:dyDescent="0.3">
      <c r="A54721">
        <v>260496</v>
      </c>
      <c r="B54721" s="2">
        <v>44386.913213592234</v>
      </c>
      <c r="C54721" s="37">
        <v>0.91321759259259261</v>
      </c>
      <c r="E54721">
        <v>402346</v>
      </c>
      <c r="F54721">
        <f t="shared" si="1709"/>
        <v>5</v>
      </c>
      <c r="G54721" s="37" t="str">
        <f t="shared" si="1710"/>
        <v>будни</v>
      </c>
    </row>
    <row r="54722" spans="1:7" x14ac:dyDescent="0.3">
      <c r="A54722">
        <v>260495</v>
      </c>
      <c r="B54722" s="2">
        <v>44386.912666666663</v>
      </c>
      <c r="C54722" s="37">
        <v>0.91266203703703708</v>
      </c>
      <c r="E54722">
        <v>158978</v>
      </c>
      <c r="F54722">
        <f t="shared" si="1709"/>
        <v>5</v>
      </c>
      <c r="G54722" s="37" t="str">
        <f t="shared" si="1710"/>
        <v>будни</v>
      </c>
    </row>
    <row r="54723" spans="1:7" x14ac:dyDescent="0.3">
      <c r="A54723">
        <v>260489</v>
      </c>
      <c r="B54723" s="2">
        <v>44386.911595469261</v>
      </c>
      <c r="C54723" s="37">
        <v>0.91159722222222228</v>
      </c>
      <c r="E54723">
        <v>347008</v>
      </c>
      <c r="F54723">
        <f t="shared" ref="F54723:F54786" si="1711">WEEKDAY(B54723,2)</f>
        <v>5</v>
      </c>
      <c r="G54723" s="37" t="str">
        <f t="shared" si="1710"/>
        <v>будни</v>
      </c>
    </row>
    <row r="54724" spans="1:7" x14ac:dyDescent="0.3">
      <c r="A54724">
        <v>260494</v>
      </c>
      <c r="B54724" s="2">
        <v>44386.911595469261</v>
      </c>
      <c r="C54724" s="37">
        <v>0.91159722222222228</v>
      </c>
      <c r="E54724">
        <v>21760</v>
      </c>
      <c r="F54724">
        <f t="shared" si="1711"/>
        <v>5</v>
      </c>
      <c r="G54724" s="37" t="str">
        <f t="shared" si="1710"/>
        <v>будни</v>
      </c>
    </row>
    <row r="54725" spans="1:7" x14ac:dyDescent="0.3">
      <c r="A54725">
        <v>260487</v>
      </c>
      <c r="B54725" s="2">
        <v>44386.910786407767</v>
      </c>
      <c r="C54725" s="37">
        <v>0.91078703703703701</v>
      </c>
      <c r="E54725">
        <v>294042</v>
      </c>
      <c r="F54725">
        <f t="shared" si="1711"/>
        <v>5</v>
      </c>
      <c r="G54725" s="37" t="str">
        <f t="shared" si="1710"/>
        <v>будни</v>
      </c>
    </row>
    <row r="54726" spans="1:7" x14ac:dyDescent="0.3">
      <c r="A54726">
        <v>260484</v>
      </c>
      <c r="B54726" s="2">
        <v>44386.91</v>
      </c>
      <c r="C54726" s="37">
        <v>0.91</v>
      </c>
      <c r="E54726">
        <v>397</v>
      </c>
      <c r="F54726">
        <f t="shared" si="1711"/>
        <v>5</v>
      </c>
      <c r="G54726" s="37" t="str">
        <f t="shared" si="1710"/>
        <v>будни</v>
      </c>
    </row>
    <row r="54727" spans="1:7" x14ac:dyDescent="0.3">
      <c r="A54727">
        <v>260482</v>
      </c>
      <c r="B54727" s="2">
        <v>44386.909168284794</v>
      </c>
      <c r="C54727" s="37">
        <v>0.90916666666666668</v>
      </c>
      <c r="E54727">
        <v>351192</v>
      </c>
      <c r="F54727">
        <f t="shared" si="1711"/>
        <v>5</v>
      </c>
      <c r="G54727" s="37" t="str">
        <f t="shared" si="1710"/>
        <v>будни</v>
      </c>
    </row>
    <row r="54728" spans="1:7" x14ac:dyDescent="0.3">
      <c r="A54728">
        <v>260472</v>
      </c>
      <c r="B54728" s="2">
        <v>44386.9083592233</v>
      </c>
      <c r="C54728" s="37">
        <v>0.9083564814814814</v>
      </c>
      <c r="E54728">
        <v>317932</v>
      </c>
      <c r="F54728">
        <f t="shared" si="1711"/>
        <v>5</v>
      </c>
      <c r="G54728" s="37" t="str">
        <f t="shared" si="1710"/>
        <v>будни</v>
      </c>
    </row>
    <row r="54729" spans="1:7" x14ac:dyDescent="0.3">
      <c r="A54729">
        <v>260474</v>
      </c>
      <c r="B54729" s="2">
        <v>44386.9083592233</v>
      </c>
      <c r="C54729" s="37">
        <v>0.9083564814814814</v>
      </c>
      <c r="E54729">
        <v>80467</v>
      </c>
      <c r="F54729">
        <f t="shared" si="1711"/>
        <v>5</v>
      </c>
      <c r="G54729" s="37" t="str">
        <f t="shared" si="1710"/>
        <v>будни</v>
      </c>
    </row>
    <row r="54730" spans="1:7" x14ac:dyDescent="0.3">
      <c r="A54730">
        <v>260478</v>
      </c>
      <c r="B54730" s="2">
        <v>44386.9083592233</v>
      </c>
      <c r="C54730" s="37">
        <v>0.9083564814814814</v>
      </c>
      <c r="E54730">
        <v>58674</v>
      </c>
      <c r="F54730">
        <f t="shared" si="1711"/>
        <v>5</v>
      </c>
      <c r="G54730" s="37" t="str">
        <f t="shared" si="1710"/>
        <v>будни</v>
      </c>
    </row>
    <row r="54731" spans="1:7" x14ac:dyDescent="0.3">
      <c r="A54731">
        <v>260471</v>
      </c>
      <c r="B54731" s="2">
        <v>44386.907145631063</v>
      </c>
      <c r="C54731" s="37">
        <v>0.90714120370370377</v>
      </c>
      <c r="E54731">
        <v>262119</v>
      </c>
      <c r="F54731">
        <f t="shared" si="1711"/>
        <v>5</v>
      </c>
      <c r="G54731" s="37" t="str">
        <f t="shared" ref="G54731:G54794" si="1712">IF(F54731&gt;=6,"выходные","будни")</f>
        <v>будни</v>
      </c>
    </row>
    <row r="54732" spans="1:7" x14ac:dyDescent="0.3">
      <c r="A54732">
        <v>260468</v>
      </c>
      <c r="B54732" s="2">
        <v>44386.906336569577</v>
      </c>
      <c r="C54732" s="37">
        <v>0.90633101851851849</v>
      </c>
      <c r="E54732">
        <v>88863</v>
      </c>
      <c r="F54732">
        <f t="shared" si="1711"/>
        <v>5</v>
      </c>
      <c r="G54732" s="37" t="str">
        <f t="shared" si="1712"/>
        <v>будни</v>
      </c>
    </row>
    <row r="54733" spans="1:7" x14ac:dyDescent="0.3">
      <c r="A54733">
        <v>260469</v>
      </c>
      <c r="B54733" s="2">
        <v>44386.906336569577</v>
      </c>
      <c r="C54733" s="37">
        <v>0.90633101851851849</v>
      </c>
      <c r="E54733">
        <v>325852</v>
      </c>
      <c r="F54733">
        <f t="shared" si="1711"/>
        <v>5</v>
      </c>
      <c r="G54733" s="37" t="str">
        <f t="shared" si="1712"/>
        <v>будни</v>
      </c>
    </row>
    <row r="54734" spans="1:7" x14ac:dyDescent="0.3">
      <c r="A54734">
        <v>260462</v>
      </c>
      <c r="B54734" s="2">
        <v>44386.906333333332</v>
      </c>
      <c r="C54734" s="37">
        <v>0.90633101851851849</v>
      </c>
      <c r="E54734">
        <v>21760</v>
      </c>
      <c r="F54734">
        <f t="shared" si="1711"/>
        <v>5</v>
      </c>
      <c r="G54734" s="37" t="str">
        <f t="shared" si="1712"/>
        <v>будни</v>
      </c>
    </row>
    <row r="54735" spans="1:7" x14ac:dyDescent="0.3">
      <c r="A54735">
        <v>260466</v>
      </c>
      <c r="B54735" s="2">
        <v>44386.906333333332</v>
      </c>
      <c r="C54735" s="37">
        <v>0.90633101851851849</v>
      </c>
      <c r="E54735">
        <v>145893</v>
      </c>
      <c r="F54735">
        <f t="shared" si="1711"/>
        <v>5</v>
      </c>
      <c r="G54735" s="37" t="str">
        <f t="shared" si="1712"/>
        <v>будни</v>
      </c>
    </row>
    <row r="54736" spans="1:7" x14ac:dyDescent="0.3">
      <c r="A54736">
        <v>260461</v>
      </c>
      <c r="B54736" s="2">
        <v>44386.906000000003</v>
      </c>
      <c r="C54736" s="37">
        <v>0.90599537037037037</v>
      </c>
      <c r="E54736">
        <v>258219</v>
      </c>
      <c r="F54736">
        <f t="shared" si="1711"/>
        <v>5</v>
      </c>
      <c r="G54736" s="37" t="str">
        <f t="shared" si="1712"/>
        <v>будни</v>
      </c>
    </row>
    <row r="54737" spans="1:7" x14ac:dyDescent="0.3">
      <c r="A54737">
        <v>260456</v>
      </c>
      <c r="B54737" s="2">
        <v>44386.905932038833</v>
      </c>
      <c r="C54737" s="37">
        <v>0.90593749999999995</v>
      </c>
      <c r="E54737">
        <v>158978</v>
      </c>
      <c r="F54737">
        <f t="shared" si="1711"/>
        <v>5</v>
      </c>
      <c r="G54737" s="37" t="str">
        <f t="shared" si="1712"/>
        <v>будни</v>
      </c>
    </row>
    <row r="54738" spans="1:7" x14ac:dyDescent="0.3">
      <c r="A54738">
        <v>260452</v>
      </c>
      <c r="B54738" s="2">
        <v>44386.90552750809</v>
      </c>
      <c r="C54738" s="37">
        <v>0.90553240740740737</v>
      </c>
      <c r="E54738">
        <v>227775</v>
      </c>
      <c r="F54738">
        <f t="shared" si="1711"/>
        <v>5</v>
      </c>
      <c r="G54738" s="37" t="str">
        <f t="shared" si="1712"/>
        <v>будни</v>
      </c>
    </row>
    <row r="54739" spans="1:7" x14ac:dyDescent="0.3">
      <c r="A54739">
        <v>260449</v>
      </c>
      <c r="B54739" s="2">
        <v>44386.905122977347</v>
      </c>
      <c r="C54739" s="37">
        <v>0.90512731481481479</v>
      </c>
      <c r="E54739">
        <v>201832</v>
      </c>
      <c r="F54739">
        <f t="shared" si="1711"/>
        <v>5</v>
      </c>
      <c r="G54739" s="37" t="str">
        <f t="shared" si="1712"/>
        <v>будни</v>
      </c>
    </row>
    <row r="54740" spans="1:7" x14ac:dyDescent="0.3">
      <c r="A54740">
        <v>260445</v>
      </c>
      <c r="B54740" s="2">
        <v>44386.904718446604</v>
      </c>
      <c r="C54740" s="37">
        <v>0.90472222222222232</v>
      </c>
      <c r="E54740">
        <v>158978</v>
      </c>
      <c r="F54740">
        <f t="shared" si="1711"/>
        <v>5</v>
      </c>
      <c r="G54740" s="37" t="str">
        <f t="shared" si="1712"/>
        <v>будни</v>
      </c>
    </row>
    <row r="54741" spans="1:7" x14ac:dyDescent="0.3">
      <c r="A54741">
        <v>260447</v>
      </c>
      <c r="B54741" s="2">
        <v>44386.904718446604</v>
      </c>
      <c r="C54741" s="37">
        <v>0.90472222222222232</v>
      </c>
      <c r="E54741">
        <v>180055</v>
      </c>
      <c r="F54741">
        <f t="shared" si="1711"/>
        <v>5</v>
      </c>
      <c r="G54741" s="37" t="str">
        <f t="shared" si="1712"/>
        <v>будни</v>
      </c>
    </row>
    <row r="54742" spans="1:7" x14ac:dyDescent="0.3">
      <c r="A54742">
        <v>260443</v>
      </c>
      <c r="B54742" s="2">
        <v>44386.903504854366</v>
      </c>
      <c r="C54742" s="37">
        <v>0.90350694444444446</v>
      </c>
      <c r="E54742">
        <v>148630</v>
      </c>
      <c r="F54742">
        <f t="shared" si="1711"/>
        <v>5</v>
      </c>
      <c r="G54742" s="37" t="str">
        <f t="shared" si="1712"/>
        <v>будни</v>
      </c>
    </row>
    <row r="54743" spans="1:7" x14ac:dyDescent="0.3">
      <c r="A54743">
        <v>260442</v>
      </c>
      <c r="B54743" s="2">
        <v>44386.903100323623</v>
      </c>
      <c r="C54743" s="37">
        <v>0.90310185185185177</v>
      </c>
      <c r="E54743">
        <v>409853</v>
      </c>
      <c r="F54743">
        <f t="shared" si="1711"/>
        <v>5</v>
      </c>
      <c r="G54743" s="37" t="str">
        <f t="shared" si="1712"/>
        <v>будни</v>
      </c>
    </row>
    <row r="54744" spans="1:7" x14ac:dyDescent="0.3">
      <c r="A54744">
        <v>260439</v>
      </c>
      <c r="B54744" s="2">
        <v>44386.90148220065</v>
      </c>
      <c r="C54744" s="37">
        <v>0.90148148148148144</v>
      </c>
      <c r="E54744">
        <v>150873</v>
      </c>
      <c r="F54744">
        <f t="shared" si="1711"/>
        <v>5</v>
      </c>
      <c r="G54744" s="37" t="str">
        <f t="shared" si="1712"/>
        <v>будни</v>
      </c>
    </row>
    <row r="54745" spans="1:7" x14ac:dyDescent="0.3">
      <c r="A54745">
        <v>260435</v>
      </c>
      <c r="B54745" s="2">
        <v>44386.900673139156</v>
      </c>
      <c r="C54745" s="37">
        <v>0.90067129629629628</v>
      </c>
      <c r="E54745">
        <v>250679</v>
      </c>
      <c r="F54745">
        <f t="shared" si="1711"/>
        <v>5</v>
      </c>
      <c r="G54745" s="37" t="str">
        <f t="shared" si="1712"/>
        <v>будни</v>
      </c>
    </row>
    <row r="54746" spans="1:7" x14ac:dyDescent="0.3">
      <c r="A54746">
        <v>260436</v>
      </c>
      <c r="B54746" s="2">
        <v>44386.900673139156</v>
      </c>
      <c r="C54746" s="37">
        <v>0.90067129629629628</v>
      </c>
      <c r="E54746">
        <v>303258</v>
      </c>
      <c r="F54746">
        <f t="shared" si="1711"/>
        <v>5</v>
      </c>
      <c r="G54746" s="37" t="str">
        <f t="shared" si="1712"/>
        <v>будни</v>
      </c>
    </row>
    <row r="54747" spans="1:7" x14ac:dyDescent="0.3">
      <c r="A54747">
        <v>260431</v>
      </c>
      <c r="B54747" s="2">
        <v>44386.900268608413</v>
      </c>
      <c r="C54747" s="37">
        <v>0.9002662037037038</v>
      </c>
      <c r="E54747">
        <v>374837</v>
      </c>
      <c r="F54747">
        <f t="shared" si="1711"/>
        <v>5</v>
      </c>
      <c r="G54747" s="37" t="str">
        <f t="shared" si="1712"/>
        <v>будни</v>
      </c>
    </row>
    <row r="54748" spans="1:7" x14ac:dyDescent="0.3">
      <c r="A54748">
        <v>260429</v>
      </c>
      <c r="B54748" s="2">
        <v>44386.898245954697</v>
      </c>
      <c r="C54748" s="37">
        <v>0.89824074074074067</v>
      </c>
      <c r="E54748">
        <v>300941</v>
      </c>
      <c r="F54748">
        <f t="shared" si="1711"/>
        <v>5</v>
      </c>
      <c r="G54748" s="37" t="str">
        <f t="shared" si="1712"/>
        <v>будни</v>
      </c>
    </row>
    <row r="54749" spans="1:7" x14ac:dyDescent="0.3">
      <c r="A54749">
        <v>260421</v>
      </c>
      <c r="B54749" s="2">
        <v>44386.897436893203</v>
      </c>
      <c r="C54749" s="37">
        <v>0.89744212962962966</v>
      </c>
      <c r="E54749">
        <v>344690</v>
      </c>
      <c r="F54749">
        <f t="shared" si="1711"/>
        <v>5</v>
      </c>
      <c r="G54749" s="37" t="str">
        <f t="shared" si="1712"/>
        <v>будни</v>
      </c>
    </row>
    <row r="54750" spans="1:7" x14ac:dyDescent="0.3">
      <c r="A54750">
        <v>260425</v>
      </c>
      <c r="B54750" s="2">
        <v>44386.897436893203</v>
      </c>
      <c r="C54750" s="37">
        <v>0.89744212962962966</v>
      </c>
      <c r="E54750">
        <v>87812</v>
      </c>
      <c r="F54750">
        <f t="shared" si="1711"/>
        <v>5</v>
      </c>
      <c r="G54750" s="37" t="str">
        <f t="shared" si="1712"/>
        <v>будни</v>
      </c>
    </row>
    <row r="54751" spans="1:7" x14ac:dyDescent="0.3">
      <c r="A54751">
        <v>260418</v>
      </c>
      <c r="B54751" s="2">
        <v>44386.89703236246</v>
      </c>
      <c r="C54751" s="37">
        <v>0.89703703703703708</v>
      </c>
      <c r="E54751">
        <v>425360</v>
      </c>
      <c r="F54751">
        <f t="shared" si="1711"/>
        <v>5</v>
      </c>
      <c r="G54751" s="37" t="str">
        <f t="shared" si="1712"/>
        <v>будни</v>
      </c>
    </row>
    <row r="54752" spans="1:7" x14ac:dyDescent="0.3">
      <c r="A54752">
        <v>260416</v>
      </c>
      <c r="B54752" s="2">
        <v>44386.895414239487</v>
      </c>
      <c r="C54752" s="37">
        <v>0.89541666666666664</v>
      </c>
      <c r="E54752">
        <v>148630</v>
      </c>
      <c r="F54752">
        <f t="shared" si="1711"/>
        <v>5</v>
      </c>
      <c r="G54752" s="37" t="str">
        <f t="shared" si="1712"/>
        <v>будни</v>
      </c>
    </row>
    <row r="54753" spans="1:7" x14ac:dyDescent="0.3">
      <c r="A54753">
        <v>260414</v>
      </c>
      <c r="B54753" s="2">
        <v>44386.89420064725</v>
      </c>
      <c r="C54753" s="37">
        <v>0.89420138888888889</v>
      </c>
      <c r="E54753">
        <v>180863</v>
      </c>
      <c r="F54753">
        <f t="shared" si="1711"/>
        <v>5</v>
      </c>
      <c r="G54753" s="37" t="str">
        <f t="shared" si="1712"/>
        <v>будни</v>
      </c>
    </row>
    <row r="54754" spans="1:7" x14ac:dyDescent="0.3">
      <c r="A54754">
        <v>260412</v>
      </c>
      <c r="B54754" s="2">
        <v>44386.893796116507</v>
      </c>
      <c r="C54754" s="37">
        <v>0.89379629629629631</v>
      </c>
      <c r="E54754">
        <v>176818</v>
      </c>
      <c r="F54754">
        <f t="shared" si="1711"/>
        <v>5</v>
      </c>
      <c r="G54754" s="37" t="str">
        <f t="shared" si="1712"/>
        <v>будни</v>
      </c>
    </row>
    <row r="54755" spans="1:7" x14ac:dyDescent="0.3">
      <c r="A54755">
        <v>260407</v>
      </c>
      <c r="B54755" s="2">
        <v>44386.893391585763</v>
      </c>
      <c r="C54755" s="37">
        <v>0.89339120370370362</v>
      </c>
      <c r="E54755">
        <v>411922</v>
      </c>
      <c r="F54755">
        <f t="shared" si="1711"/>
        <v>5</v>
      </c>
      <c r="G54755" s="37" t="str">
        <f t="shared" si="1712"/>
        <v>будни</v>
      </c>
    </row>
    <row r="54756" spans="1:7" x14ac:dyDescent="0.3">
      <c r="A54756">
        <v>260409</v>
      </c>
      <c r="B54756" s="2">
        <v>44386.893391585763</v>
      </c>
      <c r="C54756" s="37">
        <v>0.89339120370370362</v>
      </c>
      <c r="E54756">
        <v>381557</v>
      </c>
      <c r="F54756">
        <f t="shared" si="1711"/>
        <v>5</v>
      </c>
      <c r="G54756" s="37" t="str">
        <f t="shared" si="1712"/>
        <v>будни</v>
      </c>
    </row>
    <row r="54757" spans="1:7" x14ac:dyDescent="0.3">
      <c r="A54757">
        <v>260410</v>
      </c>
      <c r="B54757" s="2">
        <v>44386.893391585763</v>
      </c>
      <c r="C54757" s="37">
        <v>0.89339120370370362</v>
      </c>
      <c r="E54757">
        <v>271445</v>
      </c>
      <c r="F54757">
        <f t="shared" si="1711"/>
        <v>5</v>
      </c>
      <c r="G54757" s="37" t="str">
        <f t="shared" si="1712"/>
        <v>будни</v>
      </c>
    </row>
    <row r="54758" spans="1:7" x14ac:dyDescent="0.3">
      <c r="A54758">
        <v>260403</v>
      </c>
      <c r="B54758" s="2">
        <v>44386.892987055013</v>
      </c>
      <c r="C54758" s="37">
        <v>0.89298611111111104</v>
      </c>
      <c r="E54758">
        <v>62068</v>
      </c>
      <c r="F54758">
        <f t="shared" si="1711"/>
        <v>5</v>
      </c>
      <c r="G54758" s="37" t="str">
        <f t="shared" si="1712"/>
        <v>будни</v>
      </c>
    </row>
    <row r="54759" spans="1:7" x14ac:dyDescent="0.3">
      <c r="A54759">
        <v>260399</v>
      </c>
      <c r="B54759" s="2">
        <v>44386.89258252427</v>
      </c>
      <c r="C54759" s="37">
        <v>0.89258101851851857</v>
      </c>
      <c r="E54759">
        <v>108824</v>
      </c>
      <c r="F54759">
        <f t="shared" si="1711"/>
        <v>5</v>
      </c>
      <c r="G54759" s="37" t="str">
        <f t="shared" si="1712"/>
        <v>будни</v>
      </c>
    </row>
    <row r="54760" spans="1:7" x14ac:dyDescent="0.3">
      <c r="A54760">
        <v>260394</v>
      </c>
      <c r="B54760" s="2">
        <v>44386.892177993534</v>
      </c>
      <c r="C54760" s="37">
        <v>0.89217592592592598</v>
      </c>
      <c r="E54760">
        <v>250679</v>
      </c>
      <c r="F54760">
        <f t="shared" si="1711"/>
        <v>5</v>
      </c>
      <c r="G54760" s="37" t="str">
        <f t="shared" si="1712"/>
        <v>будни</v>
      </c>
    </row>
    <row r="54761" spans="1:7" x14ac:dyDescent="0.3">
      <c r="A54761">
        <v>260388</v>
      </c>
      <c r="B54761" s="2">
        <v>44386.891773462783</v>
      </c>
      <c r="C54761" s="37">
        <v>0.89177083333333329</v>
      </c>
      <c r="E54761">
        <v>372008</v>
      </c>
      <c r="F54761">
        <f t="shared" si="1711"/>
        <v>5</v>
      </c>
      <c r="G54761" s="37" t="str">
        <f t="shared" si="1712"/>
        <v>будни</v>
      </c>
    </row>
    <row r="54762" spans="1:7" x14ac:dyDescent="0.3">
      <c r="A54762">
        <v>260389</v>
      </c>
      <c r="B54762" s="2">
        <v>44386.891773462783</v>
      </c>
      <c r="C54762" s="37">
        <v>0.89177083333333329</v>
      </c>
      <c r="E54762">
        <v>278577</v>
      </c>
      <c r="F54762">
        <f t="shared" si="1711"/>
        <v>5</v>
      </c>
      <c r="G54762" s="37" t="str">
        <f t="shared" si="1712"/>
        <v>будни</v>
      </c>
    </row>
    <row r="54763" spans="1:7" x14ac:dyDescent="0.3">
      <c r="A54763">
        <v>260381</v>
      </c>
      <c r="B54763" s="2">
        <v>44386.891333333333</v>
      </c>
      <c r="C54763" s="37">
        <v>0.89133101851851848</v>
      </c>
      <c r="E54763">
        <v>114993</v>
      </c>
      <c r="F54763">
        <f t="shared" si="1711"/>
        <v>5</v>
      </c>
      <c r="G54763" s="37" t="str">
        <f t="shared" si="1712"/>
        <v>будни</v>
      </c>
    </row>
    <row r="54764" spans="1:7" x14ac:dyDescent="0.3">
      <c r="A54764">
        <v>260386</v>
      </c>
      <c r="B54764" s="2">
        <v>44386.891333333333</v>
      </c>
      <c r="C54764" s="37">
        <v>0.89133101851851848</v>
      </c>
      <c r="E54764">
        <v>158978</v>
      </c>
      <c r="F54764">
        <f t="shared" si="1711"/>
        <v>5</v>
      </c>
      <c r="G54764" s="37" t="str">
        <f t="shared" si="1712"/>
        <v>будни</v>
      </c>
    </row>
    <row r="54765" spans="1:7" x14ac:dyDescent="0.3">
      <c r="A54765">
        <v>260379</v>
      </c>
      <c r="B54765" s="2">
        <v>44386.890964401289</v>
      </c>
      <c r="C54765" s="37">
        <v>0.89096064814814813</v>
      </c>
      <c r="E54765">
        <v>439981</v>
      </c>
      <c r="F54765">
        <f t="shared" si="1711"/>
        <v>5</v>
      </c>
      <c r="G54765" s="37" t="str">
        <f t="shared" si="1712"/>
        <v>будни</v>
      </c>
    </row>
    <row r="54766" spans="1:7" x14ac:dyDescent="0.3">
      <c r="A54766">
        <v>260365</v>
      </c>
      <c r="B54766" s="2">
        <v>44386.890559870553</v>
      </c>
      <c r="C54766" s="37">
        <v>0.89055555555555566</v>
      </c>
      <c r="E54766">
        <v>250679</v>
      </c>
      <c r="F54766">
        <f t="shared" si="1711"/>
        <v>5</v>
      </c>
      <c r="G54766" s="37" t="str">
        <f t="shared" si="1712"/>
        <v>будни</v>
      </c>
    </row>
    <row r="54767" spans="1:7" x14ac:dyDescent="0.3">
      <c r="A54767">
        <v>260370</v>
      </c>
      <c r="B54767" s="2">
        <v>44386.890559870553</v>
      </c>
      <c r="C54767" s="37">
        <v>0.89055555555555566</v>
      </c>
      <c r="E54767">
        <v>204394</v>
      </c>
      <c r="F54767">
        <f t="shared" si="1711"/>
        <v>5</v>
      </c>
      <c r="G54767" s="37" t="str">
        <f t="shared" si="1712"/>
        <v>будни</v>
      </c>
    </row>
    <row r="54768" spans="1:7" x14ac:dyDescent="0.3">
      <c r="A54768">
        <v>260373</v>
      </c>
      <c r="B54768" s="2">
        <v>44386.890559870553</v>
      </c>
      <c r="C54768" s="37">
        <v>0.89055555555555566</v>
      </c>
      <c r="E54768">
        <v>165114</v>
      </c>
      <c r="F54768">
        <f t="shared" si="1711"/>
        <v>5</v>
      </c>
      <c r="G54768" s="37" t="str">
        <f t="shared" si="1712"/>
        <v>будни</v>
      </c>
    </row>
    <row r="54769" spans="1:7" x14ac:dyDescent="0.3">
      <c r="A54769">
        <v>260376</v>
      </c>
      <c r="B54769" s="2">
        <v>44386.890559870553</v>
      </c>
      <c r="C54769" s="37">
        <v>0.89055555555555566</v>
      </c>
      <c r="E54769">
        <v>250679</v>
      </c>
      <c r="F54769">
        <f t="shared" si="1711"/>
        <v>5</v>
      </c>
      <c r="G54769" s="37" t="str">
        <f t="shared" si="1712"/>
        <v>будни</v>
      </c>
    </row>
    <row r="54770" spans="1:7" x14ac:dyDescent="0.3">
      <c r="A54770">
        <v>260364</v>
      </c>
      <c r="B54770" s="2">
        <v>44386.889750809059</v>
      </c>
      <c r="C54770" s="37">
        <v>0.88974537037037038</v>
      </c>
      <c r="E54770">
        <v>250679</v>
      </c>
      <c r="F54770">
        <f t="shared" si="1711"/>
        <v>5</v>
      </c>
      <c r="G54770" s="37" t="str">
        <f t="shared" si="1712"/>
        <v>будни</v>
      </c>
    </row>
    <row r="54771" spans="1:7" x14ac:dyDescent="0.3">
      <c r="A54771">
        <v>260361</v>
      </c>
      <c r="B54771" s="2">
        <v>44386.889346278316</v>
      </c>
      <c r="C54771" s="37">
        <v>0.88935185185185184</v>
      </c>
      <c r="E54771">
        <v>183290</v>
      </c>
      <c r="F54771">
        <f t="shared" si="1711"/>
        <v>5</v>
      </c>
      <c r="G54771" s="37" t="str">
        <f t="shared" si="1712"/>
        <v>будни</v>
      </c>
    </row>
    <row r="54772" spans="1:7" x14ac:dyDescent="0.3">
      <c r="A54772">
        <v>260353</v>
      </c>
      <c r="B54772" s="2">
        <v>44386.888941747573</v>
      </c>
      <c r="C54772" s="37">
        <v>0.88894675925925926</v>
      </c>
      <c r="E54772">
        <v>14737</v>
      </c>
      <c r="F54772">
        <f t="shared" si="1711"/>
        <v>5</v>
      </c>
      <c r="G54772" s="37" t="str">
        <f t="shared" si="1712"/>
        <v>будни</v>
      </c>
    </row>
    <row r="54773" spans="1:7" x14ac:dyDescent="0.3">
      <c r="A54773">
        <v>260358</v>
      </c>
      <c r="B54773" s="2">
        <v>44386.888941747573</v>
      </c>
      <c r="C54773" s="37">
        <v>0.88894675925925926</v>
      </c>
      <c r="E54773">
        <v>15878</v>
      </c>
      <c r="F54773">
        <f t="shared" si="1711"/>
        <v>5</v>
      </c>
      <c r="G54773" s="37" t="str">
        <f t="shared" si="1712"/>
        <v>будни</v>
      </c>
    </row>
    <row r="54774" spans="1:7" x14ac:dyDescent="0.3">
      <c r="A54774">
        <v>260349</v>
      </c>
      <c r="B54774" s="2">
        <v>44386.88853721683</v>
      </c>
      <c r="C54774" s="37">
        <v>0.88854166666666667</v>
      </c>
      <c r="E54774">
        <v>304128</v>
      </c>
      <c r="F54774">
        <f t="shared" si="1711"/>
        <v>5</v>
      </c>
      <c r="G54774" s="37" t="str">
        <f t="shared" si="1712"/>
        <v>будни</v>
      </c>
    </row>
    <row r="54775" spans="1:7" x14ac:dyDescent="0.3">
      <c r="A54775">
        <v>260341</v>
      </c>
      <c r="B54775" s="2">
        <v>44386.886919093849</v>
      </c>
      <c r="C54775" s="37">
        <v>0.88692129629629635</v>
      </c>
      <c r="E54775">
        <v>341333</v>
      </c>
      <c r="F54775">
        <f t="shared" si="1711"/>
        <v>5</v>
      </c>
      <c r="G54775" s="37" t="str">
        <f t="shared" si="1712"/>
        <v>будни</v>
      </c>
    </row>
    <row r="54776" spans="1:7" x14ac:dyDescent="0.3">
      <c r="A54776">
        <v>260342</v>
      </c>
      <c r="B54776" s="2">
        <v>44386.886919093849</v>
      </c>
      <c r="C54776" s="37">
        <v>0.88692129629629635</v>
      </c>
      <c r="E54776">
        <v>141622</v>
      </c>
      <c r="F54776">
        <f t="shared" si="1711"/>
        <v>5</v>
      </c>
      <c r="G54776" s="37" t="str">
        <f t="shared" si="1712"/>
        <v>будни</v>
      </c>
    </row>
    <row r="54777" spans="1:7" x14ac:dyDescent="0.3">
      <c r="A54777">
        <v>260345</v>
      </c>
      <c r="B54777" s="2">
        <v>44386.886919093849</v>
      </c>
      <c r="C54777" s="37">
        <v>0.88692129629629635</v>
      </c>
      <c r="E54777">
        <v>312449</v>
      </c>
      <c r="F54777">
        <f t="shared" si="1711"/>
        <v>5</v>
      </c>
      <c r="G54777" s="37" t="str">
        <f t="shared" si="1712"/>
        <v>будни</v>
      </c>
    </row>
    <row r="54778" spans="1:7" x14ac:dyDescent="0.3">
      <c r="A54778">
        <v>260335</v>
      </c>
      <c r="B54778" s="2">
        <v>44386.886514563106</v>
      </c>
      <c r="C54778" s="37">
        <v>0.88651620370370365</v>
      </c>
      <c r="E54778">
        <v>347008</v>
      </c>
      <c r="F54778">
        <f t="shared" si="1711"/>
        <v>5</v>
      </c>
      <c r="G54778" s="37" t="str">
        <f t="shared" si="1712"/>
        <v>будни</v>
      </c>
    </row>
    <row r="54779" spans="1:7" x14ac:dyDescent="0.3">
      <c r="A54779">
        <v>260339</v>
      </c>
      <c r="B54779" s="2">
        <v>44386.886514563106</v>
      </c>
      <c r="C54779" s="37">
        <v>0.88651620370370365</v>
      </c>
      <c r="E54779">
        <v>217497</v>
      </c>
      <c r="F54779">
        <f t="shared" si="1711"/>
        <v>5</v>
      </c>
      <c r="G54779" s="37" t="str">
        <f t="shared" si="1712"/>
        <v>будни</v>
      </c>
    </row>
    <row r="54780" spans="1:7" x14ac:dyDescent="0.3">
      <c r="A54780">
        <v>260332</v>
      </c>
      <c r="B54780" s="2">
        <v>44386.88570550162</v>
      </c>
      <c r="C54780" s="37">
        <v>0.88570601851851849</v>
      </c>
      <c r="E54780">
        <v>447933</v>
      </c>
      <c r="F54780">
        <f t="shared" si="1711"/>
        <v>5</v>
      </c>
      <c r="G54780" s="37" t="str">
        <f t="shared" si="1712"/>
        <v>будни</v>
      </c>
    </row>
    <row r="54781" spans="1:7" x14ac:dyDescent="0.3">
      <c r="A54781">
        <v>260328</v>
      </c>
      <c r="B54781" s="2">
        <v>44386.885666666662</v>
      </c>
      <c r="C54781" s="37">
        <v>0.88567129629629626</v>
      </c>
      <c r="E54781">
        <v>78646</v>
      </c>
      <c r="F54781">
        <f t="shared" si="1711"/>
        <v>5</v>
      </c>
      <c r="G54781" s="37" t="str">
        <f t="shared" si="1712"/>
        <v>будни</v>
      </c>
    </row>
    <row r="54782" spans="1:7" x14ac:dyDescent="0.3">
      <c r="A54782">
        <v>260322</v>
      </c>
      <c r="B54782" s="2">
        <v>44386.885300970876</v>
      </c>
      <c r="C54782" s="37">
        <v>0.88530092592592602</v>
      </c>
      <c r="E54782">
        <v>227775</v>
      </c>
      <c r="F54782">
        <f t="shared" si="1711"/>
        <v>5</v>
      </c>
      <c r="G54782" s="37" t="str">
        <f t="shared" si="1712"/>
        <v>будни</v>
      </c>
    </row>
    <row r="54783" spans="1:7" x14ac:dyDescent="0.3">
      <c r="A54783">
        <v>260324</v>
      </c>
      <c r="B54783" s="2">
        <v>44386.885300970876</v>
      </c>
      <c r="C54783" s="37">
        <v>0.88530092592592602</v>
      </c>
      <c r="E54783">
        <v>472712</v>
      </c>
      <c r="F54783">
        <f t="shared" si="1711"/>
        <v>5</v>
      </c>
      <c r="G54783" s="37" t="str">
        <f t="shared" si="1712"/>
        <v>будни</v>
      </c>
    </row>
    <row r="54784" spans="1:7" x14ac:dyDescent="0.3">
      <c r="A54784">
        <v>260319</v>
      </c>
      <c r="B54784" s="2">
        <v>44386.884896440126</v>
      </c>
      <c r="C54784" s="37">
        <v>0.88489583333333333</v>
      </c>
      <c r="E54784">
        <v>294042</v>
      </c>
      <c r="F54784">
        <f t="shared" si="1711"/>
        <v>5</v>
      </c>
      <c r="G54784" s="37" t="str">
        <f t="shared" si="1712"/>
        <v>будни</v>
      </c>
    </row>
    <row r="54785" spans="1:7" x14ac:dyDescent="0.3">
      <c r="A54785">
        <v>260306</v>
      </c>
      <c r="B54785" s="2">
        <v>44386.884087378647</v>
      </c>
      <c r="C54785" s="37">
        <v>0.88408564814814816</v>
      </c>
      <c r="E54785">
        <v>411922</v>
      </c>
      <c r="F54785">
        <f t="shared" si="1711"/>
        <v>5</v>
      </c>
      <c r="G54785" s="37" t="str">
        <f t="shared" si="1712"/>
        <v>будни</v>
      </c>
    </row>
    <row r="54786" spans="1:7" x14ac:dyDescent="0.3">
      <c r="A54786">
        <v>260311</v>
      </c>
      <c r="B54786" s="2">
        <v>44386.884087378647</v>
      </c>
      <c r="C54786" s="37">
        <v>0.88408564814814816</v>
      </c>
      <c r="E54786">
        <v>449379</v>
      </c>
      <c r="F54786">
        <f t="shared" si="1711"/>
        <v>5</v>
      </c>
      <c r="G54786" s="37" t="str">
        <f t="shared" si="1712"/>
        <v>будни</v>
      </c>
    </row>
    <row r="54787" spans="1:7" x14ac:dyDescent="0.3">
      <c r="A54787">
        <v>260314</v>
      </c>
      <c r="B54787" s="2">
        <v>44386.884087378647</v>
      </c>
      <c r="C54787" s="37">
        <v>0.88408564814814816</v>
      </c>
      <c r="E54787">
        <v>161398</v>
      </c>
      <c r="F54787">
        <f t="shared" ref="F54787:F54850" si="1713">WEEKDAY(B54787,2)</f>
        <v>5</v>
      </c>
      <c r="G54787" s="37" t="str">
        <f t="shared" si="1712"/>
        <v>будни</v>
      </c>
    </row>
    <row r="54788" spans="1:7" x14ac:dyDescent="0.3">
      <c r="A54788">
        <v>260303</v>
      </c>
      <c r="B54788" s="2">
        <v>44386.883682847896</v>
      </c>
      <c r="C54788" s="37">
        <v>0.88368055555555547</v>
      </c>
      <c r="E54788">
        <v>319518</v>
      </c>
      <c r="F54788">
        <f t="shared" si="1713"/>
        <v>5</v>
      </c>
      <c r="G54788" s="37" t="str">
        <f t="shared" si="1712"/>
        <v>будни</v>
      </c>
    </row>
    <row r="54789" spans="1:7" x14ac:dyDescent="0.3">
      <c r="A54789">
        <v>260302</v>
      </c>
      <c r="B54789" s="2">
        <v>44386.883278317153</v>
      </c>
      <c r="C54789" s="37">
        <v>0.883275462962963</v>
      </c>
      <c r="E54789">
        <v>324893</v>
      </c>
      <c r="F54789">
        <f t="shared" si="1713"/>
        <v>5</v>
      </c>
      <c r="G54789" s="37" t="str">
        <f t="shared" si="1712"/>
        <v>будни</v>
      </c>
    </row>
    <row r="54790" spans="1:7" x14ac:dyDescent="0.3">
      <c r="A54790">
        <v>260297</v>
      </c>
      <c r="B54790" s="2">
        <v>44386.882333333335</v>
      </c>
      <c r="C54790" s="37">
        <v>0.88233796296296296</v>
      </c>
      <c r="E54790">
        <v>104958</v>
      </c>
      <c r="F54790">
        <f t="shared" si="1713"/>
        <v>5</v>
      </c>
      <c r="G54790" s="37" t="str">
        <f t="shared" si="1712"/>
        <v>будни</v>
      </c>
    </row>
    <row r="54791" spans="1:7" x14ac:dyDescent="0.3">
      <c r="A54791">
        <v>260280</v>
      </c>
      <c r="B54791" s="2">
        <v>44386.880851132686</v>
      </c>
      <c r="C54791" s="37">
        <v>0.88085648148148143</v>
      </c>
      <c r="E54791">
        <v>282806</v>
      </c>
      <c r="F54791">
        <f t="shared" si="1713"/>
        <v>5</v>
      </c>
      <c r="G54791" s="37" t="str">
        <f t="shared" si="1712"/>
        <v>будни</v>
      </c>
    </row>
    <row r="54792" spans="1:7" x14ac:dyDescent="0.3">
      <c r="A54792">
        <v>260283</v>
      </c>
      <c r="B54792" s="2">
        <v>44386.880851132686</v>
      </c>
      <c r="C54792" s="37">
        <v>0.88085648148148143</v>
      </c>
      <c r="E54792">
        <v>122902</v>
      </c>
      <c r="F54792">
        <f t="shared" si="1713"/>
        <v>5</v>
      </c>
      <c r="G54792" s="37" t="str">
        <f t="shared" si="1712"/>
        <v>будни</v>
      </c>
    </row>
    <row r="54793" spans="1:7" x14ac:dyDescent="0.3">
      <c r="A54793">
        <v>260288</v>
      </c>
      <c r="B54793" s="2">
        <v>44386.880851132686</v>
      </c>
      <c r="C54793" s="37">
        <v>0.88085648148148143</v>
      </c>
      <c r="E54793">
        <v>347393</v>
      </c>
      <c r="F54793">
        <f t="shared" si="1713"/>
        <v>5</v>
      </c>
      <c r="G54793" s="37" t="str">
        <f t="shared" si="1712"/>
        <v>будни</v>
      </c>
    </row>
    <row r="54794" spans="1:7" x14ac:dyDescent="0.3">
      <c r="A54794">
        <v>260290</v>
      </c>
      <c r="B54794" s="2">
        <v>44386.880851132686</v>
      </c>
      <c r="C54794" s="37">
        <v>0.88085648148148143</v>
      </c>
      <c r="E54794">
        <v>45803</v>
      </c>
      <c r="F54794">
        <f t="shared" si="1713"/>
        <v>5</v>
      </c>
      <c r="G54794" s="37" t="str">
        <f t="shared" si="1712"/>
        <v>будни</v>
      </c>
    </row>
    <row r="54795" spans="1:7" x14ac:dyDescent="0.3">
      <c r="A54795">
        <v>260293</v>
      </c>
      <c r="B54795" s="2">
        <v>44386.880851132686</v>
      </c>
      <c r="C54795" s="37">
        <v>0.88085648148148143</v>
      </c>
      <c r="E54795">
        <v>339369</v>
      </c>
      <c r="F54795">
        <f t="shared" si="1713"/>
        <v>5</v>
      </c>
      <c r="G54795" s="37" t="str">
        <f t="shared" ref="G54795:G54858" si="1714">IF(F54795&gt;=6,"выходные","будни")</f>
        <v>будни</v>
      </c>
    </row>
    <row r="54796" spans="1:7" x14ac:dyDescent="0.3">
      <c r="A54796">
        <v>260278</v>
      </c>
      <c r="B54796" s="2">
        <v>44386.880446601943</v>
      </c>
      <c r="C54796" s="37">
        <v>0.88045138888888885</v>
      </c>
      <c r="E54796">
        <v>227775</v>
      </c>
      <c r="F54796">
        <f t="shared" si="1713"/>
        <v>5</v>
      </c>
      <c r="G54796" s="37" t="str">
        <f t="shared" si="1714"/>
        <v>будни</v>
      </c>
    </row>
    <row r="54797" spans="1:7" x14ac:dyDescent="0.3">
      <c r="A54797">
        <v>260276</v>
      </c>
      <c r="B54797" s="2">
        <v>44386.8800420712</v>
      </c>
      <c r="C54797" s="37">
        <v>0.88004629629629638</v>
      </c>
      <c r="E54797">
        <v>230507</v>
      </c>
      <c r="F54797">
        <f t="shared" si="1713"/>
        <v>5</v>
      </c>
      <c r="G54797" s="37" t="str">
        <f t="shared" si="1714"/>
        <v>будни</v>
      </c>
    </row>
    <row r="54798" spans="1:7" x14ac:dyDescent="0.3">
      <c r="A54798">
        <v>260272</v>
      </c>
      <c r="B54798" s="2">
        <v>44386.879233009713</v>
      </c>
      <c r="C54798" s="37">
        <v>0.87923611111111111</v>
      </c>
      <c r="E54798">
        <v>118549</v>
      </c>
      <c r="F54798">
        <f t="shared" si="1713"/>
        <v>5</v>
      </c>
      <c r="G54798" s="37" t="str">
        <f t="shared" si="1714"/>
        <v>будни</v>
      </c>
    </row>
    <row r="54799" spans="1:7" x14ac:dyDescent="0.3">
      <c r="A54799">
        <v>260271</v>
      </c>
      <c r="B54799" s="2">
        <v>44386.879000000001</v>
      </c>
      <c r="C54799" s="37">
        <v>0.87900462962962955</v>
      </c>
      <c r="E54799">
        <v>438887</v>
      </c>
      <c r="F54799">
        <f t="shared" si="1713"/>
        <v>5</v>
      </c>
      <c r="G54799" s="37" t="str">
        <f t="shared" si="1714"/>
        <v>будни</v>
      </c>
    </row>
    <row r="54800" spans="1:7" x14ac:dyDescent="0.3">
      <c r="A54800">
        <v>260262</v>
      </c>
      <c r="B54800" s="2">
        <v>44386.878828478963</v>
      </c>
      <c r="C54800" s="37">
        <v>0.87883101851851853</v>
      </c>
      <c r="E54800">
        <v>78646</v>
      </c>
      <c r="F54800">
        <f t="shared" si="1713"/>
        <v>5</v>
      </c>
      <c r="G54800" s="37" t="str">
        <f t="shared" si="1714"/>
        <v>будни</v>
      </c>
    </row>
    <row r="54801" spans="1:7" x14ac:dyDescent="0.3">
      <c r="A54801">
        <v>260266</v>
      </c>
      <c r="B54801" s="2">
        <v>44386.878828478963</v>
      </c>
      <c r="C54801" s="37">
        <v>0.87883101851851853</v>
      </c>
      <c r="E54801">
        <v>411922</v>
      </c>
      <c r="F54801">
        <f t="shared" si="1713"/>
        <v>5</v>
      </c>
      <c r="G54801" s="37" t="str">
        <f t="shared" si="1714"/>
        <v>будни</v>
      </c>
    </row>
    <row r="54802" spans="1:7" x14ac:dyDescent="0.3">
      <c r="A54802">
        <v>260260</v>
      </c>
      <c r="B54802" s="2">
        <v>44386.878019417476</v>
      </c>
      <c r="C54802" s="37">
        <v>0.87802083333333336</v>
      </c>
      <c r="E54802">
        <v>185049</v>
      </c>
      <c r="F54802">
        <f t="shared" si="1713"/>
        <v>5</v>
      </c>
      <c r="G54802" s="37" t="str">
        <f t="shared" si="1714"/>
        <v>будни</v>
      </c>
    </row>
    <row r="54803" spans="1:7" x14ac:dyDescent="0.3">
      <c r="A54803">
        <v>260249</v>
      </c>
      <c r="B54803" s="2">
        <v>44386.877614886733</v>
      </c>
      <c r="C54803" s="37">
        <v>0.87761574074074078</v>
      </c>
      <c r="E54803">
        <v>53136</v>
      </c>
      <c r="F54803">
        <f t="shared" si="1713"/>
        <v>5</v>
      </c>
      <c r="G54803" s="37" t="str">
        <f t="shared" si="1714"/>
        <v>будни</v>
      </c>
    </row>
    <row r="54804" spans="1:7" x14ac:dyDescent="0.3">
      <c r="A54804">
        <v>260253</v>
      </c>
      <c r="B54804" s="2">
        <v>44386.877614886733</v>
      </c>
      <c r="C54804" s="37">
        <v>0.87761574074074078</v>
      </c>
      <c r="E54804">
        <v>108167</v>
      </c>
      <c r="F54804">
        <f t="shared" si="1713"/>
        <v>5</v>
      </c>
      <c r="G54804" s="37" t="str">
        <f t="shared" si="1714"/>
        <v>будни</v>
      </c>
    </row>
    <row r="54805" spans="1:7" x14ac:dyDescent="0.3">
      <c r="A54805">
        <v>260256</v>
      </c>
      <c r="B54805" s="2">
        <v>44386.877614886733</v>
      </c>
      <c r="C54805" s="37">
        <v>0.87761574074074078</v>
      </c>
      <c r="E54805">
        <v>468614</v>
      </c>
      <c r="F54805">
        <f t="shared" si="1713"/>
        <v>5</v>
      </c>
      <c r="G54805" s="37" t="str">
        <f t="shared" si="1714"/>
        <v>будни</v>
      </c>
    </row>
    <row r="54806" spans="1:7" x14ac:dyDescent="0.3">
      <c r="A54806">
        <v>260244</v>
      </c>
      <c r="B54806" s="2">
        <v>44386.87721035599</v>
      </c>
      <c r="C54806" s="37">
        <v>0.8772106481481482</v>
      </c>
      <c r="E54806">
        <v>27877</v>
      </c>
      <c r="F54806">
        <f t="shared" si="1713"/>
        <v>5</v>
      </c>
      <c r="G54806" s="37" t="str">
        <f t="shared" si="1714"/>
        <v>будни</v>
      </c>
    </row>
    <row r="54807" spans="1:7" x14ac:dyDescent="0.3">
      <c r="A54807">
        <v>260241</v>
      </c>
      <c r="B54807" s="2">
        <v>44386.876805825246</v>
      </c>
      <c r="C54807" s="37">
        <v>0.8768055555555555</v>
      </c>
      <c r="E54807">
        <v>72841</v>
      </c>
      <c r="F54807">
        <f t="shared" si="1713"/>
        <v>5</v>
      </c>
      <c r="G54807" s="37" t="str">
        <f t="shared" si="1714"/>
        <v>будни</v>
      </c>
    </row>
    <row r="54808" spans="1:7" x14ac:dyDescent="0.3">
      <c r="A54808">
        <v>260235</v>
      </c>
      <c r="B54808" s="2">
        <v>44386.876401294496</v>
      </c>
      <c r="C54808" s="37">
        <v>0.87640046296296292</v>
      </c>
      <c r="E54808">
        <v>258219</v>
      </c>
      <c r="F54808">
        <f t="shared" si="1713"/>
        <v>5</v>
      </c>
      <c r="G54808" s="37" t="str">
        <f t="shared" si="1714"/>
        <v>будни</v>
      </c>
    </row>
    <row r="54809" spans="1:7" x14ac:dyDescent="0.3">
      <c r="A54809">
        <v>260237</v>
      </c>
      <c r="B54809" s="2">
        <v>44386.876401294496</v>
      </c>
      <c r="C54809" s="37">
        <v>0.87640046296296292</v>
      </c>
      <c r="E54809">
        <v>82513</v>
      </c>
      <c r="F54809">
        <f t="shared" si="1713"/>
        <v>5</v>
      </c>
      <c r="G54809" s="37" t="str">
        <f t="shared" si="1714"/>
        <v>будни</v>
      </c>
    </row>
    <row r="54810" spans="1:7" x14ac:dyDescent="0.3">
      <c r="A54810">
        <v>260239</v>
      </c>
      <c r="B54810" s="2">
        <v>44386.876401294496</v>
      </c>
      <c r="C54810" s="37">
        <v>0.87640046296296292</v>
      </c>
      <c r="E54810">
        <v>394819</v>
      </c>
      <c r="F54810">
        <f t="shared" si="1713"/>
        <v>5</v>
      </c>
      <c r="G54810" s="37" t="str">
        <f t="shared" si="1714"/>
        <v>будни</v>
      </c>
    </row>
    <row r="54811" spans="1:7" x14ac:dyDescent="0.3">
      <c r="A54811">
        <v>260240</v>
      </c>
      <c r="B54811" s="2">
        <v>44386.876401294496</v>
      </c>
      <c r="C54811" s="37">
        <v>0.87640046296296292</v>
      </c>
      <c r="E54811">
        <v>236548</v>
      </c>
      <c r="F54811">
        <f t="shared" si="1713"/>
        <v>5</v>
      </c>
      <c r="G54811" s="37" t="str">
        <f t="shared" si="1714"/>
        <v>будни</v>
      </c>
    </row>
    <row r="54812" spans="1:7" x14ac:dyDescent="0.3">
      <c r="A54812">
        <v>260232</v>
      </c>
      <c r="B54812" s="2">
        <v>44386.87599676376</v>
      </c>
      <c r="C54812" s="37">
        <v>0.87599537037037034</v>
      </c>
      <c r="E54812">
        <v>388328</v>
      </c>
      <c r="F54812">
        <f t="shared" si="1713"/>
        <v>5</v>
      </c>
      <c r="G54812" s="37" t="str">
        <f t="shared" si="1714"/>
        <v>будни</v>
      </c>
    </row>
    <row r="54813" spans="1:7" x14ac:dyDescent="0.3">
      <c r="A54813">
        <v>260229</v>
      </c>
      <c r="B54813" s="2">
        <v>44386.874783171515</v>
      </c>
      <c r="C54813" s="37">
        <v>0.8747800925925926</v>
      </c>
      <c r="E54813">
        <v>351192</v>
      </c>
      <c r="F54813">
        <f t="shared" si="1713"/>
        <v>5</v>
      </c>
      <c r="G54813" s="37" t="str">
        <f t="shared" si="1714"/>
        <v>будни</v>
      </c>
    </row>
    <row r="54814" spans="1:7" x14ac:dyDescent="0.3">
      <c r="A54814">
        <v>260224</v>
      </c>
      <c r="B54814" s="2">
        <v>44386.873165048542</v>
      </c>
      <c r="C54814" s="37">
        <v>0.87315972222222227</v>
      </c>
      <c r="E54814">
        <v>13774</v>
      </c>
      <c r="F54814">
        <f t="shared" si="1713"/>
        <v>5</v>
      </c>
      <c r="G54814" s="37" t="str">
        <f t="shared" si="1714"/>
        <v>будни</v>
      </c>
    </row>
    <row r="54815" spans="1:7" x14ac:dyDescent="0.3">
      <c r="A54815">
        <v>260226</v>
      </c>
      <c r="B54815" s="2">
        <v>44386.873165048542</v>
      </c>
      <c r="C54815" s="37">
        <v>0.87315972222222227</v>
      </c>
      <c r="E54815">
        <v>437686</v>
      </c>
      <c r="F54815">
        <f t="shared" si="1713"/>
        <v>5</v>
      </c>
      <c r="G54815" s="37" t="str">
        <f t="shared" si="1714"/>
        <v>будни</v>
      </c>
    </row>
    <row r="54816" spans="1:7" x14ac:dyDescent="0.3">
      <c r="A54816">
        <v>260227</v>
      </c>
      <c r="B54816" s="2">
        <v>44386.873165048542</v>
      </c>
      <c r="C54816" s="37">
        <v>0.87315972222222227</v>
      </c>
      <c r="E54816">
        <v>251574</v>
      </c>
      <c r="F54816">
        <f t="shared" si="1713"/>
        <v>5</v>
      </c>
      <c r="G54816" s="37" t="str">
        <f t="shared" si="1714"/>
        <v>будни</v>
      </c>
    </row>
    <row r="54817" spans="1:7" x14ac:dyDescent="0.3">
      <c r="A54817">
        <v>260212</v>
      </c>
      <c r="B54817" s="2">
        <v>44386.872760517799</v>
      </c>
      <c r="C54817" s="37">
        <v>0.87276620370370372</v>
      </c>
      <c r="E54817">
        <v>227775</v>
      </c>
      <c r="F54817">
        <f t="shared" si="1713"/>
        <v>5</v>
      </c>
      <c r="G54817" s="37" t="str">
        <f t="shared" si="1714"/>
        <v>будни</v>
      </c>
    </row>
    <row r="54818" spans="1:7" x14ac:dyDescent="0.3">
      <c r="A54818">
        <v>260217</v>
      </c>
      <c r="B54818" s="2">
        <v>44386.872760517799</v>
      </c>
      <c r="C54818" s="37">
        <v>0.87276620370370372</v>
      </c>
      <c r="E54818">
        <v>351192</v>
      </c>
      <c r="F54818">
        <f t="shared" si="1713"/>
        <v>5</v>
      </c>
      <c r="G54818" s="37" t="str">
        <f t="shared" si="1714"/>
        <v>будни</v>
      </c>
    </row>
    <row r="54819" spans="1:7" x14ac:dyDescent="0.3">
      <c r="A54819">
        <v>260220</v>
      </c>
      <c r="B54819" s="2">
        <v>44386.872760517799</v>
      </c>
      <c r="C54819" s="37">
        <v>0.87276620370370372</v>
      </c>
      <c r="E54819">
        <v>4199</v>
      </c>
      <c r="F54819">
        <f t="shared" si="1713"/>
        <v>5</v>
      </c>
      <c r="G54819" s="37" t="str">
        <f t="shared" si="1714"/>
        <v>будни</v>
      </c>
    </row>
    <row r="54820" spans="1:7" x14ac:dyDescent="0.3">
      <c r="A54820">
        <v>260209</v>
      </c>
      <c r="B54820" s="2">
        <v>44386.872355987056</v>
      </c>
      <c r="C54820" s="37">
        <v>0.87236111111111114</v>
      </c>
      <c r="E54820">
        <v>188971</v>
      </c>
      <c r="F54820">
        <f t="shared" si="1713"/>
        <v>5</v>
      </c>
      <c r="G54820" s="37" t="str">
        <f t="shared" si="1714"/>
        <v>будни</v>
      </c>
    </row>
    <row r="54821" spans="1:7" x14ac:dyDescent="0.3">
      <c r="A54821">
        <v>260211</v>
      </c>
      <c r="B54821" s="2">
        <v>44386.872355987056</v>
      </c>
      <c r="C54821" s="37">
        <v>0.87236111111111114</v>
      </c>
      <c r="E54821">
        <v>470762</v>
      </c>
      <c r="F54821">
        <f t="shared" si="1713"/>
        <v>5</v>
      </c>
      <c r="G54821" s="37" t="str">
        <f t="shared" si="1714"/>
        <v>будни</v>
      </c>
    </row>
    <row r="54822" spans="1:7" x14ac:dyDescent="0.3">
      <c r="A54822">
        <v>260204</v>
      </c>
      <c r="B54822" s="2">
        <v>44386.871951456313</v>
      </c>
      <c r="C54822" s="37">
        <v>0.87195601851851856</v>
      </c>
      <c r="E54822">
        <v>189009</v>
      </c>
      <c r="F54822">
        <f t="shared" si="1713"/>
        <v>5</v>
      </c>
      <c r="G54822" s="37" t="str">
        <f t="shared" si="1714"/>
        <v>будни</v>
      </c>
    </row>
    <row r="54823" spans="1:7" x14ac:dyDescent="0.3">
      <c r="A54823">
        <v>260201</v>
      </c>
      <c r="B54823" s="2">
        <v>44386.871951456305</v>
      </c>
      <c r="C54823" s="37">
        <v>0.87195601851851856</v>
      </c>
      <c r="E54823">
        <v>191893</v>
      </c>
      <c r="F54823">
        <f t="shared" si="1713"/>
        <v>5</v>
      </c>
      <c r="G54823" s="37" t="str">
        <f t="shared" si="1714"/>
        <v>будни</v>
      </c>
    </row>
    <row r="54824" spans="1:7" x14ac:dyDescent="0.3">
      <c r="A54824">
        <v>260198</v>
      </c>
      <c r="B54824" s="2">
        <v>44386.871666666666</v>
      </c>
      <c r="C54824" s="37">
        <v>0.8716666666666667</v>
      </c>
      <c r="E54824">
        <v>158978</v>
      </c>
      <c r="F54824">
        <f t="shared" si="1713"/>
        <v>5</v>
      </c>
      <c r="G54824" s="37" t="str">
        <f t="shared" si="1714"/>
        <v>будни</v>
      </c>
    </row>
    <row r="54825" spans="1:7" x14ac:dyDescent="0.3">
      <c r="A54825">
        <v>260196</v>
      </c>
      <c r="B54825" s="2">
        <v>44386.870737864076</v>
      </c>
      <c r="C54825" s="37">
        <v>0.8707407407407407</v>
      </c>
      <c r="E54825">
        <v>170185</v>
      </c>
      <c r="F54825">
        <f t="shared" si="1713"/>
        <v>5</v>
      </c>
      <c r="G54825" s="37" t="str">
        <f t="shared" si="1714"/>
        <v>будни</v>
      </c>
    </row>
    <row r="54826" spans="1:7" x14ac:dyDescent="0.3">
      <c r="A54826">
        <v>260193</v>
      </c>
      <c r="B54826" s="2">
        <v>44386.869928802589</v>
      </c>
      <c r="C54826" s="37">
        <v>0.86993055555555554</v>
      </c>
      <c r="E54826">
        <v>327968</v>
      </c>
      <c r="F54826">
        <f t="shared" si="1713"/>
        <v>5</v>
      </c>
      <c r="G54826" s="37" t="str">
        <f t="shared" si="1714"/>
        <v>будни</v>
      </c>
    </row>
    <row r="54827" spans="1:7" x14ac:dyDescent="0.3">
      <c r="A54827">
        <v>260183</v>
      </c>
      <c r="B54827" s="2">
        <v>44386.869524271846</v>
      </c>
      <c r="C54827" s="37">
        <v>0.86952546296296296</v>
      </c>
      <c r="E54827">
        <v>46586</v>
      </c>
      <c r="F54827">
        <f t="shared" si="1713"/>
        <v>5</v>
      </c>
      <c r="G54827" s="37" t="str">
        <f t="shared" si="1714"/>
        <v>будни</v>
      </c>
    </row>
    <row r="54828" spans="1:7" x14ac:dyDescent="0.3">
      <c r="A54828">
        <v>260188</v>
      </c>
      <c r="B54828" s="2">
        <v>44386.869524271846</v>
      </c>
      <c r="C54828" s="37">
        <v>0.86952546296296296</v>
      </c>
      <c r="E54828">
        <v>442025</v>
      </c>
      <c r="F54828">
        <f t="shared" si="1713"/>
        <v>5</v>
      </c>
      <c r="G54828" s="37" t="str">
        <f t="shared" si="1714"/>
        <v>будни</v>
      </c>
    </row>
    <row r="54829" spans="1:7" x14ac:dyDescent="0.3">
      <c r="A54829">
        <v>260180</v>
      </c>
      <c r="B54829" s="2">
        <v>44386.868715210359</v>
      </c>
      <c r="C54829" s="37">
        <v>0.86871527777777768</v>
      </c>
      <c r="E54829">
        <v>389195</v>
      </c>
      <c r="F54829">
        <f t="shared" si="1713"/>
        <v>5</v>
      </c>
      <c r="G54829" s="37" t="str">
        <f t="shared" si="1714"/>
        <v>будни</v>
      </c>
    </row>
    <row r="54830" spans="1:7" x14ac:dyDescent="0.3">
      <c r="A54830">
        <v>260179</v>
      </c>
      <c r="B54830" s="2">
        <v>44386.867906148873</v>
      </c>
      <c r="C54830" s="37">
        <v>0.86790509259259263</v>
      </c>
      <c r="E54830">
        <v>249345</v>
      </c>
      <c r="F54830">
        <f t="shared" si="1713"/>
        <v>5</v>
      </c>
      <c r="G54830" s="37" t="str">
        <f t="shared" si="1714"/>
        <v>будни</v>
      </c>
    </row>
    <row r="54831" spans="1:7" x14ac:dyDescent="0.3">
      <c r="A54831">
        <v>260171</v>
      </c>
      <c r="B54831" s="2">
        <v>44386.867501618122</v>
      </c>
      <c r="C54831" s="37">
        <v>0.86750000000000005</v>
      </c>
      <c r="E54831">
        <v>279337</v>
      </c>
      <c r="F54831">
        <f t="shared" si="1713"/>
        <v>5</v>
      </c>
      <c r="G54831" s="37" t="str">
        <f t="shared" si="1714"/>
        <v>будни</v>
      </c>
    </row>
    <row r="54832" spans="1:7" x14ac:dyDescent="0.3">
      <c r="A54832">
        <v>260174</v>
      </c>
      <c r="B54832" s="2">
        <v>44386.867501618122</v>
      </c>
      <c r="C54832" s="37">
        <v>0.86750000000000005</v>
      </c>
      <c r="E54832">
        <v>230507</v>
      </c>
      <c r="F54832">
        <f t="shared" si="1713"/>
        <v>5</v>
      </c>
      <c r="G54832" s="37" t="str">
        <f t="shared" si="1714"/>
        <v>будни</v>
      </c>
    </row>
    <row r="54833" spans="1:7" x14ac:dyDescent="0.3">
      <c r="A54833">
        <v>260163</v>
      </c>
      <c r="B54833" s="2">
        <v>44386.865074433656</v>
      </c>
      <c r="C54833" s="37">
        <v>0.86506944444444445</v>
      </c>
      <c r="E54833">
        <v>250679</v>
      </c>
      <c r="F54833">
        <f t="shared" si="1713"/>
        <v>5</v>
      </c>
      <c r="G54833" s="37" t="str">
        <f t="shared" si="1714"/>
        <v>будни</v>
      </c>
    </row>
    <row r="54834" spans="1:7" x14ac:dyDescent="0.3">
      <c r="A54834">
        <v>260167</v>
      </c>
      <c r="B54834" s="2">
        <v>44386.865074433656</v>
      </c>
      <c r="C54834" s="37">
        <v>0.86506944444444445</v>
      </c>
      <c r="E54834">
        <v>158978</v>
      </c>
      <c r="F54834">
        <f t="shared" si="1713"/>
        <v>5</v>
      </c>
      <c r="G54834" s="37" t="str">
        <f t="shared" si="1714"/>
        <v>будни</v>
      </c>
    </row>
    <row r="54835" spans="1:7" x14ac:dyDescent="0.3">
      <c r="A54835">
        <v>260159</v>
      </c>
      <c r="B54835" s="2">
        <v>44386.864669902912</v>
      </c>
      <c r="C54835" s="37">
        <v>0.86466435185185186</v>
      </c>
      <c r="E54835">
        <v>438332</v>
      </c>
      <c r="F54835">
        <f t="shared" si="1713"/>
        <v>5</v>
      </c>
      <c r="G54835" s="37" t="str">
        <f t="shared" si="1714"/>
        <v>будни</v>
      </c>
    </row>
    <row r="54836" spans="1:7" x14ac:dyDescent="0.3">
      <c r="A54836">
        <v>260148</v>
      </c>
      <c r="B54836" s="2">
        <v>44386.864265372169</v>
      </c>
      <c r="C54836" s="37">
        <v>0.86427083333333332</v>
      </c>
      <c r="E54836">
        <v>347008</v>
      </c>
      <c r="F54836">
        <f t="shared" si="1713"/>
        <v>5</v>
      </c>
      <c r="G54836" s="37" t="str">
        <f t="shared" si="1714"/>
        <v>будни</v>
      </c>
    </row>
    <row r="54837" spans="1:7" x14ac:dyDescent="0.3">
      <c r="A54837">
        <v>260151</v>
      </c>
      <c r="B54837" s="2">
        <v>44386.864265372169</v>
      </c>
      <c r="C54837" s="37">
        <v>0.86427083333333332</v>
      </c>
      <c r="E54837">
        <v>411922</v>
      </c>
      <c r="F54837">
        <f t="shared" si="1713"/>
        <v>5</v>
      </c>
      <c r="G54837" s="37" t="str">
        <f t="shared" si="1714"/>
        <v>будни</v>
      </c>
    </row>
    <row r="54838" spans="1:7" x14ac:dyDescent="0.3">
      <c r="A54838">
        <v>260156</v>
      </c>
      <c r="B54838" s="2">
        <v>44386.864265372169</v>
      </c>
      <c r="C54838" s="37">
        <v>0.86427083333333332</v>
      </c>
      <c r="E54838">
        <v>11963</v>
      </c>
      <c r="F54838">
        <f t="shared" si="1713"/>
        <v>5</v>
      </c>
      <c r="G54838" s="37" t="str">
        <f t="shared" si="1714"/>
        <v>будни</v>
      </c>
    </row>
    <row r="54839" spans="1:7" x14ac:dyDescent="0.3">
      <c r="A54839">
        <v>260157</v>
      </c>
      <c r="B54839" s="2">
        <v>44386.864265372169</v>
      </c>
      <c r="C54839" s="37">
        <v>0.86427083333333332</v>
      </c>
      <c r="E54839">
        <v>432277</v>
      </c>
      <c r="F54839">
        <f t="shared" si="1713"/>
        <v>5</v>
      </c>
      <c r="G54839" s="37" t="str">
        <f t="shared" si="1714"/>
        <v>будни</v>
      </c>
    </row>
    <row r="54840" spans="1:7" x14ac:dyDescent="0.3">
      <c r="A54840">
        <v>260143</v>
      </c>
      <c r="B54840" s="2">
        <v>44386.863456310675</v>
      </c>
      <c r="C54840" s="37">
        <v>0.86346064814814805</v>
      </c>
      <c r="E54840">
        <v>351192</v>
      </c>
      <c r="F54840">
        <f t="shared" si="1713"/>
        <v>5</v>
      </c>
      <c r="G54840" s="37" t="str">
        <f t="shared" si="1714"/>
        <v>будни</v>
      </c>
    </row>
    <row r="54841" spans="1:7" x14ac:dyDescent="0.3">
      <c r="A54841">
        <v>260140</v>
      </c>
      <c r="B54841" s="2">
        <v>44386.863051779939</v>
      </c>
      <c r="C54841" s="37">
        <v>0.86305555555555558</v>
      </c>
      <c r="E54841">
        <v>62068</v>
      </c>
      <c r="F54841">
        <f t="shared" si="1713"/>
        <v>5</v>
      </c>
      <c r="G54841" s="37" t="str">
        <f t="shared" si="1714"/>
        <v>будни</v>
      </c>
    </row>
    <row r="54842" spans="1:7" x14ac:dyDescent="0.3">
      <c r="A54842">
        <v>260135</v>
      </c>
      <c r="B54842" s="2">
        <v>44386.862647249189</v>
      </c>
      <c r="C54842" s="37">
        <v>0.86265046296296299</v>
      </c>
      <c r="E54842">
        <v>304128</v>
      </c>
      <c r="F54842">
        <f t="shared" si="1713"/>
        <v>5</v>
      </c>
      <c r="G54842" s="37" t="str">
        <f t="shared" si="1714"/>
        <v>будни</v>
      </c>
    </row>
    <row r="54843" spans="1:7" x14ac:dyDescent="0.3">
      <c r="A54843">
        <v>260130</v>
      </c>
      <c r="B54843" s="2">
        <v>44386.861838187702</v>
      </c>
      <c r="C54843" s="37">
        <v>0.86184027777777772</v>
      </c>
      <c r="E54843">
        <v>345147</v>
      </c>
      <c r="F54843">
        <f t="shared" si="1713"/>
        <v>5</v>
      </c>
      <c r="G54843" s="37" t="str">
        <f t="shared" si="1714"/>
        <v>будни</v>
      </c>
    </row>
    <row r="54844" spans="1:7" x14ac:dyDescent="0.3">
      <c r="A54844">
        <v>260131</v>
      </c>
      <c r="B54844" s="2">
        <v>44386.861838187702</v>
      </c>
      <c r="C54844" s="37">
        <v>0.86184027777777772</v>
      </c>
      <c r="E54844">
        <v>119030</v>
      </c>
      <c r="F54844">
        <f t="shared" si="1713"/>
        <v>5</v>
      </c>
      <c r="G54844" s="37" t="str">
        <f t="shared" si="1714"/>
        <v>будни</v>
      </c>
    </row>
    <row r="54845" spans="1:7" x14ac:dyDescent="0.3">
      <c r="A54845">
        <v>260129</v>
      </c>
      <c r="B54845" s="2">
        <v>44386.861433656959</v>
      </c>
      <c r="C54845" s="37">
        <v>0.86143518518518514</v>
      </c>
      <c r="E54845">
        <v>349368</v>
      </c>
      <c r="F54845">
        <f t="shared" si="1713"/>
        <v>5</v>
      </c>
      <c r="G54845" s="37" t="str">
        <f t="shared" si="1714"/>
        <v>будни</v>
      </c>
    </row>
    <row r="54846" spans="1:7" x14ac:dyDescent="0.3">
      <c r="A54846">
        <v>260124</v>
      </c>
      <c r="B54846" s="2">
        <v>44386.861029126216</v>
      </c>
      <c r="C54846" s="37">
        <v>0.86103009259259267</v>
      </c>
      <c r="E54846">
        <v>273920</v>
      </c>
      <c r="F54846">
        <f t="shared" si="1713"/>
        <v>5</v>
      </c>
      <c r="G54846" s="37" t="str">
        <f t="shared" si="1714"/>
        <v>будни</v>
      </c>
    </row>
    <row r="54847" spans="1:7" x14ac:dyDescent="0.3">
      <c r="A54847">
        <v>260126</v>
      </c>
      <c r="B54847" s="2">
        <v>44386.861029126216</v>
      </c>
      <c r="C54847" s="37">
        <v>0.86103009259259267</v>
      </c>
      <c r="E54847">
        <v>43842</v>
      </c>
      <c r="F54847">
        <f t="shared" si="1713"/>
        <v>5</v>
      </c>
      <c r="G54847" s="37" t="str">
        <f t="shared" si="1714"/>
        <v>будни</v>
      </c>
    </row>
    <row r="54848" spans="1:7" x14ac:dyDescent="0.3">
      <c r="A54848">
        <v>260121</v>
      </c>
      <c r="B54848" s="2">
        <v>44386.860220064722</v>
      </c>
      <c r="C54848" s="37">
        <v>0.86021990740740739</v>
      </c>
      <c r="E54848">
        <v>470762</v>
      </c>
      <c r="F54848">
        <f t="shared" si="1713"/>
        <v>5</v>
      </c>
      <c r="G54848" s="37" t="str">
        <f t="shared" si="1714"/>
        <v>будни</v>
      </c>
    </row>
    <row r="54849" spans="1:7" x14ac:dyDescent="0.3">
      <c r="A54849">
        <v>260113</v>
      </c>
      <c r="B54849" s="2">
        <v>44386.859815533986</v>
      </c>
      <c r="C54849" s="37">
        <v>0.85981481481481481</v>
      </c>
      <c r="E54849">
        <v>347393</v>
      </c>
      <c r="F54849">
        <f t="shared" si="1713"/>
        <v>5</v>
      </c>
      <c r="G54849" s="37" t="str">
        <f t="shared" si="1714"/>
        <v>будни</v>
      </c>
    </row>
    <row r="54850" spans="1:7" x14ac:dyDescent="0.3">
      <c r="A54850">
        <v>260118</v>
      </c>
      <c r="B54850" s="2">
        <v>44386.859815533986</v>
      </c>
      <c r="C54850" s="37">
        <v>0.85981481481481481</v>
      </c>
      <c r="E54850">
        <v>301890</v>
      </c>
      <c r="F54850">
        <f t="shared" si="1713"/>
        <v>5</v>
      </c>
      <c r="G54850" s="37" t="str">
        <f t="shared" si="1714"/>
        <v>будни</v>
      </c>
    </row>
    <row r="54851" spans="1:7" x14ac:dyDescent="0.3">
      <c r="A54851">
        <v>260108</v>
      </c>
      <c r="B54851" s="2">
        <v>44386.859006472492</v>
      </c>
      <c r="C54851" s="37">
        <v>0.85900462962962953</v>
      </c>
      <c r="E54851">
        <v>324991</v>
      </c>
      <c r="F54851">
        <f t="shared" ref="F54851:F54914" si="1715">WEEKDAY(B54851,2)</f>
        <v>5</v>
      </c>
      <c r="G54851" s="37" t="str">
        <f t="shared" si="1714"/>
        <v>будни</v>
      </c>
    </row>
    <row r="54852" spans="1:7" x14ac:dyDescent="0.3">
      <c r="A54852">
        <v>260104</v>
      </c>
      <c r="B54852" s="2">
        <v>44386.858601941742</v>
      </c>
      <c r="C54852" s="37">
        <v>0.85859953703703706</v>
      </c>
      <c r="E54852">
        <v>258251</v>
      </c>
      <c r="F54852">
        <f t="shared" si="1715"/>
        <v>5</v>
      </c>
      <c r="G54852" s="37" t="str">
        <f t="shared" si="1714"/>
        <v>будни</v>
      </c>
    </row>
    <row r="54853" spans="1:7" x14ac:dyDescent="0.3">
      <c r="A54853">
        <v>260103</v>
      </c>
      <c r="B54853" s="2">
        <v>44386.858333333337</v>
      </c>
      <c r="C54853" s="37">
        <v>0.85833333333333339</v>
      </c>
      <c r="E54853">
        <v>105597</v>
      </c>
      <c r="F54853">
        <f t="shared" si="1715"/>
        <v>5</v>
      </c>
      <c r="G54853" s="37" t="str">
        <f t="shared" si="1714"/>
        <v>будни</v>
      </c>
    </row>
    <row r="54854" spans="1:7" x14ac:dyDescent="0.3">
      <c r="A54854">
        <v>260099</v>
      </c>
      <c r="B54854" s="2">
        <v>44386.858197411006</v>
      </c>
      <c r="C54854" s="37">
        <v>0.85819444444444448</v>
      </c>
      <c r="E54854">
        <v>55208</v>
      </c>
      <c r="F54854">
        <f t="shared" si="1715"/>
        <v>5</v>
      </c>
      <c r="G54854" s="37" t="str">
        <f t="shared" si="1714"/>
        <v>будни</v>
      </c>
    </row>
    <row r="54855" spans="1:7" x14ac:dyDescent="0.3">
      <c r="A54855">
        <v>260080</v>
      </c>
      <c r="B54855" s="2">
        <v>44386.856579288025</v>
      </c>
      <c r="C54855" s="37">
        <v>0.85657407407407404</v>
      </c>
      <c r="E54855">
        <v>411922</v>
      </c>
      <c r="F54855">
        <f t="shared" si="1715"/>
        <v>5</v>
      </c>
      <c r="G54855" s="37" t="str">
        <f t="shared" si="1714"/>
        <v>будни</v>
      </c>
    </row>
    <row r="54856" spans="1:7" x14ac:dyDescent="0.3">
      <c r="A54856">
        <v>260084</v>
      </c>
      <c r="B54856" s="2">
        <v>44386.856579288025</v>
      </c>
      <c r="C54856" s="37">
        <v>0.85657407407407404</v>
      </c>
      <c r="E54856">
        <v>414043</v>
      </c>
      <c r="F54856">
        <f t="shared" si="1715"/>
        <v>5</v>
      </c>
      <c r="G54856" s="37" t="str">
        <f t="shared" si="1714"/>
        <v>будни</v>
      </c>
    </row>
    <row r="54857" spans="1:7" x14ac:dyDescent="0.3">
      <c r="A54857">
        <v>260089</v>
      </c>
      <c r="B54857" s="2">
        <v>44386.856579288025</v>
      </c>
      <c r="C54857" s="37">
        <v>0.85657407407407404</v>
      </c>
      <c r="E54857">
        <v>153893</v>
      </c>
      <c r="F54857">
        <f t="shared" si="1715"/>
        <v>5</v>
      </c>
      <c r="G54857" s="37" t="str">
        <f t="shared" si="1714"/>
        <v>будни</v>
      </c>
    </row>
    <row r="54858" spans="1:7" x14ac:dyDescent="0.3">
      <c r="A54858">
        <v>260094</v>
      </c>
      <c r="B54858" s="2">
        <v>44386.856579288025</v>
      </c>
      <c r="C54858" s="37">
        <v>0.85657407407407404</v>
      </c>
      <c r="E54858">
        <v>31749</v>
      </c>
      <c r="F54858">
        <f t="shared" si="1715"/>
        <v>5</v>
      </c>
      <c r="G54858" s="37" t="str">
        <f t="shared" si="1714"/>
        <v>будни</v>
      </c>
    </row>
    <row r="54859" spans="1:7" x14ac:dyDescent="0.3">
      <c r="A54859">
        <v>260079</v>
      </c>
      <c r="B54859" s="2">
        <v>44386.855770226539</v>
      </c>
      <c r="C54859" s="37">
        <v>0.85577546296296303</v>
      </c>
      <c r="E54859">
        <v>326268</v>
      </c>
      <c r="F54859">
        <f t="shared" si="1715"/>
        <v>5</v>
      </c>
      <c r="G54859" s="37" t="str">
        <f t="shared" ref="G54859:G54922" si="1716">IF(F54859&gt;=6,"выходные","будни")</f>
        <v>будни</v>
      </c>
    </row>
    <row r="54860" spans="1:7" x14ac:dyDescent="0.3">
      <c r="A54860">
        <v>260075</v>
      </c>
      <c r="B54860" s="2">
        <v>44386.855365695788</v>
      </c>
      <c r="C54860" s="37">
        <v>0.85537037037037045</v>
      </c>
      <c r="E54860">
        <v>156268</v>
      </c>
      <c r="F54860">
        <f t="shared" si="1715"/>
        <v>5</v>
      </c>
      <c r="G54860" s="37" t="str">
        <f t="shared" si="1716"/>
        <v>будни</v>
      </c>
    </row>
    <row r="54861" spans="1:7" x14ac:dyDescent="0.3">
      <c r="A54861">
        <v>260073</v>
      </c>
      <c r="B54861" s="2">
        <v>44386.854961165052</v>
      </c>
      <c r="C54861" s="37">
        <v>0.85496527777777775</v>
      </c>
      <c r="E54861">
        <v>35968</v>
      </c>
      <c r="F54861">
        <f t="shared" si="1715"/>
        <v>5</v>
      </c>
      <c r="G54861" s="37" t="str">
        <f t="shared" si="1716"/>
        <v>будни</v>
      </c>
    </row>
    <row r="54862" spans="1:7" x14ac:dyDescent="0.3">
      <c r="A54862">
        <v>260074</v>
      </c>
      <c r="B54862" s="2">
        <v>44386.854961165052</v>
      </c>
      <c r="C54862" s="37">
        <v>0.85496527777777775</v>
      </c>
      <c r="E54862">
        <v>254309</v>
      </c>
      <c r="F54862">
        <f t="shared" si="1715"/>
        <v>5</v>
      </c>
      <c r="G54862" s="37" t="str">
        <f t="shared" si="1716"/>
        <v>будни</v>
      </c>
    </row>
    <row r="54863" spans="1:7" x14ac:dyDescent="0.3">
      <c r="A54863">
        <v>260069</v>
      </c>
      <c r="B54863" s="2">
        <v>44386.854556634302</v>
      </c>
      <c r="C54863" s="37">
        <v>0.85456018518518517</v>
      </c>
      <c r="E54863">
        <v>191893</v>
      </c>
      <c r="F54863">
        <f t="shared" si="1715"/>
        <v>5</v>
      </c>
      <c r="G54863" s="37" t="str">
        <f t="shared" si="1716"/>
        <v>будни</v>
      </c>
    </row>
    <row r="54864" spans="1:7" x14ac:dyDescent="0.3">
      <c r="A54864">
        <v>260061</v>
      </c>
      <c r="B54864" s="2">
        <v>44386.854152103559</v>
      </c>
      <c r="C54864" s="37">
        <v>0.85415509259259259</v>
      </c>
      <c r="E54864">
        <v>473327</v>
      </c>
      <c r="F54864">
        <f t="shared" si="1715"/>
        <v>5</v>
      </c>
      <c r="G54864" s="37" t="str">
        <f t="shared" si="1716"/>
        <v>будни</v>
      </c>
    </row>
    <row r="54865" spans="1:7" x14ac:dyDescent="0.3">
      <c r="A54865">
        <v>260064</v>
      </c>
      <c r="B54865" s="2">
        <v>44386.854152103559</v>
      </c>
      <c r="C54865" s="37">
        <v>0.85415509259259259</v>
      </c>
      <c r="E54865">
        <v>411922</v>
      </c>
      <c r="F54865">
        <f t="shared" si="1715"/>
        <v>5</v>
      </c>
      <c r="G54865" s="37" t="str">
        <f t="shared" si="1716"/>
        <v>будни</v>
      </c>
    </row>
    <row r="54866" spans="1:7" x14ac:dyDescent="0.3">
      <c r="A54866">
        <v>260057</v>
      </c>
      <c r="B54866" s="2">
        <v>44386.853343042072</v>
      </c>
      <c r="C54866" s="37">
        <v>0.85334490740740743</v>
      </c>
      <c r="E54866">
        <v>138209</v>
      </c>
      <c r="F54866">
        <f t="shared" si="1715"/>
        <v>5</v>
      </c>
      <c r="G54866" s="37" t="str">
        <f t="shared" si="1716"/>
        <v>будни</v>
      </c>
    </row>
    <row r="54867" spans="1:7" x14ac:dyDescent="0.3">
      <c r="A54867">
        <v>260059</v>
      </c>
      <c r="B54867" s="2">
        <v>44386.853343042072</v>
      </c>
      <c r="C54867" s="37">
        <v>0.85334490740740743</v>
      </c>
      <c r="E54867">
        <v>304128</v>
      </c>
      <c r="F54867">
        <f t="shared" si="1715"/>
        <v>5</v>
      </c>
      <c r="G54867" s="37" t="str">
        <f t="shared" si="1716"/>
        <v>будни</v>
      </c>
    </row>
    <row r="54868" spans="1:7" x14ac:dyDescent="0.3">
      <c r="A54868">
        <v>260052</v>
      </c>
      <c r="B54868" s="2">
        <v>44386.852533980586</v>
      </c>
      <c r="C54868" s="37">
        <v>0.85253472222222226</v>
      </c>
      <c r="E54868">
        <v>118549</v>
      </c>
      <c r="F54868">
        <f t="shared" si="1715"/>
        <v>5</v>
      </c>
      <c r="G54868" s="37" t="str">
        <f t="shared" si="1716"/>
        <v>будни</v>
      </c>
    </row>
    <row r="54869" spans="1:7" x14ac:dyDescent="0.3">
      <c r="A54869">
        <v>260051</v>
      </c>
      <c r="B54869" s="2">
        <v>44386.852129449835</v>
      </c>
      <c r="C54869" s="37">
        <v>0.85212962962962957</v>
      </c>
      <c r="E54869">
        <v>347008</v>
      </c>
      <c r="F54869">
        <f t="shared" si="1715"/>
        <v>5</v>
      </c>
      <c r="G54869" s="37" t="str">
        <f t="shared" si="1716"/>
        <v>будни</v>
      </c>
    </row>
    <row r="54870" spans="1:7" x14ac:dyDescent="0.3">
      <c r="A54870">
        <v>260048</v>
      </c>
      <c r="B54870" s="2">
        <v>44386.851724919099</v>
      </c>
      <c r="C54870" s="37">
        <v>0.85172453703703699</v>
      </c>
      <c r="E54870">
        <v>330333</v>
      </c>
      <c r="F54870">
        <f t="shared" si="1715"/>
        <v>5</v>
      </c>
      <c r="G54870" s="37" t="str">
        <f t="shared" si="1716"/>
        <v>будни</v>
      </c>
    </row>
    <row r="54871" spans="1:7" x14ac:dyDescent="0.3">
      <c r="A54871">
        <v>260045</v>
      </c>
      <c r="B54871" s="2">
        <v>44386.850915857605</v>
      </c>
      <c r="C54871" s="37">
        <v>0.85091435185185194</v>
      </c>
      <c r="E54871">
        <v>85094</v>
      </c>
      <c r="F54871">
        <f t="shared" si="1715"/>
        <v>5</v>
      </c>
      <c r="G54871" s="37" t="str">
        <f t="shared" si="1716"/>
        <v>будни</v>
      </c>
    </row>
    <row r="54872" spans="1:7" x14ac:dyDescent="0.3">
      <c r="A54872">
        <v>260042</v>
      </c>
      <c r="B54872" s="2">
        <v>44386.850511326862</v>
      </c>
      <c r="C54872" s="37">
        <v>0.85050925925925924</v>
      </c>
      <c r="E54872">
        <v>182191</v>
      </c>
      <c r="F54872">
        <f t="shared" si="1715"/>
        <v>5</v>
      </c>
      <c r="G54872" s="37" t="str">
        <f t="shared" si="1716"/>
        <v>будни</v>
      </c>
    </row>
    <row r="54873" spans="1:7" x14ac:dyDescent="0.3">
      <c r="A54873">
        <v>260040</v>
      </c>
      <c r="B54873" s="2">
        <v>44386.849702265376</v>
      </c>
      <c r="C54873" s="37">
        <v>0.84969907407407408</v>
      </c>
      <c r="E54873">
        <v>440181</v>
      </c>
      <c r="F54873">
        <f t="shared" si="1715"/>
        <v>5</v>
      </c>
      <c r="G54873" s="37" t="str">
        <f t="shared" si="1716"/>
        <v>будни</v>
      </c>
    </row>
    <row r="54874" spans="1:7" x14ac:dyDescent="0.3">
      <c r="A54874">
        <v>260031</v>
      </c>
      <c r="B54874" s="2">
        <v>44386.848084142395</v>
      </c>
      <c r="C54874" s="37">
        <v>0.84807870370370375</v>
      </c>
      <c r="E54874">
        <v>209122</v>
      </c>
      <c r="F54874">
        <f t="shared" si="1715"/>
        <v>5</v>
      </c>
      <c r="G54874" s="37" t="str">
        <f t="shared" si="1716"/>
        <v>будни</v>
      </c>
    </row>
    <row r="54875" spans="1:7" x14ac:dyDescent="0.3">
      <c r="A54875">
        <v>260033</v>
      </c>
      <c r="B54875" s="2">
        <v>44386.848084142395</v>
      </c>
      <c r="C54875" s="37">
        <v>0.84807870370370375</v>
      </c>
      <c r="E54875">
        <v>394819</v>
      </c>
      <c r="F54875">
        <f t="shared" si="1715"/>
        <v>5</v>
      </c>
      <c r="G54875" s="37" t="str">
        <f t="shared" si="1716"/>
        <v>будни</v>
      </c>
    </row>
    <row r="54876" spans="1:7" x14ac:dyDescent="0.3">
      <c r="A54876">
        <v>260037</v>
      </c>
      <c r="B54876" s="2">
        <v>44386.848084142395</v>
      </c>
      <c r="C54876" s="37">
        <v>0.84807870370370375</v>
      </c>
      <c r="E54876">
        <v>250679</v>
      </c>
      <c r="F54876">
        <f t="shared" si="1715"/>
        <v>5</v>
      </c>
      <c r="G54876" s="37" t="str">
        <f t="shared" si="1716"/>
        <v>будни</v>
      </c>
    </row>
    <row r="54877" spans="1:7" x14ac:dyDescent="0.3">
      <c r="A54877">
        <v>260022</v>
      </c>
      <c r="B54877" s="2">
        <v>44386.847275080901</v>
      </c>
      <c r="C54877" s="37">
        <v>0.84728009259259263</v>
      </c>
      <c r="E54877">
        <v>417467</v>
      </c>
      <c r="F54877">
        <f t="shared" si="1715"/>
        <v>5</v>
      </c>
      <c r="G54877" s="37" t="str">
        <f t="shared" si="1716"/>
        <v>будни</v>
      </c>
    </row>
    <row r="54878" spans="1:7" x14ac:dyDescent="0.3">
      <c r="A54878">
        <v>260027</v>
      </c>
      <c r="B54878" s="2">
        <v>44386.847275080901</v>
      </c>
      <c r="C54878" s="37">
        <v>0.84728009259259263</v>
      </c>
      <c r="E54878">
        <v>158978</v>
      </c>
      <c r="F54878">
        <f t="shared" si="1715"/>
        <v>5</v>
      </c>
      <c r="G54878" s="37" t="str">
        <f t="shared" si="1716"/>
        <v>будни</v>
      </c>
    </row>
    <row r="54879" spans="1:7" x14ac:dyDescent="0.3">
      <c r="A54879">
        <v>260018</v>
      </c>
      <c r="B54879" s="2">
        <v>44386.846870550165</v>
      </c>
      <c r="C54879" s="37">
        <v>0.84687499999999993</v>
      </c>
      <c r="E54879">
        <v>227775</v>
      </c>
      <c r="F54879">
        <f t="shared" si="1715"/>
        <v>5</v>
      </c>
      <c r="G54879" s="37" t="str">
        <f t="shared" si="1716"/>
        <v>будни</v>
      </c>
    </row>
    <row r="54880" spans="1:7" x14ac:dyDescent="0.3">
      <c r="A54880">
        <v>260020</v>
      </c>
      <c r="B54880" s="2">
        <v>44386.846870550165</v>
      </c>
      <c r="C54880" s="37">
        <v>0.84687499999999993</v>
      </c>
      <c r="E54880">
        <v>227425</v>
      </c>
      <c r="F54880">
        <f t="shared" si="1715"/>
        <v>5</v>
      </c>
      <c r="G54880" s="37" t="str">
        <f t="shared" si="1716"/>
        <v>будни</v>
      </c>
    </row>
    <row r="54881" spans="1:7" x14ac:dyDescent="0.3">
      <c r="A54881">
        <v>260011</v>
      </c>
      <c r="B54881" s="2">
        <v>44386.846466019415</v>
      </c>
      <c r="C54881" s="37">
        <v>0.84646990740740735</v>
      </c>
      <c r="E54881">
        <v>33094</v>
      </c>
      <c r="F54881">
        <f t="shared" si="1715"/>
        <v>5</v>
      </c>
      <c r="G54881" s="37" t="str">
        <f t="shared" si="1716"/>
        <v>будни</v>
      </c>
    </row>
    <row r="54882" spans="1:7" x14ac:dyDescent="0.3">
      <c r="A54882">
        <v>260014</v>
      </c>
      <c r="B54882" s="2">
        <v>44386.846466019415</v>
      </c>
      <c r="C54882" s="37">
        <v>0.84646990740740735</v>
      </c>
      <c r="E54882">
        <v>154256</v>
      </c>
      <c r="F54882">
        <f t="shared" si="1715"/>
        <v>5</v>
      </c>
      <c r="G54882" s="37" t="str">
        <f t="shared" si="1716"/>
        <v>будни</v>
      </c>
    </row>
    <row r="54883" spans="1:7" x14ac:dyDescent="0.3">
      <c r="A54883">
        <v>260002</v>
      </c>
      <c r="B54883" s="2">
        <v>44386.845656957928</v>
      </c>
      <c r="C54883" s="37">
        <v>0.8456597222222223</v>
      </c>
      <c r="E54883">
        <v>53136</v>
      </c>
      <c r="F54883">
        <f t="shared" si="1715"/>
        <v>5</v>
      </c>
      <c r="G54883" s="37" t="str">
        <f t="shared" si="1716"/>
        <v>будни</v>
      </c>
    </row>
    <row r="54884" spans="1:7" x14ac:dyDescent="0.3">
      <c r="A54884">
        <v>260006</v>
      </c>
      <c r="B54884" s="2">
        <v>44386.845656957928</v>
      </c>
      <c r="C54884" s="37">
        <v>0.8456597222222223</v>
      </c>
      <c r="E54884">
        <v>226000</v>
      </c>
      <c r="F54884">
        <f t="shared" si="1715"/>
        <v>5</v>
      </c>
      <c r="G54884" s="37" t="str">
        <f t="shared" si="1716"/>
        <v>будни</v>
      </c>
    </row>
    <row r="54885" spans="1:7" x14ac:dyDescent="0.3">
      <c r="A54885">
        <v>259999</v>
      </c>
      <c r="B54885" s="2">
        <v>44386.844847896442</v>
      </c>
      <c r="C54885" s="37">
        <v>0.84484953703703702</v>
      </c>
      <c r="E54885">
        <v>248817</v>
      </c>
      <c r="F54885">
        <f t="shared" si="1715"/>
        <v>5</v>
      </c>
      <c r="G54885" s="37" t="str">
        <f t="shared" si="1716"/>
        <v>будни</v>
      </c>
    </row>
    <row r="54886" spans="1:7" x14ac:dyDescent="0.3">
      <c r="A54886">
        <v>260001</v>
      </c>
      <c r="B54886" s="2">
        <v>44386.844847896442</v>
      </c>
      <c r="C54886" s="37">
        <v>0.84484953703703702</v>
      </c>
      <c r="E54886">
        <v>409853</v>
      </c>
      <c r="F54886">
        <f t="shared" si="1715"/>
        <v>5</v>
      </c>
      <c r="G54886" s="37" t="str">
        <f t="shared" si="1716"/>
        <v>будни</v>
      </c>
    </row>
    <row r="54887" spans="1:7" x14ac:dyDescent="0.3">
      <c r="A54887">
        <v>259993</v>
      </c>
      <c r="B54887" s="2">
        <v>44386.844038834948</v>
      </c>
      <c r="C54887" s="37">
        <v>0.84403935185185175</v>
      </c>
      <c r="E54887">
        <v>154256</v>
      </c>
      <c r="F54887">
        <f t="shared" si="1715"/>
        <v>5</v>
      </c>
      <c r="G54887" s="37" t="str">
        <f t="shared" si="1716"/>
        <v>будни</v>
      </c>
    </row>
    <row r="54888" spans="1:7" x14ac:dyDescent="0.3">
      <c r="A54888">
        <v>259994</v>
      </c>
      <c r="B54888" s="2">
        <v>44386.844038834948</v>
      </c>
      <c r="C54888" s="37">
        <v>0.84403935185185175</v>
      </c>
      <c r="E54888">
        <v>394819</v>
      </c>
      <c r="F54888">
        <f t="shared" si="1715"/>
        <v>5</v>
      </c>
      <c r="G54888" s="37" t="str">
        <f t="shared" si="1716"/>
        <v>будни</v>
      </c>
    </row>
    <row r="54889" spans="1:7" x14ac:dyDescent="0.3">
      <c r="A54889">
        <v>259998</v>
      </c>
      <c r="B54889" s="2">
        <v>44386.844038834948</v>
      </c>
      <c r="C54889" s="37">
        <v>0.84403935185185175</v>
      </c>
      <c r="E54889">
        <v>249070</v>
      </c>
      <c r="F54889">
        <f t="shared" si="1715"/>
        <v>5</v>
      </c>
      <c r="G54889" s="37" t="str">
        <f t="shared" si="1716"/>
        <v>будни</v>
      </c>
    </row>
    <row r="54890" spans="1:7" x14ac:dyDescent="0.3">
      <c r="A54890">
        <v>259991</v>
      </c>
      <c r="B54890" s="2">
        <v>44386.843634304212</v>
      </c>
      <c r="C54890" s="37">
        <v>0.84363425925925928</v>
      </c>
      <c r="E54890">
        <v>250679</v>
      </c>
      <c r="F54890">
        <f t="shared" si="1715"/>
        <v>5</v>
      </c>
      <c r="G54890" s="37" t="str">
        <f t="shared" si="1716"/>
        <v>будни</v>
      </c>
    </row>
    <row r="54891" spans="1:7" x14ac:dyDescent="0.3">
      <c r="A54891">
        <v>259989</v>
      </c>
      <c r="B54891" s="2">
        <v>44386.843634304205</v>
      </c>
      <c r="C54891" s="37">
        <v>0.84363425925925928</v>
      </c>
      <c r="E54891">
        <v>62570</v>
      </c>
      <c r="F54891">
        <f t="shared" si="1715"/>
        <v>5</v>
      </c>
      <c r="G54891" s="37" t="str">
        <f t="shared" si="1716"/>
        <v>будни</v>
      </c>
    </row>
    <row r="54892" spans="1:7" x14ac:dyDescent="0.3">
      <c r="A54892">
        <v>259990</v>
      </c>
      <c r="B54892" s="2">
        <v>44386.843634304205</v>
      </c>
      <c r="C54892" s="37">
        <v>0.84363425925925928</v>
      </c>
      <c r="E54892">
        <v>4199</v>
      </c>
      <c r="F54892">
        <f t="shared" si="1715"/>
        <v>5</v>
      </c>
      <c r="G54892" s="37" t="str">
        <f t="shared" si="1716"/>
        <v>будни</v>
      </c>
    </row>
    <row r="54893" spans="1:7" x14ac:dyDescent="0.3">
      <c r="A54893">
        <v>259986</v>
      </c>
      <c r="B54893" s="2">
        <v>44386.843229773462</v>
      </c>
      <c r="C54893" s="37">
        <v>0.8432291666666667</v>
      </c>
      <c r="E54893">
        <v>472908</v>
      </c>
      <c r="F54893">
        <f t="shared" si="1715"/>
        <v>5</v>
      </c>
      <c r="G54893" s="37" t="str">
        <f t="shared" si="1716"/>
        <v>будни</v>
      </c>
    </row>
    <row r="54894" spans="1:7" x14ac:dyDescent="0.3">
      <c r="A54894">
        <v>259982</v>
      </c>
      <c r="B54894" s="2">
        <v>44386.842825242718</v>
      </c>
      <c r="C54894" s="37">
        <v>0.84282407407407411</v>
      </c>
      <c r="E54894">
        <v>313721</v>
      </c>
      <c r="F54894">
        <f t="shared" si="1715"/>
        <v>5</v>
      </c>
      <c r="G54894" s="37" t="str">
        <f t="shared" si="1716"/>
        <v>будни</v>
      </c>
    </row>
    <row r="54895" spans="1:7" x14ac:dyDescent="0.3">
      <c r="A54895">
        <v>259973</v>
      </c>
      <c r="B54895" s="2">
        <v>44386.842016181232</v>
      </c>
      <c r="C54895" s="37">
        <v>0.84201388888888884</v>
      </c>
      <c r="E54895">
        <v>182191</v>
      </c>
      <c r="F54895">
        <f t="shared" si="1715"/>
        <v>5</v>
      </c>
      <c r="G54895" s="37" t="str">
        <f t="shared" si="1716"/>
        <v>будни</v>
      </c>
    </row>
    <row r="54896" spans="1:7" x14ac:dyDescent="0.3">
      <c r="A54896">
        <v>259978</v>
      </c>
      <c r="B54896" s="2">
        <v>44386.842016181232</v>
      </c>
      <c r="C54896" s="37">
        <v>0.84201388888888884</v>
      </c>
      <c r="E54896">
        <v>180055</v>
      </c>
      <c r="F54896">
        <f t="shared" si="1715"/>
        <v>5</v>
      </c>
      <c r="G54896" s="37" t="str">
        <f t="shared" si="1716"/>
        <v>будни</v>
      </c>
    </row>
    <row r="54897" spans="1:7" x14ac:dyDescent="0.3">
      <c r="A54897">
        <v>259981</v>
      </c>
      <c r="B54897" s="2">
        <v>44386.842016181232</v>
      </c>
      <c r="C54897" s="37">
        <v>0.84201388888888884</v>
      </c>
      <c r="E54897">
        <v>351192</v>
      </c>
      <c r="F54897">
        <f t="shared" si="1715"/>
        <v>5</v>
      </c>
      <c r="G54897" s="37" t="str">
        <f t="shared" si="1716"/>
        <v>будни</v>
      </c>
    </row>
    <row r="54898" spans="1:7" x14ac:dyDescent="0.3">
      <c r="A54898">
        <v>259966</v>
      </c>
      <c r="B54898" s="2">
        <v>44386.840398058252</v>
      </c>
      <c r="C54898" s="37">
        <v>0.84039351851851851</v>
      </c>
      <c r="E54898">
        <v>252370</v>
      </c>
      <c r="F54898">
        <f t="shared" si="1715"/>
        <v>5</v>
      </c>
      <c r="G54898" s="37" t="str">
        <f t="shared" si="1716"/>
        <v>будни</v>
      </c>
    </row>
    <row r="54899" spans="1:7" x14ac:dyDescent="0.3">
      <c r="A54899">
        <v>259967</v>
      </c>
      <c r="B54899" s="2">
        <v>44386.840398058252</v>
      </c>
      <c r="C54899" s="37">
        <v>0.84039351851851851</v>
      </c>
      <c r="E54899">
        <v>158978</v>
      </c>
      <c r="F54899">
        <f t="shared" si="1715"/>
        <v>5</v>
      </c>
      <c r="G54899" s="37" t="str">
        <f t="shared" si="1716"/>
        <v>будни</v>
      </c>
    </row>
    <row r="54900" spans="1:7" x14ac:dyDescent="0.3">
      <c r="A54900">
        <v>259968</v>
      </c>
      <c r="B54900" s="2">
        <v>44386.840398058252</v>
      </c>
      <c r="C54900" s="37">
        <v>0.84039351851851851</v>
      </c>
      <c r="E54900">
        <v>273603</v>
      </c>
      <c r="F54900">
        <f t="shared" si="1715"/>
        <v>5</v>
      </c>
      <c r="G54900" s="37" t="str">
        <f t="shared" si="1716"/>
        <v>будни</v>
      </c>
    </row>
    <row r="54901" spans="1:7" x14ac:dyDescent="0.3">
      <c r="A54901">
        <v>259971</v>
      </c>
      <c r="B54901" s="2">
        <v>44386.840398058252</v>
      </c>
      <c r="C54901" s="37">
        <v>0.84039351851851851</v>
      </c>
      <c r="E54901">
        <v>158978</v>
      </c>
      <c r="F54901">
        <f t="shared" si="1715"/>
        <v>5</v>
      </c>
      <c r="G54901" s="37" t="str">
        <f t="shared" si="1716"/>
        <v>будни</v>
      </c>
    </row>
    <row r="54902" spans="1:7" x14ac:dyDescent="0.3">
      <c r="A54902">
        <v>259965</v>
      </c>
      <c r="B54902" s="2">
        <v>44386.839184466015</v>
      </c>
      <c r="C54902" s="37">
        <v>0.83918981481481481</v>
      </c>
      <c r="E54902">
        <v>411922</v>
      </c>
      <c r="F54902">
        <f t="shared" si="1715"/>
        <v>5</v>
      </c>
      <c r="G54902" s="37" t="str">
        <f t="shared" si="1716"/>
        <v>будни</v>
      </c>
    </row>
    <row r="54903" spans="1:7" x14ac:dyDescent="0.3">
      <c r="A54903">
        <v>259956</v>
      </c>
      <c r="B54903" s="2">
        <v>44386.838779935279</v>
      </c>
      <c r="C54903" s="37">
        <v>0.83878472222222211</v>
      </c>
      <c r="E54903">
        <v>325852</v>
      </c>
      <c r="F54903">
        <f t="shared" si="1715"/>
        <v>5</v>
      </c>
      <c r="G54903" s="37" t="str">
        <f t="shared" si="1716"/>
        <v>будни</v>
      </c>
    </row>
    <row r="54904" spans="1:7" x14ac:dyDescent="0.3">
      <c r="A54904">
        <v>259957</v>
      </c>
      <c r="B54904" s="2">
        <v>44386.838779935279</v>
      </c>
      <c r="C54904" s="37">
        <v>0.83878472222222211</v>
      </c>
      <c r="E54904">
        <v>204394</v>
      </c>
      <c r="F54904">
        <f t="shared" si="1715"/>
        <v>5</v>
      </c>
      <c r="G54904" s="37" t="str">
        <f t="shared" si="1716"/>
        <v>будни</v>
      </c>
    </row>
    <row r="54905" spans="1:7" x14ac:dyDescent="0.3">
      <c r="A54905">
        <v>259962</v>
      </c>
      <c r="B54905" s="2">
        <v>44386.838779935279</v>
      </c>
      <c r="C54905" s="37">
        <v>0.83878472222222211</v>
      </c>
      <c r="E54905">
        <v>320788</v>
      </c>
      <c r="F54905">
        <f t="shared" si="1715"/>
        <v>5</v>
      </c>
      <c r="G54905" s="37" t="str">
        <f t="shared" si="1716"/>
        <v>будни</v>
      </c>
    </row>
    <row r="54906" spans="1:7" x14ac:dyDescent="0.3">
      <c r="A54906">
        <v>259953</v>
      </c>
      <c r="B54906" s="2">
        <v>44386.838779935271</v>
      </c>
      <c r="C54906" s="37">
        <v>0.83878472222222211</v>
      </c>
      <c r="E54906">
        <v>102086</v>
      </c>
      <c r="F54906">
        <f t="shared" si="1715"/>
        <v>5</v>
      </c>
      <c r="G54906" s="37" t="str">
        <f t="shared" si="1716"/>
        <v>будни</v>
      </c>
    </row>
    <row r="54907" spans="1:7" x14ac:dyDescent="0.3">
      <c r="A54907">
        <v>259948</v>
      </c>
      <c r="B54907" s="2">
        <v>44386.838375404535</v>
      </c>
      <c r="C54907" s="37">
        <v>0.83837962962962964</v>
      </c>
      <c r="E54907">
        <v>88863</v>
      </c>
      <c r="F54907">
        <f t="shared" si="1715"/>
        <v>5</v>
      </c>
      <c r="G54907" s="37" t="str">
        <f t="shared" si="1716"/>
        <v>будни</v>
      </c>
    </row>
    <row r="54908" spans="1:7" x14ac:dyDescent="0.3">
      <c r="A54908">
        <v>259943</v>
      </c>
      <c r="B54908" s="2">
        <v>44386.838375404528</v>
      </c>
      <c r="C54908" s="37">
        <v>0.83837962962962964</v>
      </c>
      <c r="E54908">
        <v>122982</v>
      </c>
      <c r="F54908">
        <f t="shared" si="1715"/>
        <v>5</v>
      </c>
      <c r="G54908" s="37" t="str">
        <f t="shared" si="1716"/>
        <v>будни</v>
      </c>
    </row>
    <row r="54909" spans="1:7" x14ac:dyDescent="0.3">
      <c r="A54909">
        <v>259947</v>
      </c>
      <c r="B54909" s="2">
        <v>44386.838375404528</v>
      </c>
      <c r="C54909" s="37">
        <v>0.83837962962962964</v>
      </c>
      <c r="E54909">
        <v>146386</v>
      </c>
      <c r="F54909">
        <f t="shared" si="1715"/>
        <v>5</v>
      </c>
      <c r="G54909" s="37" t="str">
        <f t="shared" si="1716"/>
        <v>будни</v>
      </c>
    </row>
    <row r="54910" spans="1:7" x14ac:dyDescent="0.3">
      <c r="A54910">
        <v>259937</v>
      </c>
      <c r="B54910" s="2">
        <v>44386.837161812298</v>
      </c>
      <c r="C54910" s="37">
        <v>0.83716435185185178</v>
      </c>
      <c r="E54910">
        <v>470762</v>
      </c>
      <c r="F54910">
        <f t="shared" si="1715"/>
        <v>5</v>
      </c>
      <c r="G54910" s="37" t="str">
        <f t="shared" si="1716"/>
        <v>будни</v>
      </c>
    </row>
    <row r="54911" spans="1:7" x14ac:dyDescent="0.3">
      <c r="A54911">
        <v>259941</v>
      </c>
      <c r="B54911" s="2">
        <v>44386.837161812298</v>
      </c>
      <c r="C54911" s="37">
        <v>0.83716435185185178</v>
      </c>
      <c r="E54911">
        <v>182913</v>
      </c>
      <c r="F54911">
        <f t="shared" si="1715"/>
        <v>5</v>
      </c>
      <c r="G54911" s="37" t="str">
        <f t="shared" si="1716"/>
        <v>будни</v>
      </c>
    </row>
    <row r="54912" spans="1:7" x14ac:dyDescent="0.3">
      <c r="A54912">
        <v>259933</v>
      </c>
      <c r="B54912" s="2">
        <v>44386.835948220061</v>
      </c>
      <c r="C54912" s="37">
        <v>0.83594907407407415</v>
      </c>
      <c r="E54912">
        <v>118549</v>
      </c>
      <c r="F54912">
        <f t="shared" si="1715"/>
        <v>5</v>
      </c>
      <c r="G54912" s="37" t="str">
        <f t="shared" si="1716"/>
        <v>будни</v>
      </c>
    </row>
    <row r="54913" spans="1:7" x14ac:dyDescent="0.3">
      <c r="A54913">
        <v>259924</v>
      </c>
      <c r="B54913" s="2">
        <v>44386.835543689325</v>
      </c>
      <c r="C54913" s="37">
        <v>0.83554398148148146</v>
      </c>
      <c r="E54913">
        <v>250679</v>
      </c>
      <c r="F54913">
        <f t="shared" si="1715"/>
        <v>5</v>
      </c>
      <c r="G54913" s="37" t="str">
        <f t="shared" si="1716"/>
        <v>будни</v>
      </c>
    </row>
    <row r="54914" spans="1:7" x14ac:dyDescent="0.3">
      <c r="A54914">
        <v>259928</v>
      </c>
      <c r="B54914" s="2">
        <v>44386.835543689325</v>
      </c>
      <c r="C54914" s="37">
        <v>0.83554398148148146</v>
      </c>
      <c r="E54914">
        <v>81550</v>
      </c>
      <c r="F54914">
        <f t="shared" si="1715"/>
        <v>5</v>
      </c>
      <c r="G54914" s="37" t="str">
        <f t="shared" si="1716"/>
        <v>будни</v>
      </c>
    </row>
    <row r="54915" spans="1:7" x14ac:dyDescent="0.3">
      <c r="A54915">
        <v>259929</v>
      </c>
      <c r="B54915" s="2">
        <v>44386.835543689325</v>
      </c>
      <c r="C54915" s="37">
        <v>0.83554398148148146</v>
      </c>
      <c r="E54915">
        <v>251574</v>
      </c>
      <c r="F54915">
        <f t="shared" ref="F54915:F54978" si="1717">WEEKDAY(B54915,2)</f>
        <v>5</v>
      </c>
      <c r="G54915" s="37" t="str">
        <f t="shared" si="1716"/>
        <v>будни</v>
      </c>
    </row>
    <row r="54916" spans="1:7" x14ac:dyDescent="0.3">
      <c r="A54916">
        <v>259922</v>
      </c>
      <c r="B54916" s="2">
        <v>44386.835543689318</v>
      </c>
      <c r="C54916" s="37">
        <v>0.83554398148148146</v>
      </c>
      <c r="E54916">
        <v>230507</v>
      </c>
      <c r="F54916">
        <f t="shared" si="1717"/>
        <v>5</v>
      </c>
      <c r="G54916" s="37" t="str">
        <f t="shared" si="1716"/>
        <v>будни</v>
      </c>
    </row>
    <row r="54917" spans="1:7" x14ac:dyDescent="0.3">
      <c r="A54917">
        <v>259913</v>
      </c>
      <c r="B54917" s="2">
        <v>44386.835139158575</v>
      </c>
      <c r="C54917" s="37">
        <v>0.83513888888888888</v>
      </c>
      <c r="E54917">
        <v>118549</v>
      </c>
      <c r="F54917">
        <f t="shared" si="1717"/>
        <v>5</v>
      </c>
      <c r="G54917" s="37" t="str">
        <f t="shared" si="1716"/>
        <v>будни</v>
      </c>
    </row>
    <row r="54918" spans="1:7" x14ac:dyDescent="0.3">
      <c r="A54918">
        <v>259915</v>
      </c>
      <c r="B54918" s="2">
        <v>44386.835139158575</v>
      </c>
      <c r="C54918" s="37">
        <v>0.83513888888888888</v>
      </c>
      <c r="E54918">
        <v>267535</v>
      </c>
      <c r="F54918">
        <f t="shared" si="1717"/>
        <v>5</v>
      </c>
      <c r="G54918" s="37" t="str">
        <f t="shared" si="1716"/>
        <v>будни</v>
      </c>
    </row>
    <row r="54919" spans="1:7" x14ac:dyDescent="0.3">
      <c r="A54919">
        <v>259919</v>
      </c>
      <c r="B54919" s="2">
        <v>44386.835139158575</v>
      </c>
      <c r="C54919" s="37">
        <v>0.83513888888888888</v>
      </c>
      <c r="E54919">
        <v>60239</v>
      </c>
      <c r="F54919">
        <f t="shared" si="1717"/>
        <v>5</v>
      </c>
      <c r="G54919" s="37" t="str">
        <f t="shared" si="1716"/>
        <v>будни</v>
      </c>
    </row>
    <row r="54920" spans="1:7" x14ac:dyDescent="0.3">
      <c r="A54920">
        <v>259907</v>
      </c>
      <c r="B54920" s="2">
        <v>44386.834330097088</v>
      </c>
      <c r="C54920" s="37">
        <v>0.8343287037037036</v>
      </c>
      <c r="E54920">
        <v>81753</v>
      </c>
      <c r="F54920">
        <f t="shared" si="1717"/>
        <v>5</v>
      </c>
      <c r="G54920" s="37" t="str">
        <f t="shared" si="1716"/>
        <v>будни</v>
      </c>
    </row>
    <row r="54921" spans="1:7" x14ac:dyDescent="0.3">
      <c r="A54921">
        <v>259908</v>
      </c>
      <c r="B54921" s="2">
        <v>44386.834330097088</v>
      </c>
      <c r="C54921" s="37">
        <v>0.8343287037037036</v>
      </c>
      <c r="E54921">
        <v>51368</v>
      </c>
      <c r="F54921">
        <f t="shared" si="1717"/>
        <v>5</v>
      </c>
      <c r="G54921" s="37" t="str">
        <f t="shared" si="1716"/>
        <v>будни</v>
      </c>
    </row>
    <row r="54922" spans="1:7" x14ac:dyDescent="0.3">
      <c r="A54922">
        <v>259905</v>
      </c>
      <c r="B54922" s="2">
        <v>44386.833521035602</v>
      </c>
      <c r="C54922" s="37">
        <v>0.83351851851851855</v>
      </c>
      <c r="E54922">
        <v>158978</v>
      </c>
      <c r="F54922">
        <f t="shared" si="1717"/>
        <v>5</v>
      </c>
      <c r="G54922" s="37" t="str">
        <f t="shared" si="1716"/>
        <v>будни</v>
      </c>
    </row>
    <row r="54923" spans="1:7" x14ac:dyDescent="0.3">
      <c r="A54923">
        <v>259899</v>
      </c>
      <c r="B54923" s="2">
        <v>44386.832711974108</v>
      </c>
      <c r="C54923" s="37">
        <v>0.83270833333333327</v>
      </c>
      <c r="E54923">
        <v>411922</v>
      </c>
      <c r="F54923">
        <f t="shared" si="1717"/>
        <v>5</v>
      </c>
      <c r="G54923" s="37" t="str">
        <f t="shared" ref="G54923:G54986" si="1718">IF(F54923&gt;=6,"выходные","будни")</f>
        <v>будни</v>
      </c>
    </row>
    <row r="54924" spans="1:7" x14ac:dyDescent="0.3">
      <c r="A54924">
        <v>259900</v>
      </c>
      <c r="B54924" s="2">
        <v>44386.832711974108</v>
      </c>
      <c r="C54924" s="37">
        <v>0.83270833333333327</v>
      </c>
      <c r="E54924">
        <v>411922</v>
      </c>
      <c r="F54924">
        <f t="shared" si="1717"/>
        <v>5</v>
      </c>
      <c r="G54924" s="37" t="str">
        <f t="shared" si="1718"/>
        <v>будни</v>
      </c>
    </row>
    <row r="54925" spans="1:7" x14ac:dyDescent="0.3">
      <c r="A54925">
        <v>259894</v>
      </c>
      <c r="B54925" s="2">
        <v>44386.832333333339</v>
      </c>
      <c r="C54925" s="37">
        <v>0.83233796296296303</v>
      </c>
      <c r="E54925">
        <v>189009</v>
      </c>
      <c r="F54925">
        <f t="shared" si="1717"/>
        <v>5</v>
      </c>
      <c r="G54925" s="37" t="str">
        <f t="shared" si="1718"/>
        <v>будни</v>
      </c>
    </row>
    <row r="54926" spans="1:7" x14ac:dyDescent="0.3">
      <c r="A54926">
        <v>259885</v>
      </c>
      <c r="B54926" s="2">
        <v>44386.832307443365</v>
      </c>
      <c r="C54926" s="37">
        <v>0.83230324074074069</v>
      </c>
      <c r="E54926">
        <v>458081</v>
      </c>
      <c r="F54926">
        <f t="shared" si="1717"/>
        <v>5</v>
      </c>
      <c r="G54926" s="37" t="str">
        <f t="shared" si="1718"/>
        <v>будни</v>
      </c>
    </row>
    <row r="54927" spans="1:7" x14ac:dyDescent="0.3">
      <c r="A54927">
        <v>259889</v>
      </c>
      <c r="B54927" s="2">
        <v>44386.832307443365</v>
      </c>
      <c r="C54927" s="37">
        <v>0.83230324074074069</v>
      </c>
      <c r="E54927">
        <v>63666</v>
      </c>
      <c r="F54927">
        <f t="shared" si="1717"/>
        <v>5</v>
      </c>
      <c r="G54927" s="37" t="str">
        <f t="shared" si="1718"/>
        <v>будни</v>
      </c>
    </row>
    <row r="54928" spans="1:7" x14ac:dyDescent="0.3">
      <c r="A54928">
        <v>259890</v>
      </c>
      <c r="B54928" s="2">
        <v>44386.832307443365</v>
      </c>
      <c r="C54928" s="37">
        <v>0.83230324074074069</v>
      </c>
      <c r="E54928">
        <v>301549</v>
      </c>
      <c r="F54928">
        <f t="shared" si="1717"/>
        <v>5</v>
      </c>
      <c r="G54928" s="37" t="str">
        <f t="shared" si="1718"/>
        <v>будни</v>
      </c>
    </row>
    <row r="54929" spans="1:7" x14ac:dyDescent="0.3">
      <c r="A54929">
        <v>259877</v>
      </c>
      <c r="B54929" s="2">
        <v>44386.831498381878</v>
      </c>
      <c r="C54929" s="37">
        <v>0.83149305555555564</v>
      </c>
      <c r="E54929">
        <v>158978</v>
      </c>
      <c r="F54929">
        <f t="shared" si="1717"/>
        <v>5</v>
      </c>
      <c r="G54929" s="37" t="str">
        <f t="shared" si="1718"/>
        <v>будни</v>
      </c>
    </row>
    <row r="54930" spans="1:7" x14ac:dyDescent="0.3">
      <c r="A54930">
        <v>259880</v>
      </c>
      <c r="B54930" s="2">
        <v>44386.831498381878</v>
      </c>
      <c r="C54930" s="37">
        <v>0.83149305555555564</v>
      </c>
      <c r="E54930">
        <v>357547</v>
      </c>
      <c r="F54930">
        <f t="shared" si="1717"/>
        <v>5</v>
      </c>
      <c r="G54930" s="37" t="str">
        <f t="shared" si="1718"/>
        <v>будни</v>
      </c>
    </row>
    <row r="54931" spans="1:7" x14ac:dyDescent="0.3">
      <c r="A54931">
        <v>259873</v>
      </c>
      <c r="B54931" s="2">
        <v>44386.831093851128</v>
      </c>
      <c r="C54931" s="37">
        <v>0.83109953703703709</v>
      </c>
      <c r="E54931">
        <v>81226</v>
      </c>
      <c r="F54931">
        <f t="shared" si="1717"/>
        <v>5</v>
      </c>
      <c r="G54931" s="37" t="str">
        <f t="shared" si="1718"/>
        <v>будни</v>
      </c>
    </row>
    <row r="54932" spans="1:7" x14ac:dyDescent="0.3">
      <c r="A54932">
        <v>259874</v>
      </c>
      <c r="B54932" s="2">
        <v>44386.831093851128</v>
      </c>
      <c r="C54932" s="37">
        <v>0.83109953703703709</v>
      </c>
      <c r="E54932">
        <v>82901</v>
      </c>
      <c r="F54932">
        <f t="shared" si="1717"/>
        <v>5</v>
      </c>
      <c r="G54932" s="37" t="str">
        <f t="shared" si="1718"/>
        <v>будни</v>
      </c>
    </row>
    <row r="54933" spans="1:7" x14ac:dyDescent="0.3">
      <c r="A54933">
        <v>259867</v>
      </c>
      <c r="B54933" s="2">
        <v>44386.830689320392</v>
      </c>
      <c r="C54933" s="37">
        <v>0.83069444444444451</v>
      </c>
      <c r="E54933">
        <v>118549</v>
      </c>
      <c r="F54933">
        <f t="shared" si="1717"/>
        <v>5</v>
      </c>
      <c r="G54933" s="37" t="str">
        <f t="shared" si="1718"/>
        <v>будни</v>
      </c>
    </row>
    <row r="54934" spans="1:7" x14ac:dyDescent="0.3">
      <c r="A54934">
        <v>259868</v>
      </c>
      <c r="B54934" s="2">
        <v>44386.830689320392</v>
      </c>
      <c r="C54934" s="37">
        <v>0.83069444444444451</v>
      </c>
      <c r="E54934">
        <v>86587</v>
      </c>
      <c r="F54934">
        <f t="shared" si="1717"/>
        <v>5</v>
      </c>
      <c r="G54934" s="37" t="str">
        <f t="shared" si="1718"/>
        <v>будни</v>
      </c>
    </row>
    <row r="54935" spans="1:7" x14ac:dyDescent="0.3">
      <c r="A54935">
        <v>259866</v>
      </c>
      <c r="B54935" s="2">
        <v>44386.830284789641</v>
      </c>
      <c r="C54935" s="37">
        <v>0.83028935185185182</v>
      </c>
      <c r="E54935">
        <v>94400</v>
      </c>
      <c r="F54935">
        <f t="shared" si="1717"/>
        <v>5</v>
      </c>
      <c r="G54935" s="37" t="str">
        <f t="shared" si="1718"/>
        <v>будни</v>
      </c>
    </row>
    <row r="54936" spans="1:7" x14ac:dyDescent="0.3">
      <c r="A54936">
        <v>259862</v>
      </c>
      <c r="B54936" s="2">
        <v>44386.829880258898</v>
      </c>
      <c r="C54936" s="37">
        <v>0.82988425925925924</v>
      </c>
      <c r="E54936">
        <v>327968</v>
      </c>
      <c r="F54936">
        <f t="shared" si="1717"/>
        <v>5</v>
      </c>
      <c r="G54936" s="37" t="str">
        <f t="shared" si="1718"/>
        <v>будни</v>
      </c>
    </row>
    <row r="54937" spans="1:7" x14ac:dyDescent="0.3">
      <c r="A54937">
        <v>259860</v>
      </c>
      <c r="B54937" s="2">
        <v>44386.827857605174</v>
      </c>
      <c r="C54937" s="37">
        <v>0.82785879629629633</v>
      </c>
      <c r="E54937">
        <v>341333</v>
      </c>
      <c r="F54937">
        <f t="shared" si="1717"/>
        <v>5</v>
      </c>
      <c r="G54937" s="37" t="str">
        <f t="shared" si="1718"/>
        <v>будни</v>
      </c>
    </row>
    <row r="54938" spans="1:7" x14ac:dyDescent="0.3">
      <c r="A54938">
        <v>259857</v>
      </c>
      <c r="B54938" s="2">
        <v>44386.827453074438</v>
      </c>
      <c r="C54938" s="37">
        <v>0.82745370370370364</v>
      </c>
      <c r="E54938">
        <v>347008</v>
      </c>
      <c r="F54938">
        <f t="shared" si="1717"/>
        <v>5</v>
      </c>
      <c r="G54938" s="37" t="str">
        <f t="shared" si="1718"/>
        <v>будни</v>
      </c>
    </row>
    <row r="54939" spans="1:7" x14ac:dyDescent="0.3">
      <c r="A54939">
        <v>259855</v>
      </c>
      <c r="B54939" s="2">
        <v>44386.827048543695</v>
      </c>
      <c r="C54939" s="37">
        <v>0.82704861111111105</v>
      </c>
      <c r="E54939">
        <v>411922</v>
      </c>
      <c r="F54939">
        <f t="shared" si="1717"/>
        <v>5</v>
      </c>
      <c r="G54939" s="37" t="str">
        <f t="shared" si="1718"/>
        <v>будни</v>
      </c>
    </row>
    <row r="54940" spans="1:7" x14ac:dyDescent="0.3">
      <c r="A54940">
        <v>259845</v>
      </c>
      <c r="B54940" s="2">
        <v>44386.825834951458</v>
      </c>
      <c r="C54940" s="37">
        <v>0.82583333333333331</v>
      </c>
      <c r="E54940">
        <v>146139</v>
      </c>
      <c r="F54940">
        <f t="shared" si="1717"/>
        <v>5</v>
      </c>
      <c r="G54940" s="37" t="str">
        <f t="shared" si="1718"/>
        <v>будни</v>
      </c>
    </row>
    <row r="54941" spans="1:7" x14ac:dyDescent="0.3">
      <c r="A54941">
        <v>259847</v>
      </c>
      <c r="B54941" s="2">
        <v>44386.825834951458</v>
      </c>
      <c r="C54941" s="37">
        <v>0.82583333333333331</v>
      </c>
      <c r="E54941">
        <v>411922</v>
      </c>
      <c r="F54941">
        <f t="shared" si="1717"/>
        <v>5</v>
      </c>
      <c r="G54941" s="37" t="str">
        <f t="shared" si="1718"/>
        <v>будни</v>
      </c>
    </row>
    <row r="54942" spans="1:7" x14ac:dyDescent="0.3">
      <c r="A54942">
        <v>259850</v>
      </c>
      <c r="B54942" s="2">
        <v>44386.825834951458</v>
      </c>
      <c r="C54942" s="37">
        <v>0.82583333333333331</v>
      </c>
      <c r="E54942">
        <v>12149</v>
      </c>
      <c r="F54942">
        <f t="shared" si="1717"/>
        <v>5</v>
      </c>
      <c r="G54942" s="37" t="str">
        <f t="shared" si="1718"/>
        <v>будни</v>
      </c>
    </row>
    <row r="54943" spans="1:7" x14ac:dyDescent="0.3">
      <c r="A54943">
        <v>259844</v>
      </c>
      <c r="B54943" s="2">
        <v>44386.825025889964</v>
      </c>
      <c r="C54943" s="37">
        <v>0.82502314814814814</v>
      </c>
      <c r="E54943">
        <v>230507</v>
      </c>
      <c r="F54943">
        <f t="shared" si="1717"/>
        <v>5</v>
      </c>
      <c r="G54943" s="37" t="str">
        <f t="shared" si="1718"/>
        <v>будни</v>
      </c>
    </row>
    <row r="54944" spans="1:7" x14ac:dyDescent="0.3">
      <c r="A54944">
        <v>259833</v>
      </c>
      <c r="B54944" s="2">
        <v>44386.824216828478</v>
      </c>
      <c r="C54944" s="37">
        <v>0.82421296296296298</v>
      </c>
      <c r="E54944">
        <v>42705</v>
      </c>
      <c r="F54944">
        <f t="shared" si="1717"/>
        <v>5</v>
      </c>
      <c r="G54944" s="37" t="str">
        <f t="shared" si="1718"/>
        <v>будни</v>
      </c>
    </row>
    <row r="54945" spans="1:7" x14ac:dyDescent="0.3">
      <c r="A54945">
        <v>259836</v>
      </c>
      <c r="B54945" s="2">
        <v>44386.824216828478</v>
      </c>
      <c r="C54945" s="37">
        <v>0.82421296296296298</v>
      </c>
      <c r="E54945">
        <v>21407</v>
      </c>
      <c r="F54945">
        <f t="shared" si="1717"/>
        <v>5</v>
      </c>
      <c r="G54945" s="37" t="str">
        <f t="shared" si="1718"/>
        <v>будни</v>
      </c>
    </row>
    <row r="54946" spans="1:7" x14ac:dyDescent="0.3">
      <c r="A54946">
        <v>259840</v>
      </c>
      <c r="B54946" s="2">
        <v>44386.824216828478</v>
      </c>
      <c r="C54946" s="37">
        <v>0.82421296296296298</v>
      </c>
      <c r="E54946">
        <v>158978</v>
      </c>
      <c r="F54946">
        <f t="shared" si="1717"/>
        <v>5</v>
      </c>
      <c r="G54946" s="37" t="str">
        <f t="shared" si="1718"/>
        <v>будни</v>
      </c>
    </row>
    <row r="54947" spans="1:7" x14ac:dyDescent="0.3">
      <c r="A54947">
        <v>259843</v>
      </c>
      <c r="B54947" s="2">
        <v>44386.824216828478</v>
      </c>
      <c r="C54947" s="37">
        <v>0.82421296296296298</v>
      </c>
      <c r="E54947">
        <v>250679</v>
      </c>
      <c r="F54947">
        <f t="shared" si="1717"/>
        <v>5</v>
      </c>
      <c r="G54947" s="37" t="str">
        <f t="shared" si="1718"/>
        <v>будни</v>
      </c>
    </row>
    <row r="54948" spans="1:7" x14ac:dyDescent="0.3">
      <c r="A54948">
        <v>259826</v>
      </c>
      <c r="B54948" s="2">
        <v>44386.823812297735</v>
      </c>
      <c r="C54948" s="37">
        <v>0.8238078703703704</v>
      </c>
      <c r="E54948">
        <v>118549</v>
      </c>
      <c r="F54948">
        <f t="shared" si="1717"/>
        <v>5</v>
      </c>
      <c r="G54948" s="37" t="str">
        <f t="shared" si="1718"/>
        <v>будни</v>
      </c>
    </row>
    <row r="54949" spans="1:7" x14ac:dyDescent="0.3">
      <c r="A54949">
        <v>259829</v>
      </c>
      <c r="B54949" s="2">
        <v>44386.823812297735</v>
      </c>
      <c r="C54949" s="37">
        <v>0.8238078703703704</v>
      </c>
      <c r="E54949">
        <v>154228</v>
      </c>
      <c r="F54949">
        <f t="shared" si="1717"/>
        <v>5</v>
      </c>
      <c r="G54949" s="37" t="str">
        <f t="shared" si="1718"/>
        <v>будни</v>
      </c>
    </row>
    <row r="54950" spans="1:7" x14ac:dyDescent="0.3">
      <c r="A54950">
        <v>259821</v>
      </c>
      <c r="B54950" s="2">
        <v>44386.823407766991</v>
      </c>
      <c r="C54950" s="37">
        <v>0.82340277777777782</v>
      </c>
      <c r="E54950">
        <v>347393</v>
      </c>
      <c r="F54950">
        <f t="shared" si="1717"/>
        <v>5</v>
      </c>
      <c r="G54950" s="37" t="str">
        <f t="shared" si="1718"/>
        <v>будни</v>
      </c>
    </row>
    <row r="54951" spans="1:7" x14ac:dyDescent="0.3">
      <c r="A54951">
        <v>259818</v>
      </c>
      <c r="B54951" s="2">
        <v>44386.823333333334</v>
      </c>
      <c r="C54951" s="37">
        <v>0.82333333333333336</v>
      </c>
      <c r="E54951">
        <v>83136</v>
      </c>
      <c r="F54951">
        <f t="shared" si="1717"/>
        <v>5</v>
      </c>
      <c r="G54951" s="37" t="str">
        <f t="shared" si="1718"/>
        <v>будни</v>
      </c>
    </row>
    <row r="54952" spans="1:7" x14ac:dyDescent="0.3">
      <c r="A54952">
        <v>259815</v>
      </c>
      <c r="B54952" s="2">
        <v>44386.821385113268</v>
      </c>
      <c r="C54952" s="37">
        <v>0.82138888888888895</v>
      </c>
      <c r="E54952">
        <v>246588</v>
      </c>
      <c r="F54952">
        <f t="shared" si="1717"/>
        <v>5</v>
      </c>
      <c r="G54952" s="37" t="str">
        <f t="shared" si="1718"/>
        <v>будни</v>
      </c>
    </row>
    <row r="54953" spans="1:7" x14ac:dyDescent="0.3">
      <c r="A54953">
        <v>259799</v>
      </c>
      <c r="B54953" s="2">
        <v>44386.820980582524</v>
      </c>
      <c r="C54953" s="37">
        <v>0.82098379629629636</v>
      </c>
      <c r="E54953">
        <v>172536</v>
      </c>
      <c r="F54953">
        <f t="shared" si="1717"/>
        <v>5</v>
      </c>
      <c r="G54953" s="37" t="str">
        <f t="shared" si="1718"/>
        <v>будни</v>
      </c>
    </row>
    <row r="54954" spans="1:7" x14ac:dyDescent="0.3">
      <c r="A54954">
        <v>259802</v>
      </c>
      <c r="B54954" s="2">
        <v>44386.820980582524</v>
      </c>
      <c r="C54954" s="37">
        <v>0.82098379629629636</v>
      </c>
      <c r="E54954">
        <v>258219</v>
      </c>
      <c r="F54954">
        <f t="shared" si="1717"/>
        <v>5</v>
      </c>
      <c r="G54954" s="37" t="str">
        <f t="shared" si="1718"/>
        <v>будни</v>
      </c>
    </row>
    <row r="54955" spans="1:7" x14ac:dyDescent="0.3">
      <c r="A54955">
        <v>259806</v>
      </c>
      <c r="B54955" s="2">
        <v>44386.820980582524</v>
      </c>
      <c r="C54955" s="37">
        <v>0.82098379629629636</v>
      </c>
      <c r="E54955">
        <v>111368</v>
      </c>
      <c r="F54955">
        <f t="shared" si="1717"/>
        <v>5</v>
      </c>
      <c r="G54955" s="37" t="str">
        <f t="shared" si="1718"/>
        <v>будни</v>
      </c>
    </row>
    <row r="54956" spans="1:7" x14ac:dyDescent="0.3">
      <c r="A54956">
        <v>259807</v>
      </c>
      <c r="B54956" s="2">
        <v>44386.820980582524</v>
      </c>
      <c r="C54956" s="37">
        <v>0.82098379629629636</v>
      </c>
      <c r="E54956">
        <v>144907</v>
      </c>
      <c r="F54956">
        <f t="shared" si="1717"/>
        <v>5</v>
      </c>
      <c r="G54956" s="37" t="str">
        <f t="shared" si="1718"/>
        <v>будни</v>
      </c>
    </row>
    <row r="54957" spans="1:7" x14ac:dyDescent="0.3">
      <c r="A54957">
        <v>259810</v>
      </c>
      <c r="B54957" s="2">
        <v>44386.820980582524</v>
      </c>
      <c r="C54957" s="37">
        <v>0.82098379629629636</v>
      </c>
      <c r="E54957">
        <v>341333</v>
      </c>
      <c r="F54957">
        <f t="shared" si="1717"/>
        <v>5</v>
      </c>
      <c r="G54957" s="37" t="str">
        <f t="shared" si="1718"/>
        <v>будни</v>
      </c>
    </row>
    <row r="54958" spans="1:7" x14ac:dyDescent="0.3">
      <c r="A54958">
        <v>259793</v>
      </c>
      <c r="B54958" s="2">
        <v>44386.820576051781</v>
      </c>
      <c r="C54958" s="37">
        <v>0.82057870370370367</v>
      </c>
      <c r="E54958">
        <v>104958</v>
      </c>
      <c r="F54958">
        <f t="shared" si="1717"/>
        <v>5</v>
      </c>
      <c r="G54958" s="37" t="str">
        <f t="shared" si="1718"/>
        <v>будни</v>
      </c>
    </row>
    <row r="54959" spans="1:7" x14ac:dyDescent="0.3">
      <c r="A54959">
        <v>259794</v>
      </c>
      <c r="B54959" s="2">
        <v>44386.820576051781</v>
      </c>
      <c r="C54959" s="37">
        <v>0.82057870370370367</v>
      </c>
      <c r="E54959">
        <v>196571</v>
      </c>
      <c r="F54959">
        <f t="shared" si="1717"/>
        <v>5</v>
      </c>
      <c r="G54959" s="37" t="str">
        <f t="shared" si="1718"/>
        <v>будни</v>
      </c>
    </row>
    <row r="54960" spans="1:7" x14ac:dyDescent="0.3">
      <c r="A54960">
        <v>259795</v>
      </c>
      <c r="B54960" s="2">
        <v>44386.820576051781</v>
      </c>
      <c r="C54960" s="37">
        <v>0.82057870370370367</v>
      </c>
      <c r="E54960">
        <v>118549</v>
      </c>
      <c r="F54960">
        <f t="shared" si="1717"/>
        <v>5</v>
      </c>
      <c r="G54960" s="37" t="str">
        <f t="shared" si="1718"/>
        <v>будни</v>
      </c>
    </row>
    <row r="54961" spans="1:7" x14ac:dyDescent="0.3">
      <c r="A54961">
        <v>259786</v>
      </c>
      <c r="B54961" s="2">
        <v>44386.819766990287</v>
      </c>
      <c r="C54961" s="37">
        <v>0.81976851851851851</v>
      </c>
      <c r="E54961">
        <v>43842</v>
      </c>
      <c r="F54961">
        <f t="shared" si="1717"/>
        <v>5</v>
      </c>
      <c r="G54961" s="37" t="str">
        <f t="shared" si="1718"/>
        <v>будни</v>
      </c>
    </row>
    <row r="54962" spans="1:7" x14ac:dyDescent="0.3">
      <c r="A54962">
        <v>259788</v>
      </c>
      <c r="B54962" s="2">
        <v>44386.819766990287</v>
      </c>
      <c r="C54962" s="37">
        <v>0.81976851851851851</v>
      </c>
      <c r="E54962">
        <v>284325</v>
      </c>
      <c r="F54962">
        <f t="shared" si="1717"/>
        <v>5</v>
      </c>
      <c r="G54962" s="37" t="str">
        <f t="shared" si="1718"/>
        <v>будни</v>
      </c>
    </row>
    <row r="54963" spans="1:7" x14ac:dyDescent="0.3">
      <c r="A54963">
        <v>259792</v>
      </c>
      <c r="B54963" s="2">
        <v>44386.819766990287</v>
      </c>
      <c r="C54963" s="37">
        <v>0.81976851851851851</v>
      </c>
      <c r="E54963">
        <v>81226</v>
      </c>
      <c r="F54963">
        <f t="shared" si="1717"/>
        <v>5</v>
      </c>
      <c r="G54963" s="37" t="str">
        <f t="shared" si="1718"/>
        <v>будни</v>
      </c>
    </row>
    <row r="54964" spans="1:7" x14ac:dyDescent="0.3">
      <c r="A54964">
        <v>259783</v>
      </c>
      <c r="B54964" s="2">
        <v>44386.819362459551</v>
      </c>
      <c r="C54964" s="37">
        <v>0.81936342592592604</v>
      </c>
      <c r="E54964">
        <v>471403</v>
      </c>
      <c r="F54964">
        <f t="shared" si="1717"/>
        <v>5</v>
      </c>
      <c r="G54964" s="37" t="str">
        <f t="shared" si="1718"/>
        <v>будни</v>
      </c>
    </row>
    <row r="54965" spans="1:7" x14ac:dyDescent="0.3">
      <c r="A54965">
        <v>259781</v>
      </c>
      <c r="B54965" s="2">
        <v>44386.819333333333</v>
      </c>
      <c r="C54965" s="37">
        <v>0.8193287037037037</v>
      </c>
      <c r="E54965">
        <v>158978</v>
      </c>
      <c r="F54965">
        <f t="shared" si="1717"/>
        <v>5</v>
      </c>
      <c r="G54965" s="37" t="str">
        <f t="shared" si="1718"/>
        <v>будни</v>
      </c>
    </row>
    <row r="54966" spans="1:7" x14ac:dyDescent="0.3">
      <c r="A54966">
        <v>259780</v>
      </c>
      <c r="B54966" s="2">
        <v>44386.819000000003</v>
      </c>
      <c r="C54966" s="37">
        <v>0.81900462962962972</v>
      </c>
      <c r="E54966">
        <v>469849</v>
      </c>
      <c r="F54966">
        <f t="shared" si="1717"/>
        <v>5</v>
      </c>
      <c r="G54966" s="37" t="str">
        <f t="shared" si="1718"/>
        <v>будни</v>
      </c>
    </row>
    <row r="54967" spans="1:7" x14ac:dyDescent="0.3">
      <c r="A54967">
        <v>259775</v>
      </c>
      <c r="B54967" s="2">
        <v>44386.818957928801</v>
      </c>
      <c r="C54967" s="37">
        <v>0.81895833333333334</v>
      </c>
      <c r="E54967">
        <v>411922</v>
      </c>
      <c r="F54967">
        <f t="shared" si="1717"/>
        <v>5</v>
      </c>
      <c r="G54967" s="37" t="str">
        <f t="shared" si="1718"/>
        <v>будни</v>
      </c>
    </row>
    <row r="54968" spans="1:7" x14ac:dyDescent="0.3">
      <c r="A54968">
        <v>259768</v>
      </c>
      <c r="B54968" s="2">
        <v>44386.818148867314</v>
      </c>
      <c r="C54968" s="37">
        <v>0.81814814814814818</v>
      </c>
      <c r="E54968">
        <v>250679</v>
      </c>
      <c r="F54968">
        <f t="shared" si="1717"/>
        <v>5</v>
      </c>
      <c r="G54968" s="37" t="str">
        <f t="shared" si="1718"/>
        <v>будни</v>
      </c>
    </row>
    <row r="54969" spans="1:7" x14ac:dyDescent="0.3">
      <c r="A54969">
        <v>259773</v>
      </c>
      <c r="B54969" s="2">
        <v>44386.818148867314</v>
      </c>
      <c r="C54969" s="37">
        <v>0.81814814814814818</v>
      </c>
      <c r="E54969">
        <v>398877</v>
      </c>
      <c r="F54969">
        <f t="shared" si="1717"/>
        <v>5</v>
      </c>
      <c r="G54969" s="37" t="str">
        <f t="shared" si="1718"/>
        <v>будни</v>
      </c>
    </row>
    <row r="54970" spans="1:7" x14ac:dyDescent="0.3">
      <c r="A54970">
        <v>259761</v>
      </c>
      <c r="B54970" s="2">
        <v>44386.817744336571</v>
      </c>
      <c r="C54970" s="37">
        <v>0.81774305555555549</v>
      </c>
      <c r="E54970">
        <v>85094</v>
      </c>
      <c r="F54970">
        <f t="shared" si="1717"/>
        <v>5</v>
      </c>
      <c r="G54970" s="37" t="str">
        <f t="shared" si="1718"/>
        <v>будни</v>
      </c>
    </row>
    <row r="54971" spans="1:7" x14ac:dyDescent="0.3">
      <c r="A54971">
        <v>259764</v>
      </c>
      <c r="B54971" s="2">
        <v>44386.817744336571</v>
      </c>
      <c r="C54971" s="37">
        <v>0.81774305555555549</v>
      </c>
      <c r="E54971">
        <v>230507</v>
      </c>
      <c r="F54971">
        <f t="shared" si="1717"/>
        <v>5</v>
      </c>
      <c r="G54971" s="37" t="str">
        <f t="shared" si="1718"/>
        <v>будни</v>
      </c>
    </row>
    <row r="54972" spans="1:7" x14ac:dyDescent="0.3">
      <c r="A54972">
        <v>259765</v>
      </c>
      <c r="B54972" s="2">
        <v>44386.817744336571</v>
      </c>
      <c r="C54972" s="37">
        <v>0.81774305555555549</v>
      </c>
      <c r="E54972">
        <v>301748</v>
      </c>
      <c r="F54972">
        <f t="shared" si="1717"/>
        <v>5</v>
      </c>
      <c r="G54972" s="37" t="str">
        <f t="shared" si="1718"/>
        <v>будни</v>
      </c>
    </row>
    <row r="54973" spans="1:7" x14ac:dyDescent="0.3">
      <c r="A54973">
        <v>259752</v>
      </c>
      <c r="B54973" s="2">
        <v>44386.816935275077</v>
      </c>
      <c r="C54973" s="37">
        <v>0.81693287037037043</v>
      </c>
      <c r="E54973">
        <v>21407</v>
      </c>
      <c r="F54973">
        <f t="shared" si="1717"/>
        <v>5</v>
      </c>
      <c r="G54973" s="37" t="str">
        <f t="shared" si="1718"/>
        <v>будни</v>
      </c>
    </row>
    <row r="54974" spans="1:7" x14ac:dyDescent="0.3">
      <c r="A54974">
        <v>259755</v>
      </c>
      <c r="B54974" s="2">
        <v>44386.816935275077</v>
      </c>
      <c r="C54974" s="37">
        <v>0.81693287037037043</v>
      </c>
      <c r="E54974">
        <v>230836</v>
      </c>
      <c r="F54974">
        <f t="shared" si="1717"/>
        <v>5</v>
      </c>
      <c r="G54974" s="37" t="str">
        <f t="shared" si="1718"/>
        <v>будни</v>
      </c>
    </row>
    <row r="54975" spans="1:7" x14ac:dyDescent="0.3">
      <c r="A54975">
        <v>259757</v>
      </c>
      <c r="B54975" s="2">
        <v>44386.816935275077</v>
      </c>
      <c r="C54975" s="37">
        <v>0.81693287037037043</v>
      </c>
      <c r="E54975">
        <v>347008</v>
      </c>
      <c r="F54975">
        <f t="shared" si="1717"/>
        <v>5</v>
      </c>
      <c r="G54975" s="37" t="str">
        <f t="shared" si="1718"/>
        <v>будни</v>
      </c>
    </row>
    <row r="54976" spans="1:7" x14ac:dyDescent="0.3">
      <c r="A54976">
        <v>259743</v>
      </c>
      <c r="B54976" s="2">
        <v>44386.816530744334</v>
      </c>
      <c r="C54976" s="37">
        <v>0.81652777777777785</v>
      </c>
      <c r="E54976">
        <v>37644</v>
      </c>
      <c r="F54976">
        <f t="shared" si="1717"/>
        <v>5</v>
      </c>
      <c r="G54976" s="37" t="str">
        <f t="shared" si="1718"/>
        <v>будни</v>
      </c>
    </row>
    <row r="54977" spans="1:7" x14ac:dyDescent="0.3">
      <c r="A54977">
        <v>259744</v>
      </c>
      <c r="B54977" s="2">
        <v>44386.816530744334</v>
      </c>
      <c r="C54977" s="37">
        <v>0.81652777777777785</v>
      </c>
      <c r="E54977">
        <v>242428</v>
      </c>
      <c r="F54977">
        <f t="shared" si="1717"/>
        <v>5</v>
      </c>
      <c r="G54977" s="37" t="str">
        <f t="shared" si="1718"/>
        <v>будни</v>
      </c>
    </row>
    <row r="54978" spans="1:7" x14ac:dyDescent="0.3">
      <c r="A54978">
        <v>259748</v>
      </c>
      <c r="B54978" s="2">
        <v>44386.816530744334</v>
      </c>
      <c r="C54978" s="37">
        <v>0.81652777777777785</v>
      </c>
      <c r="E54978">
        <v>178772</v>
      </c>
      <c r="F54978">
        <f t="shared" si="1717"/>
        <v>5</v>
      </c>
      <c r="G54978" s="37" t="str">
        <f t="shared" si="1718"/>
        <v>будни</v>
      </c>
    </row>
    <row r="54979" spans="1:7" x14ac:dyDescent="0.3">
      <c r="A54979">
        <v>259751</v>
      </c>
      <c r="B54979" s="2">
        <v>44386.816530744334</v>
      </c>
      <c r="C54979" s="37">
        <v>0.81652777777777785</v>
      </c>
      <c r="E54979">
        <v>62570</v>
      </c>
      <c r="F54979">
        <f t="shared" ref="F54979:F55042" si="1719">WEEKDAY(B54979,2)</f>
        <v>5</v>
      </c>
      <c r="G54979" s="37" t="str">
        <f t="shared" si="1718"/>
        <v>будни</v>
      </c>
    </row>
    <row r="54980" spans="1:7" x14ac:dyDescent="0.3">
      <c r="A54980">
        <v>259737</v>
      </c>
      <c r="B54980" s="2">
        <v>44386.816126213598</v>
      </c>
      <c r="C54980" s="37">
        <v>0.81612268518518516</v>
      </c>
      <c r="E54980">
        <v>162482</v>
      </c>
      <c r="F54980">
        <f t="shared" si="1719"/>
        <v>5</v>
      </c>
      <c r="G54980" s="37" t="str">
        <f t="shared" si="1718"/>
        <v>будни</v>
      </c>
    </row>
    <row r="54981" spans="1:7" x14ac:dyDescent="0.3">
      <c r="A54981">
        <v>259742</v>
      </c>
      <c r="B54981" s="2">
        <v>44386.816126213598</v>
      </c>
      <c r="C54981" s="37">
        <v>0.81612268518518516</v>
      </c>
      <c r="E54981">
        <v>320620</v>
      </c>
      <c r="F54981">
        <f t="shared" si="1719"/>
        <v>5</v>
      </c>
      <c r="G54981" s="37" t="str">
        <f t="shared" si="1718"/>
        <v>будни</v>
      </c>
    </row>
    <row r="54982" spans="1:7" x14ac:dyDescent="0.3">
      <c r="A54982">
        <v>259728</v>
      </c>
      <c r="B54982" s="2">
        <v>44386.815721682848</v>
      </c>
      <c r="C54982" s="37">
        <v>0.81571759259259258</v>
      </c>
      <c r="E54982">
        <v>402459</v>
      </c>
      <c r="F54982">
        <f t="shared" si="1719"/>
        <v>5</v>
      </c>
      <c r="G54982" s="37" t="str">
        <f t="shared" si="1718"/>
        <v>будни</v>
      </c>
    </row>
    <row r="54983" spans="1:7" x14ac:dyDescent="0.3">
      <c r="A54983">
        <v>259733</v>
      </c>
      <c r="B54983" s="2">
        <v>44386.815721682848</v>
      </c>
      <c r="C54983" s="37">
        <v>0.81571759259259258</v>
      </c>
      <c r="E54983">
        <v>238334</v>
      </c>
      <c r="F54983">
        <f t="shared" si="1719"/>
        <v>5</v>
      </c>
      <c r="G54983" s="37" t="str">
        <f t="shared" si="1718"/>
        <v>будни</v>
      </c>
    </row>
    <row r="54984" spans="1:7" x14ac:dyDescent="0.3">
      <c r="A54984">
        <v>259735</v>
      </c>
      <c r="B54984" s="2">
        <v>44386.815721682848</v>
      </c>
      <c r="C54984" s="37">
        <v>0.81571759259259258</v>
      </c>
      <c r="E54984">
        <v>411922</v>
      </c>
      <c r="F54984">
        <f t="shared" si="1719"/>
        <v>5</v>
      </c>
      <c r="G54984" s="37" t="str">
        <f t="shared" si="1718"/>
        <v>будни</v>
      </c>
    </row>
    <row r="54985" spans="1:7" x14ac:dyDescent="0.3">
      <c r="A54985">
        <v>259725</v>
      </c>
      <c r="B54985" s="2">
        <v>44386.814912621361</v>
      </c>
      <c r="C54985" s="37">
        <v>0.8149074074074073</v>
      </c>
      <c r="E54985">
        <v>4722</v>
      </c>
      <c r="F54985">
        <f t="shared" si="1719"/>
        <v>5</v>
      </c>
      <c r="G54985" s="37" t="str">
        <f t="shared" si="1718"/>
        <v>будни</v>
      </c>
    </row>
    <row r="54986" spans="1:7" x14ac:dyDescent="0.3">
      <c r="A54986">
        <v>259722</v>
      </c>
      <c r="B54986" s="2">
        <v>44386.814912621354</v>
      </c>
      <c r="C54986" s="37">
        <v>0.8149074074074073</v>
      </c>
      <c r="E54986">
        <v>411922</v>
      </c>
      <c r="F54986">
        <f t="shared" si="1719"/>
        <v>5</v>
      </c>
      <c r="G54986" s="37" t="str">
        <f t="shared" si="1718"/>
        <v>будни</v>
      </c>
    </row>
    <row r="54987" spans="1:7" x14ac:dyDescent="0.3">
      <c r="A54987">
        <v>259718</v>
      </c>
      <c r="B54987" s="2">
        <v>44386.814508090618</v>
      </c>
      <c r="C54987" s="37">
        <v>0.81450231481481483</v>
      </c>
      <c r="E54987">
        <v>351192</v>
      </c>
      <c r="F54987">
        <f t="shared" si="1719"/>
        <v>5</v>
      </c>
      <c r="G54987" s="37" t="str">
        <f t="shared" ref="G54987:G55050" si="1720">IF(F54987&gt;=6,"выходные","будни")</f>
        <v>будни</v>
      </c>
    </row>
    <row r="54988" spans="1:7" x14ac:dyDescent="0.3">
      <c r="A54988">
        <v>259721</v>
      </c>
      <c r="B54988" s="2">
        <v>44386.814508090618</v>
      </c>
      <c r="C54988" s="37">
        <v>0.81450231481481483</v>
      </c>
      <c r="E54988">
        <v>68991</v>
      </c>
      <c r="F54988">
        <f t="shared" si="1719"/>
        <v>5</v>
      </c>
      <c r="G54988" s="37" t="str">
        <f t="shared" si="1720"/>
        <v>будни</v>
      </c>
    </row>
    <row r="54989" spans="1:7" x14ac:dyDescent="0.3">
      <c r="A54989">
        <v>259717</v>
      </c>
      <c r="B54989" s="2">
        <v>44386.813294498381</v>
      </c>
      <c r="C54989" s="37">
        <v>0.81329861111111112</v>
      </c>
      <c r="E54989">
        <v>112334</v>
      </c>
      <c r="F54989">
        <f t="shared" si="1719"/>
        <v>5</v>
      </c>
      <c r="G54989" s="37" t="str">
        <f t="shared" si="1720"/>
        <v>будни</v>
      </c>
    </row>
    <row r="54990" spans="1:7" x14ac:dyDescent="0.3">
      <c r="A54990">
        <v>259715</v>
      </c>
      <c r="B54990" s="2">
        <v>44386.812889967638</v>
      </c>
      <c r="C54990" s="37">
        <v>0.81289351851851854</v>
      </c>
      <c r="E54990">
        <v>408587</v>
      </c>
      <c r="F54990">
        <f t="shared" si="1719"/>
        <v>5</v>
      </c>
      <c r="G54990" s="37" t="str">
        <f t="shared" si="1720"/>
        <v>будни</v>
      </c>
    </row>
    <row r="54991" spans="1:7" x14ac:dyDescent="0.3">
      <c r="A54991">
        <v>259704</v>
      </c>
      <c r="B54991" s="2">
        <v>44386.812080906151</v>
      </c>
      <c r="C54991" s="37">
        <v>0.81208333333333327</v>
      </c>
      <c r="E54991">
        <v>401945</v>
      </c>
      <c r="F54991">
        <f t="shared" si="1719"/>
        <v>5</v>
      </c>
      <c r="G54991" s="37" t="str">
        <f t="shared" si="1720"/>
        <v>будни</v>
      </c>
    </row>
    <row r="54992" spans="1:7" x14ac:dyDescent="0.3">
      <c r="A54992">
        <v>259708</v>
      </c>
      <c r="B54992" s="2">
        <v>44386.812080906151</v>
      </c>
      <c r="C54992" s="37">
        <v>0.81208333333333327</v>
      </c>
      <c r="E54992">
        <v>21407</v>
      </c>
      <c r="F54992">
        <f t="shared" si="1719"/>
        <v>5</v>
      </c>
      <c r="G54992" s="37" t="str">
        <f t="shared" si="1720"/>
        <v>будни</v>
      </c>
    </row>
    <row r="54993" spans="1:7" x14ac:dyDescent="0.3">
      <c r="A54993">
        <v>259710</v>
      </c>
      <c r="B54993" s="2">
        <v>44386.812080906151</v>
      </c>
      <c r="C54993" s="37">
        <v>0.81208333333333327</v>
      </c>
      <c r="E54993">
        <v>250679</v>
      </c>
      <c r="F54993">
        <f t="shared" si="1719"/>
        <v>5</v>
      </c>
      <c r="G54993" s="37" t="str">
        <f t="shared" si="1720"/>
        <v>будни</v>
      </c>
    </row>
    <row r="54994" spans="1:7" x14ac:dyDescent="0.3">
      <c r="A54994">
        <v>259699</v>
      </c>
      <c r="B54994" s="2">
        <v>44386.811676375408</v>
      </c>
      <c r="C54994" s="37">
        <v>0.8116782407407408</v>
      </c>
      <c r="E54994">
        <v>16029</v>
      </c>
      <c r="F54994">
        <f t="shared" si="1719"/>
        <v>5</v>
      </c>
      <c r="G54994" s="37" t="str">
        <f t="shared" si="1720"/>
        <v>будни</v>
      </c>
    </row>
    <row r="54995" spans="1:7" x14ac:dyDescent="0.3">
      <c r="A54995">
        <v>259694</v>
      </c>
      <c r="B54995" s="2">
        <v>44386.811333333339</v>
      </c>
      <c r="C54995" s="37">
        <v>0.81133101851851841</v>
      </c>
      <c r="E54995">
        <v>204218</v>
      </c>
      <c r="F54995">
        <f t="shared" si="1719"/>
        <v>5</v>
      </c>
      <c r="G54995" s="37" t="str">
        <f t="shared" si="1720"/>
        <v>будни</v>
      </c>
    </row>
    <row r="54996" spans="1:7" x14ac:dyDescent="0.3">
      <c r="A54996">
        <v>259691</v>
      </c>
      <c r="B54996" s="2">
        <v>44386.810867313914</v>
      </c>
      <c r="C54996" s="37">
        <v>0.81086805555555552</v>
      </c>
      <c r="E54996">
        <v>105352</v>
      </c>
      <c r="F54996">
        <f t="shared" si="1719"/>
        <v>5</v>
      </c>
      <c r="G54996" s="37" t="str">
        <f t="shared" si="1720"/>
        <v>будни</v>
      </c>
    </row>
    <row r="54997" spans="1:7" x14ac:dyDescent="0.3">
      <c r="A54997">
        <v>259687</v>
      </c>
      <c r="B54997" s="2">
        <v>44386.810462783171</v>
      </c>
      <c r="C54997" s="37">
        <v>0.81046296296296294</v>
      </c>
      <c r="E54997">
        <v>398027</v>
      </c>
      <c r="F54997">
        <f t="shared" si="1719"/>
        <v>5</v>
      </c>
      <c r="G54997" s="37" t="str">
        <f t="shared" si="1720"/>
        <v>будни</v>
      </c>
    </row>
    <row r="54998" spans="1:7" x14ac:dyDescent="0.3">
      <c r="A54998">
        <v>259684</v>
      </c>
      <c r="B54998" s="2">
        <v>44386.809653721684</v>
      </c>
      <c r="C54998" s="37">
        <v>0.80965277777777767</v>
      </c>
      <c r="E54998">
        <v>230507</v>
      </c>
      <c r="F54998">
        <f t="shared" si="1719"/>
        <v>5</v>
      </c>
      <c r="G54998" s="37" t="str">
        <f t="shared" si="1720"/>
        <v>будни</v>
      </c>
    </row>
    <row r="54999" spans="1:7" x14ac:dyDescent="0.3">
      <c r="A54999">
        <v>259680</v>
      </c>
      <c r="B54999" s="2">
        <v>44386.809249190941</v>
      </c>
      <c r="C54999" s="37">
        <v>0.80924768518518519</v>
      </c>
      <c r="E54999">
        <v>230416</v>
      </c>
      <c r="F54999">
        <f t="shared" si="1719"/>
        <v>5</v>
      </c>
      <c r="G54999" s="37" t="str">
        <f t="shared" si="1720"/>
        <v>будни</v>
      </c>
    </row>
    <row r="55000" spans="1:7" x14ac:dyDescent="0.3">
      <c r="A55000">
        <v>259672</v>
      </c>
      <c r="B55000" s="2">
        <v>44386.808844660198</v>
      </c>
      <c r="C55000" s="37">
        <v>0.80884259259259261</v>
      </c>
      <c r="E55000">
        <v>258223</v>
      </c>
      <c r="F55000">
        <f t="shared" si="1719"/>
        <v>5</v>
      </c>
      <c r="G55000" s="37" t="str">
        <f t="shared" si="1720"/>
        <v>будни</v>
      </c>
    </row>
    <row r="55001" spans="1:7" x14ac:dyDescent="0.3">
      <c r="A55001">
        <v>259675</v>
      </c>
      <c r="B55001" s="2">
        <v>44386.808844660198</v>
      </c>
      <c r="C55001" s="37">
        <v>0.80884259259259261</v>
      </c>
      <c r="E55001">
        <v>112456</v>
      </c>
      <c r="F55001">
        <f t="shared" si="1719"/>
        <v>5</v>
      </c>
      <c r="G55001" s="37" t="str">
        <f t="shared" si="1720"/>
        <v>будни</v>
      </c>
    </row>
    <row r="55002" spans="1:7" x14ac:dyDescent="0.3">
      <c r="A55002">
        <v>259660</v>
      </c>
      <c r="B55002" s="2">
        <v>44386.808440129447</v>
      </c>
      <c r="C55002" s="37">
        <v>0.80843750000000003</v>
      </c>
      <c r="E55002">
        <v>217497</v>
      </c>
      <c r="F55002">
        <f t="shared" si="1719"/>
        <v>5</v>
      </c>
      <c r="G55002" s="37" t="str">
        <f t="shared" si="1720"/>
        <v>будни</v>
      </c>
    </row>
    <row r="55003" spans="1:7" x14ac:dyDescent="0.3">
      <c r="A55003">
        <v>259662</v>
      </c>
      <c r="B55003" s="2">
        <v>44386.808440129447</v>
      </c>
      <c r="C55003" s="37">
        <v>0.80843750000000003</v>
      </c>
      <c r="E55003">
        <v>394819</v>
      </c>
      <c r="F55003">
        <f t="shared" si="1719"/>
        <v>5</v>
      </c>
      <c r="G55003" s="37" t="str">
        <f t="shared" si="1720"/>
        <v>будни</v>
      </c>
    </row>
    <row r="55004" spans="1:7" x14ac:dyDescent="0.3">
      <c r="A55004">
        <v>259667</v>
      </c>
      <c r="B55004" s="2">
        <v>44386.808440129447</v>
      </c>
      <c r="C55004" s="37">
        <v>0.80843750000000003</v>
      </c>
      <c r="E55004">
        <v>244574</v>
      </c>
      <c r="F55004">
        <f t="shared" si="1719"/>
        <v>5</v>
      </c>
      <c r="G55004" s="37" t="str">
        <f t="shared" si="1720"/>
        <v>будни</v>
      </c>
    </row>
    <row r="55005" spans="1:7" x14ac:dyDescent="0.3">
      <c r="A55005">
        <v>259659</v>
      </c>
      <c r="B55005" s="2">
        <v>44386.808035598711</v>
      </c>
      <c r="C55005" s="37">
        <v>0.80803240740740734</v>
      </c>
      <c r="E55005">
        <v>104958</v>
      </c>
      <c r="F55005">
        <f t="shared" si="1719"/>
        <v>5</v>
      </c>
      <c r="G55005" s="37" t="str">
        <f t="shared" si="1720"/>
        <v>будни</v>
      </c>
    </row>
    <row r="55006" spans="1:7" x14ac:dyDescent="0.3">
      <c r="A55006">
        <v>259657</v>
      </c>
      <c r="B55006" s="2">
        <v>44386.807631067961</v>
      </c>
      <c r="C55006" s="37">
        <v>0.80762731481481476</v>
      </c>
      <c r="E55006">
        <v>16029</v>
      </c>
      <c r="F55006">
        <f t="shared" si="1719"/>
        <v>5</v>
      </c>
      <c r="G55006" s="37" t="str">
        <f t="shared" si="1720"/>
        <v>будни</v>
      </c>
    </row>
    <row r="55007" spans="1:7" x14ac:dyDescent="0.3">
      <c r="A55007">
        <v>259652</v>
      </c>
      <c r="B55007" s="2">
        <v>44386.807226537218</v>
      </c>
      <c r="C55007" s="37">
        <v>0.80722222222222229</v>
      </c>
      <c r="E55007">
        <v>180863</v>
      </c>
      <c r="F55007">
        <f t="shared" si="1719"/>
        <v>5</v>
      </c>
      <c r="G55007" s="37" t="str">
        <f t="shared" si="1720"/>
        <v>будни</v>
      </c>
    </row>
    <row r="55008" spans="1:7" x14ac:dyDescent="0.3">
      <c r="A55008">
        <v>259642</v>
      </c>
      <c r="B55008" s="2">
        <v>44386.806417475731</v>
      </c>
      <c r="C55008" s="37">
        <v>0.80641203703703701</v>
      </c>
      <c r="E55008">
        <v>344776</v>
      </c>
      <c r="F55008">
        <f t="shared" si="1719"/>
        <v>5</v>
      </c>
      <c r="G55008" s="37" t="str">
        <f t="shared" si="1720"/>
        <v>будни</v>
      </c>
    </row>
    <row r="55009" spans="1:7" x14ac:dyDescent="0.3">
      <c r="A55009">
        <v>259647</v>
      </c>
      <c r="B55009" s="2">
        <v>44386.806417475731</v>
      </c>
      <c r="C55009" s="37">
        <v>0.80641203703703701</v>
      </c>
      <c r="E55009">
        <v>397</v>
      </c>
      <c r="F55009">
        <f t="shared" si="1719"/>
        <v>5</v>
      </c>
      <c r="G55009" s="37" t="str">
        <f t="shared" si="1720"/>
        <v>будни</v>
      </c>
    </row>
    <row r="55010" spans="1:7" x14ac:dyDescent="0.3">
      <c r="A55010">
        <v>259633</v>
      </c>
      <c r="B55010" s="2">
        <v>44386.80601294498</v>
      </c>
      <c r="C55010" s="37">
        <v>0.80601851851851858</v>
      </c>
      <c r="E55010">
        <v>209122</v>
      </c>
      <c r="F55010">
        <f t="shared" si="1719"/>
        <v>5</v>
      </c>
      <c r="G55010" s="37" t="str">
        <f t="shared" si="1720"/>
        <v>будни</v>
      </c>
    </row>
    <row r="55011" spans="1:7" x14ac:dyDescent="0.3">
      <c r="A55011">
        <v>259638</v>
      </c>
      <c r="B55011" s="2">
        <v>44386.80601294498</v>
      </c>
      <c r="C55011" s="37">
        <v>0.80601851851851858</v>
      </c>
      <c r="E55011">
        <v>320206</v>
      </c>
      <c r="F55011">
        <f t="shared" si="1719"/>
        <v>5</v>
      </c>
      <c r="G55011" s="37" t="str">
        <f t="shared" si="1720"/>
        <v>будни</v>
      </c>
    </row>
    <row r="55012" spans="1:7" x14ac:dyDescent="0.3">
      <c r="A55012">
        <v>259626</v>
      </c>
      <c r="B55012" s="2">
        <v>44386.805203883494</v>
      </c>
      <c r="C55012" s="37">
        <v>0.8052083333333333</v>
      </c>
      <c r="E55012">
        <v>76951</v>
      </c>
      <c r="F55012">
        <f t="shared" si="1719"/>
        <v>5</v>
      </c>
      <c r="G55012" s="37" t="str">
        <f t="shared" si="1720"/>
        <v>будни</v>
      </c>
    </row>
    <row r="55013" spans="1:7" x14ac:dyDescent="0.3">
      <c r="A55013">
        <v>259628</v>
      </c>
      <c r="B55013" s="2">
        <v>44386.805203883494</v>
      </c>
      <c r="C55013" s="37">
        <v>0.8052083333333333</v>
      </c>
      <c r="E55013">
        <v>347008</v>
      </c>
      <c r="F55013">
        <f t="shared" si="1719"/>
        <v>5</v>
      </c>
      <c r="G55013" s="37" t="str">
        <f t="shared" si="1720"/>
        <v>будни</v>
      </c>
    </row>
    <row r="55014" spans="1:7" x14ac:dyDescent="0.3">
      <c r="A55014">
        <v>259622</v>
      </c>
      <c r="B55014" s="2">
        <v>44386.804799352751</v>
      </c>
      <c r="C55014" s="37">
        <v>0.80480324074074072</v>
      </c>
      <c r="E55014">
        <v>437992</v>
      </c>
      <c r="F55014">
        <f t="shared" si="1719"/>
        <v>5</v>
      </c>
      <c r="G55014" s="37" t="str">
        <f t="shared" si="1720"/>
        <v>будни</v>
      </c>
    </row>
    <row r="55015" spans="1:7" x14ac:dyDescent="0.3">
      <c r="A55015">
        <v>259625</v>
      </c>
      <c r="B55015" s="2">
        <v>44386.804799352751</v>
      </c>
      <c r="C55015" s="37">
        <v>0.80480324074074072</v>
      </c>
      <c r="E55015">
        <v>24481</v>
      </c>
      <c r="F55015">
        <f t="shared" si="1719"/>
        <v>5</v>
      </c>
      <c r="G55015" s="37" t="str">
        <f t="shared" si="1720"/>
        <v>будни</v>
      </c>
    </row>
    <row r="55016" spans="1:7" x14ac:dyDescent="0.3">
      <c r="A55016">
        <v>259618</v>
      </c>
      <c r="B55016" s="2">
        <v>44386.803999999996</v>
      </c>
      <c r="C55016" s="37">
        <v>0.8040046296296296</v>
      </c>
      <c r="E55016">
        <v>104958</v>
      </c>
      <c r="F55016">
        <f t="shared" si="1719"/>
        <v>5</v>
      </c>
      <c r="G55016" s="37" t="str">
        <f t="shared" si="1720"/>
        <v>будни</v>
      </c>
    </row>
    <row r="55017" spans="1:7" x14ac:dyDescent="0.3">
      <c r="A55017">
        <v>259613</v>
      </c>
      <c r="B55017" s="2">
        <v>44386.803333333337</v>
      </c>
      <c r="C55017" s="37">
        <v>0.80333333333333334</v>
      </c>
      <c r="E55017">
        <v>148630</v>
      </c>
      <c r="F55017">
        <f t="shared" si="1719"/>
        <v>5</v>
      </c>
      <c r="G55017" s="37" t="str">
        <f t="shared" si="1720"/>
        <v>будни</v>
      </c>
    </row>
    <row r="55018" spans="1:7" x14ac:dyDescent="0.3">
      <c r="A55018">
        <v>259610</v>
      </c>
      <c r="B55018" s="2">
        <v>44386.803181229778</v>
      </c>
      <c r="C55018" s="37">
        <v>0.80318287037037039</v>
      </c>
      <c r="E55018">
        <v>75211</v>
      </c>
      <c r="F55018">
        <f t="shared" si="1719"/>
        <v>5</v>
      </c>
      <c r="G55018" s="37" t="str">
        <f t="shared" si="1720"/>
        <v>будни</v>
      </c>
    </row>
    <row r="55019" spans="1:7" x14ac:dyDescent="0.3">
      <c r="A55019">
        <v>259605</v>
      </c>
      <c r="B55019" s="2">
        <v>44386.802776699027</v>
      </c>
      <c r="C55019" s="37">
        <v>0.8027777777777777</v>
      </c>
      <c r="E55019">
        <v>5151</v>
      </c>
      <c r="F55019">
        <f t="shared" si="1719"/>
        <v>5</v>
      </c>
      <c r="G55019" s="37" t="str">
        <f t="shared" si="1720"/>
        <v>будни</v>
      </c>
    </row>
    <row r="55020" spans="1:7" x14ac:dyDescent="0.3">
      <c r="A55020">
        <v>259603</v>
      </c>
      <c r="B55020" s="2">
        <v>44386.801967637541</v>
      </c>
      <c r="C55020" s="37">
        <v>0.80196759259259265</v>
      </c>
      <c r="E55020">
        <v>250771</v>
      </c>
      <c r="F55020">
        <f t="shared" si="1719"/>
        <v>5</v>
      </c>
      <c r="G55020" s="37" t="str">
        <f t="shared" si="1720"/>
        <v>будни</v>
      </c>
    </row>
    <row r="55021" spans="1:7" x14ac:dyDescent="0.3">
      <c r="A55021">
        <v>259598</v>
      </c>
      <c r="B55021" s="2">
        <v>44386.801563106797</v>
      </c>
      <c r="C55021" s="37">
        <v>0.80156250000000007</v>
      </c>
      <c r="E55021">
        <v>56396</v>
      </c>
      <c r="F55021">
        <f t="shared" si="1719"/>
        <v>5</v>
      </c>
      <c r="G55021" s="37" t="str">
        <f t="shared" si="1720"/>
        <v>будни</v>
      </c>
    </row>
    <row r="55022" spans="1:7" x14ac:dyDescent="0.3">
      <c r="A55022">
        <v>259602</v>
      </c>
      <c r="B55022" s="2">
        <v>44386.801563106797</v>
      </c>
      <c r="C55022" s="37">
        <v>0.80156250000000007</v>
      </c>
      <c r="E55022">
        <v>35968</v>
      </c>
      <c r="F55022">
        <f t="shared" si="1719"/>
        <v>5</v>
      </c>
      <c r="G55022" s="37" t="str">
        <f t="shared" si="1720"/>
        <v>будни</v>
      </c>
    </row>
    <row r="55023" spans="1:7" x14ac:dyDescent="0.3">
      <c r="A55023">
        <v>259595</v>
      </c>
      <c r="B55023" s="2">
        <v>44386.801158576054</v>
      </c>
      <c r="C55023" s="37">
        <v>0.80115740740740737</v>
      </c>
      <c r="E55023">
        <v>230507</v>
      </c>
      <c r="F55023">
        <f t="shared" si="1719"/>
        <v>5</v>
      </c>
      <c r="G55023" s="37" t="str">
        <f t="shared" si="1720"/>
        <v>будни</v>
      </c>
    </row>
    <row r="55024" spans="1:7" x14ac:dyDescent="0.3">
      <c r="A55024">
        <v>259593</v>
      </c>
      <c r="B55024" s="2">
        <v>44386.800754045311</v>
      </c>
      <c r="C55024" s="37">
        <v>0.80075231481481479</v>
      </c>
      <c r="E55024">
        <v>347122</v>
      </c>
      <c r="F55024">
        <f t="shared" si="1719"/>
        <v>5</v>
      </c>
      <c r="G55024" s="37" t="str">
        <f t="shared" si="1720"/>
        <v>будни</v>
      </c>
    </row>
    <row r="55025" spans="1:7" x14ac:dyDescent="0.3">
      <c r="A55025">
        <v>259588</v>
      </c>
      <c r="B55025" s="2">
        <v>44386.799944983824</v>
      </c>
      <c r="C55025" s="37">
        <v>0.79994212962962974</v>
      </c>
      <c r="E55025">
        <v>60239</v>
      </c>
      <c r="F55025">
        <f t="shared" si="1719"/>
        <v>5</v>
      </c>
      <c r="G55025" s="37" t="str">
        <f t="shared" si="1720"/>
        <v>будни</v>
      </c>
    </row>
    <row r="55026" spans="1:7" x14ac:dyDescent="0.3">
      <c r="A55026">
        <v>259591</v>
      </c>
      <c r="B55026" s="2">
        <v>44386.799944983824</v>
      </c>
      <c r="C55026" s="37">
        <v>0.79994212962962974</v>
      </c>
      <c r="E55026">
        <v>411922</v>
      </c>
      <c r="F55026">
        <f t="shared" si="1719"/>
        <v>5</v>
      </c>
      <c r="G55026" s="37" t="str">
        <f t="shared" si="1720"/>
        <v>будни</v>
      </c>
    </row>
    <row r="55027" spans="1:7" x14ac:dyDescent="0.3">
      <c r="A55027">
        <v>259581</v>
      </c>
      <c r="B55027" s="2">
        <v>44386.799540453074</v>
      </c>
      <c r="C55027" s="37">
        <v>0.79953703703703705</v>
      </c>
      <c r="E55027">
        <v>343491</v>
      </c>
      <c r="F55027">
        <f t="shared" si="1719"/>
        <v>5</v>
      </c>
      <c r="G55027" s="37" t="str">
        <f t="shared" si="1720"/>
        <v>будни</v>
      </c>
    </row>
    <row r="55028" spans="1:7" x14ac:dyDescent="0.3">
      <c r="A55028">
        <v>259585</v>
      </c>
      <c r="B55028" s="2">
        <v>44386.799540453074</v>
      </c>
      <c r="C55028" s="37">
        <v>0.79953703703703705</v>
      </c>
      <c r="E55028">
        <v>250679</v>
      </c>
      <c r="F55028">
        <f t="shared" si="1719"/>
        <v>5</v>
      </c>
      <c r="G55028" s="37" t="str">
        <f t="shared" si="1720"/>
        <v>будни</v>
      </c>
    </row>
    <row r="55029" spans="1:7" x14ac:dyDescent="0.3">
      <c r="A55029">
        <v>259577</v>
      </c>
      <c r="B55029" s="2">
        <v>44386.79873139158</v>
      </c>
      <c r="C55029" s="37">
        <v>0.79872685185185188</v>
      </c>
      <c r="E55029">
        <v>250679</v>
      </c>
      <c r="F55029">
        <f t="shared" si="1719"/>
        <v>5</v>
      </c>
      <c r="G55029" s="37" t="str">
        <f t="shared" si="1720"/>
        <v>будни</v>
      </c>
    </row>
    <row r="55030" spans="1:7" x14ac:dyDescent="0.3">
      <c r="A55030">
        <v>259574</v>
      </c>
      <c r="B55030" s="2">
        <v>44386.797922330094</v>
      </c>
      <c r="C55030" s="37">
        <v>0.79791666666666661</v>
      </c>
      <c r="E55030">
        <v>397</v>
      </c>
      <c r="F55030">
        <f t="shared" si="1719"/>
        <v>5</v>
      </c>
      <c r="G55030" s="37" t="str">
        <f t="shared" si="1720"/>
        <v>будни</v>
      </c>
    </row>
    <row r="55031" spans="1:7" x14ac:dyDescent="0.3">
      <c r="A55031">
        <v>259557</v>
      </c>
      <c r="B55031" s="2">
        <v>44386.796708737864</v>
      </c>
      <c r="C55031" s="37">
        <v>0.79671296296296301</v>
      </c>
      <c r="E55031">
        <v>230507</v>
      </c>
      <c r="F55031">
        <f t="shared" si="1719"/>
        <v>5</v>
      </c>
      <c r="G55031" s="37" t="str">
        <f t="shared" si="1720"/>
        <v>будни</v>
      </c>
    </row>
    <row r="55032" spans="1:7" x14ac:dyDescent="0.3">
      <c r="A55032">
        <v>259562</v>
      </c>
      <c r="B55032" s="2">
        <v>44386.796708737864</v>
      </c>
      <c r="C55032" s="37">
        <v>0.79671296296296301</v>
      </c>
      <c r="E55032">
        <v>356280</v>
      </c>
      <c r="F55032">
        <f t="shared" si="1719"/>
        <v>5</v>
      </c>
      <c r="G55032" s="37" t="str">
        <f t="shared" si="1720"/>
        <v>будни</v>
      </c>
    </row>
    <row r="55033" spans="1:7" x14ac:dyDescent="0.3">
      <c r="A55033">
        <v>259565</v>
      </c>
      <c r="B55033" s="2">
        <v>44386.796708737864</v>
      </c>
      <c r="C55033" s="37">
        <v>0.79671296296296301</v>
      </c>
      <c r="E55033">
        <v>217497</v>
      </c>
      <c r="F55033">
        <f t="shared" si="1719"/>
        <v>5</v>
      </c>
      <c r="G55033" s="37" t="str">
        <f t="shared" si="1720"/>
        <v>будни</v>
      </c>
    </row>
    <row r="55034" spans="1:7" x14ac:dyDescent="0.3">
      <c r="A55034">
        <v>259570</v>
      </c>
      <c r="B55034" s="2">
        <v>44386.796708737864</v>
      </c>
      <c r="C55034" s="37">
        <v>0.79671296296296301</v>
      </c>
      <c r="E55034">
        <v>472330</v>
      </c>
      <c r="F55034">
        <f t="shared" si="1719"/>
        <v>5</v>
      </c>
      <c r="G55034" s="37" t="str">
        <f t="shared" si="1720"/>
        <v>будни</v>
      </c>
    </row>
    <row r="55035" spans="1:7" x14ac:dyDescent="0.3">
      <c r="A55035">
        <v>259554</v>
      </c>
      <c r="B55035" s="2">
        <v>44386.796304207121</v>
      </c>
      <c r="C55035" s="37">
        <v>0.79630787037037043</v>
      </c>
      <c r="E55035">
        <v>267852</v>
      </c>
      <c r="F55035">
        <f t="shared" si="1719"/>
        <v>5</v>
      </c>
      <c r="G55035" s="37" t="str">
        <f t="shared" si="1720"/>
        <v>будни</v>
      </c>
    </row>
    <row r="55036" spans="1:7" x14ac:dyDescent="0.3">
      <c r="A55036">
        <v>259552</v>
      </c>
      <c r="B55036" s="2">
        <v>44386.795495145634</v>
      </c>
      <c r="C55036" s="37">
        <v>0.79549768518518515</v>
      </c>
      <c r="E55036">
        <v>158978</v>
      </c>
      <c r="F55036">
        <f t="shared" si="1719"/>
        <v>5</v>
      </c>
      <c r="G55036" s="37" t="str">
        <f t="shared" si="1720"/>
        <v>будни</v>
      </c>
    </row>
    <row r="55037" spans="1:7" x14ac:dyDescent="0.3">
      <c r="A55037">
        <v>259540</v>
      </c>
      <c r="B55037" s="2">
        <v>44386.795090614891</v>
      </c>
      <c r="C55037" s="37">
        <v>0.79509259259259257</v>
      </c>
      <c r="E55037">
        <v>470762</v>
      </c>
      <c r="F55037">
        <f t="shared" si="1719"/>
        <v>5</v>
      </c>
      <c r="G55037" s="37" t="str">
        <f t="shared" si="1720"/>
        <v>будни</v>
      </c>
    </row>
    <row r="55038" spans="1:7" x14ac:dyDescent="0.3">
      <c r="A55038">
        <v>259543</v>
      </c>
      <c r="B55038" s="2">
        <v>44386.795090614891</v>
      </c>
      <c r="C55038" s="37">
        <v>0.79509259259259257</v>
      </c>
      <c r="E55038">
        <v>118549</v>
      </c>
      <c r="F55038">
        <f t="shared" si="1719"/>
        <v>5</v>
      </c>
      <c r="G55038" s="37" t="str">
        <f t="shared" si="1720"/>
        <v>будни</v>
      </c>
    </row>
    <row r="55039" spans="1:7" x14ac:dyDescent="0.3">
      <c r="A55039">
        <v>259546</v>
      </c>
      <c r="B55039" s="2">
        <v>44386.795090614891</v>
      </c>
      <c r="C55039" s="37">
        <v>0.79509259259259257</v>
      </c>
      <c r="E55039">
        <v>207809</v>
      </c>
      <c r="F55039">
        <f t="shared" si="1719"/>
        <v>5</v>
      </c>
      <c r="G55039" s="37" t="str">
        <f t="shared" si="1720"/>
        <v>будни</v>
      </c>
    </row>
    <row r="55040" spans="1:7" x14ac:dyDescent="0.3">
      <c r="A55040">
        <v>259550</v>
      </c>
      <c r="B55040" s="2">
        <v>44386.795090614891</v>
      </c>
      <c r="C55040" s="37">
        <v>0.79509259259259257</v>
      </c>
      <c r="E55040">
        <v>347008</v>
      </c>
      <c r="F55040">
        <f t="shared" si="1719"/>
        <v>5</v>
      </c>
      <c r="G55040" s="37" t="str">
        <f t="shared" si="1720"/>
        <v>будни</v>
      </c>
    </row>
    <row r="55041" spans="1:7" x14ac:dyDescent="0.3">
      <c r="A55041">
        <v>259536</v>
      </c>
      <c r="B55041" s="2">
        <v>44386.79468608414</v>
      </c>
      <c r="C55041" s="37">
        <v>0.7946875000000001</v>
      </c>
      <c r="E55041">
        <v>21760</v>
      </c>
      <c r="F55041">
        <f t="shared" si="1719"/>
        <v>5</v>
      </c>
      <c r="G55041" s="37" t="str">
        <f t="shared" si="1720"/>
        <v>будни</v>
      </c>
    </row>
    <row r="55042" spans="1:7" x14ac:dyDescent="0.3">
      <c r="A55042">
        <v>259534</v>
      </c>
      <c r="B55042" s="2">
        <v>44386.794281553397</v>
      </c>
      <c r="C55042" s="37">
        <v>0.79428240740740741</v>
      </c>
      <c r="E55042">
        <v>112334</v>
      </c>
      <c r="F55042">
        <f t="shared" si="1719"/>
        <v>5</v>
      </c>
      <c r="G55042" s="37" t="str">
        <f t="shared" si="1720"/>
        <v>будни</v>
      </c>
    </row>
    <row r="55043" spans="1:7" x14ac:dyDescent="0.3">
      <c r="A55043">
        <v>259521</v>
      </c>
      <c r="B55043" s="2">
        <v>44386.793472491911</v>
      </c>
      <c r="C55043" s="37">
        <v>0.79347222222222225</v>
      </c>
      <c r="E55043">
        <v>351192</v>
      </c>
      <c r="F55043">
        <f t="shared" ref="F55043:F55106" si="1721">WEEKDAY(B55043,2)</f>
        <v>5</v>
      </c>
      <c r="G55043" s="37" t="str">
        <f t="shared" si="1720"/>
        <v>будни</v>
      </c>
    </row>
    <row r="55044" spans="1:7" x14ac:dyDescent="0.3">
      <c r="A55044">
        <v>259524</v>
      </c>
      <c r="B55044" s="2">
        <v>44386.793472491911</v>
      </c>
      <c r="C55044" s="37">
        <v>0.79347222222222225</v>
      </c>
      <c r="E55044">
        <v>144501</v>
      </c>
      <c r="F55044">
        <f t="shared" si="1721"/>
        <v>5</v>
      </c>
      <c r="G55044" s="37" t="str">
        <f t="shared" si="1720"/>
        <v>будни</v>
      </c>
    </row>
    <row r="55045" spans="1:7" x14ac:dyDescent="0.3">
      <c r="A55045">
        <v>259526</v>
      </c>
      <c r="B55045" s="2">
        <v>44386.793472491911</v>
      </c>
      <c r="C55045" s="37">
        <v>0.79347222222222225</v>
      </c>
      <c r="E55045">
        <v>250679</v>
      </c>
      <c r="F55045">
        <f t="shared" si="1721"/>
        <v>5</v>
      </c>
      <c r="G55045" s="37" t="str">
        <f t="shared" si="1720"/>
        <v>будни</v>
      </c>
    </row>
    <row r="55046" spans="1:7" x14ac:dyDescent="0.3">
      <c r="A55046">
        <v>259531</v>
      </c>
      <c r="B55046" s="2">
        <v>44386.793472491911</v>
      </c>
      <c r="C55046" s="37">
        <v>0.79347222222222225</v>
      </c>
      <c r="E55046">
        <v>191893</v>
      </c>
      <c r="F55046">
        <f t="shared" si="1721"/>
        <v>5</v>
      </c>
      <c r="G55046" s="37" t="str">
        <f t="shared" si="1720"/>
        <v>будни</v>
      </c>
    </row>
    <row r="55047" spans="1:7" x14ac:dyDescent="0.3">
      <c r="A55047">
        <v>259520</v>
      </c>
      <c r="B55047" s="2">
        <v>44386.793067961167</v>
      </c>
      <c r="C55047" s="37">
        <v>0.79306712962962955</v>
      </c>
      <c r="E55047">
        <v>462580</v>
      </c>
      <c r="F55047">
        <f t="shared" si="1721"/>
        <v>5</v>
      </c>
      <c r="G55047" s="37" t="str">
        <f t="shared" si="1720"/>
        <v>будни</v>
      </c>
    </row>
    <row r="55048" spans="1:7" x14ac:dyDescent="0.3">
      <c r="A55048">
        <v>259515</v>
      </c>
      <c r="B55048" s="2">
        <v>44386.792258899673</v>
      </c>
      <c r="C55048" s="37">
        <v>0.7922569444444445</v>
      </c>
      <c r="E55048">
        <v>351192</v>
      </c>
      <c r="F55048">
        <f t="shared" si="1721"/>
        <v>5</v>
      </c>
      <c r="G55048" s="37" t="str">
        <f t="shared" si="1720"/>
        <v>будни</v>
      </c>
    </row>
    <row r="55049" spans="1:7" x14ac:dyDescent="0.3">
      <c r="A55049">
        <v>259514</v>
      </c>
      <c r="B55049" s="2">
        <v>44386.791854368937</v>
      </c>
      <c r="C55049" s="37">
        <v>0.79185185185185192</v>
      </c>
      <c r="E55049">
        <v>462084</v>
      </c>
      <c r="F55049">
        <f t="shared" si="1721"/>
        <v>5</v>
      </c>
      <c r="G55049" s="37" t="str">
        <f t="shared" si="1720"/>
        <v>будни</v>
      </c>
    </row>
    <row r="55050" spans="1:7" x14ac:dyDescent="0.3">
      <c r="A55050">
        <v>259506</v>
      </c>
      <c r="B55050" s="2">
        <v>44386.791449838187</v>
      </c>
      <c r="C55050" s="37">
        <v>0.79144675925925922</v>
      </c>
      <c r="E55050">
        <v>406570</v>
      </c>
      <c r="F55050">
        <f t="shared" si="1721"/>
        <v>5</v>
      </c>
      <c r="G55050" s="37" t="str">
        <f t="shared" si="1720"/>
        <v>будни</v>
      </c>
    </row>
    <row r="55051" spans="1:7" x14ac:dyDescent="0.3">
      <c r="A55051">
        <v>259511</v>
      </c>
      <c r="B55051" s="2">
        <v>44386.791449838187</v>
      </c>
      <c r="C55051" s="37">
        <v>0.79144675925925922</v>
      </c>
      <c r="E55051">
        <v>118549</v>
      </c>
      <c r="F55051">
        <f t="shared" si="1721"/>
        <v>5</v>
      </c>
      <c r="G55051" s="37" t="str">
        <f t="shared" ref="G55051:G55114" si="1722">IF(F55051&gt;=6,"выходные","будни")</f>
        <v>будни</v>
      </c>
    </row>
    <row r="55052" spans="1:7" x14ac:dyDescent="0.3">
      <c r="A55052">
        <v>259492</v>
      </c>
      <c r="B55052" s="2">
        <v>44386.790640776693</v>
      </c>
      <c r="C55052" s="37">
        <v>0.79063657407407406</v>
      </c>
      <c r="E55052">
        <v>209666</v>
      </c>
      <c r="F55052">
        <f t="shared" si="1721"/>
        <v>5</v>
      </c>
      <c r="G55052" s="37" t="str">
        <f t="shared" si="1722"/>
        <v>будни</v>
      </c>
    </row>
    <row r="55053" spans="1:7" x14ac:dyDescent="0.3">
      <c r="A55053">
        <v>259496</v>
      </c>
      <c r="B55053" s="2">
        <v>44386.790640776693</v>
      </c>
      <c r="C55053" s="37">
        <v>0.79063657407407406</v>
      </c>
      <c r="E55053">
        <v>216825</v>
      </c>
      <c r="F55053">
        <f t="shared" si="1721"/>
        <v>5</v>
      </c>
      <c r="G55053" s="37" t="str">
        <f t="shared" si="1722"/>
        <v>будни</v>
      </c>
    </row>
    <row r="55054" spans="1:7" x14ac:dyDescent="0.3">
      <c r="A55054">
        <v>259501</v>
      </c>
      <c r="B55054" s="2">
        <v>44386.790640776693</v>
      </c>
      <c r="C55054" s="37">
        <v>0.79063657407407406</v>
      </c>
      <c r="E55054">
        <v>392434</v>
      </c>
      <c r="F55054">
        <f t="shared" si="1721"/>
        <v>5</v>
      </c>
      <c r="G55054" s="37" t="str">
        <f t="shared" si="1722"/>
        <v>будни</v>
      </c>
    </row>
    <row r="55055" spans="1:7" x14ac:dyDescent="0.3">
      <c r="A55055">
        <v>259485</v>
      </c>
      <c r="B55055" s="2">
        <v>44386.790236245957</v>
      </c>
      <c r="C55055" s="37">
        <v>0.79023148148148137</v>
      </c>
      <c r="E55055">
        <v>396686</v>
      </c>
      <c r="F55055">
        <f t="shared" si="1721"/>
        <v>5</v>
      </c>
      <c r="G55055" s="37" t="str">
        <f t="shared" si="1722"/>
        <v>будни</v>
      </c>
    </row>
    <row r="55056" spans="1:7" x14ac:dyDescent="0.3">
      <c r="A55056">
        <v>259489</v>
      </c>
      <c r="B55056" s="2">
        <v>44386.790236245957</v>
      </c>
      <c r="C55056" s="37">
        <v>0.79023148148148137</v>
      </c>
      <c r="E55056">
        <v>158978</v>
      </c>
      <c r="F55056">
        <f t="shared" si="1721"/>
        <v>5</v>
      </c>
      <c r="G55056" s="37" t="str">
        <f t="shared" si="1722"/>
        <v>будни</v>
      </c>
    </row>
    <row r="55057" spans="1:7" x14ac:dyDescent="0.3">
      <c r="A55057">
        <v>259474</v>
      </c>
      <c r="B55057" s="2">
        <v>44386.789831715214</v>
      </c>
      <c r="C55057" s="37">
        <v>0.7898263888888889</v>
      </c>
      <c r="E55057">
        <v>250679</v>
      </c>
      <c r="F55057">
        <f t="shared" si="1721"/>
        <v>5</v>
      </c>
      <c r="G55057" s="37" t="str">
        <f t="shared" si="1722"/>
        <v>будни</v>
      </c>
    </row>
    <row r="55058" spans="1:7" x14ac:dyDescent="0.3">
      <c r="A55058">
        <v>259476</v>
      </c>
      <c r="B55058" s="2">
        <v>44386.789831715214</v>
      </c>
      <c r="C55058" s="37">
        <v>0.7898263888888889</v>
      </c>
      <c r="E55058">
        <v>107006</v>
      </c>
      <c r="F55058">
        <f t="shared" si="1721"/>
        <v>5</v>
      </c>
      <c r="G55058" s="37" t="str">
        <f t="shared" si="1722"/>
        <v>будни</v>
      </c>
    </row>
    <row r="55059" spans="1:7" x14ac:dyDescent="0.3">
      <c r="A55059">
        <v>259481</v>
      </c>
      <c r="B55059" s="2">
        <v>44386.789831715214</v>
      </c>
      <c r="C55059" s="37">
        <v>0.7898263888888889</v>
      </c>
      <c r="E55059">
        <v>250679</v>
      </c>
      <c r="F55059">
        <f t="shared" si="1721"/>
        <v>5</v>
      </c>
      <c r="G55059" s="37" t="str">
        <f t="shared" si="1722"/>
        <v>будни</v>
      </c>
    </row>
    <row r="55060" spans="1:7" x14ac:dyDescent="0.3">
      <c r="A55060">
        <v>259469</v>
      </c>
      <c r="B55060" s="2">
        <v>44386.789666666664</v>
      </c>
      <c r="C55060" s="37">
        <v>0.7896643518518518</v>
      </c>
      <c r="E55060">
        <v>432277</v>
      </c>
      <c r="F55060">
        <f t="shared" si="1721"/>
        <v>5</v>
      </c>
      <c r="G55060" s="37" t="str">
        <f t="shared" si="1722"/>
        <v>будни</v>
      </c>
    </row>
    <row r="55061" spans="1:7" x14ac:dyDescent="0.3">
      <c r="A55061">
        <v>259468</v>
      </c>
      <c r="B55061" s="2">
        <v>44386.78902265372</v>
      </c>
      <c r="C55061" s="37">
        <v>0.78902777777777777</v>
      </c>
      <c r="E55061">
        <v>279337</v>
      </c>
      <c r="F55061">
        <f t="shared" si="1721"/>
        <v>5</v>
      </c>
      <c r="G55061" s="37" t="str">
        <f t="shared" si="1722"/>
        <v>будни</v>
      </c>
    </row>
    <row r="55062" spans="1:7" x14ac:dyDescent="0.3">
      <c r="A55062">
        <v>259463</v>
      </c>
      <c r="B55062" s="2">
        <v>44386.788618122977</v>
      </c>
      <c r="C55062" s="37">
        <v>0.78862268518518519</v>
      </c>
      <c r="E55062">
        <v>318131</v>
      </c>
      <c r="F55062">
        <f t="shared" si="1721"/>
        <v>5</v>
      </c>
      <c r="G55062" s="37" t="str">
        <f t="shared" si="1722"/>
        <v>будни</v>
      </c>
    </row>
    <row r="55063" spans="1:7" x14ac:dyDescent="0.3">
      <c r="A55063">
        <v>259465</v>
      </c>
      <c r="B55063" s="2">
        <v>44386.788618122977</v>
      </c>
      <c r="C55063" s="37">
        <v>0.78862268518518519</v>
      </c>
      <c r="E55063">
        <v>375063</v>
      </c>
      <c r="F55063">
        <f t="shared" si="1721"/>
        <v>5</v>
      </c>
      <c r="G55063" s="37" t="str">
        <f t="shared" si="1722"/>
        <v>будни</v>
      </c>
    </row>
    <row r="55064" spans="1:7" x14ac:dyDescent="0.3">
      <c r="A55064">
        <v>259458</v>
      </c>
      <c r="B55064" s="2">
        <v>44386.788213592234</v>
      </c>
      <c r="C55064" s="37">
        <v>0.78821759259259261</v>
      </c>
      <c r="E55064">
        <v>158978</v>
      </c>
      <c r="F55064">
        <f t="shared" si="1721"/>
        <v>5</v>
      </c>
      <c r="G55064" s="37" t="str">
        <f t="shared" si="1722"/>
        <v>будни</v>
      </c>
    </row>
    <row r="55065" spans="1:7" x14ac:dyDescent="0.3">
      <c r="A55065">
        <v>259454</v>
      </c>
      <c r="B55065" s="2">
        <v>44386.787404530747</v>
      </c>
      <c r="C55065" s="37">
        <v>0.78740740740740733</v>
      </c>
      <c r="E55065">
        <v>411922</v>
      </c>
      <c r="F55065">
        <f t="shared" si="1721"/>
        <v>5</v>
      </c>
      <c r="G55065" s="37" t="str">
        <f t="shared" si="1722"/>
        <v>будни</v>
      </c>
    </row>
    <row r="55066" spans="1:7" x14ac:dyDescent="0.3">
      <c r="A55066">
        <v>259452</v>
      </c>
      <c r="B55066" s="2">
        <v>44386.78740453074</v>
      </c>
      <c r="C55066" s="37">
        <v>0.78740740740740733</v>
      </c>
      <c r="E55066">
        <v>37644</v>
      </c>
      <c r="F55066">
        <f t="shared" si="1721"/>
        <v>5</v>
      </c>
      <c r="G55066" s="37" t="str">
        <f t="shared" si="1722"/>
        <v>будни</v>
      </c>
    </row>
    <row r="55067" spans="1:7" x14ac:dyDescent="0.3">
      <c r="A55067">
        <v>259443</v>
      </c>
      <c r="B55067" s="2">
        <v>44386.786595469253</v>
      </c>
      <c r="C55067" s="37">
        <v>0.78659722222222228</v>
      </c>
      <c r="E55067">
        <v>333426</v>
      </c>
      <c r="F55067">
        <f t="shared" si="1721"/>
        <v>5</v>
      </c>
      <c r="G55067" s="37" t="str">
        <f t="shared" si="1722"/>
        <v>будни</v>
      </c>
    </row>
    <row r="55068" spans="1:7" x14ac:dyDescent="0.3">
      <c r="A55068">
        <v>259447</v>
      </c>
      <c r="B55068" s="2">
        <v>44386.786595469253</v>
      </c>
      <c r="C55068" s="37">
        <v>0.78659722222222228</v>
      </c>
      <c r="E55068">
        <v>347008</v>
      </c>
      <c r="F55068">
        <f t="shared" si="1721"/>
        <v>5</v>
      </c>
      <c r="G55068" s="37" t="str">
        <f t="shared" si="1722"/>
        <v>будни</v>
      </c>
    </row>
    <row r="55069" spans="1:7" x14ac:dyDescent="0.3">
      <c r="A55069">
        <v>259440</v>
      </c>
      <c r="B55069" s="2">
        <v>44386.785786407767</v>
      </c>
      <c r="C55069" s="37">
        <v>0.78578703703703701</v>
      </c>
      <c r="E55069">
        <v>88863</v>
      </c>
      <c r="F55069">
        <f t="shared" si="1721"/>
        <v>5</v>
      </c>
      <c r="G55069" s="37" t="str">
        <f t="shared" si="1722"/>
        <v>будни</v>
      </c>
    </row>
    <row r="55070" spans="1:7" x14ac:dyDescent="0.3">
      <c r="A55070">
        <v>259437</v>
      </c>
      <c r="B55070" s="2">
        <v>44386.784977346273</v>
      </c>
      <c r="C55070" s="37">
        <v>0.78497685185185195</v>
      </c>
      <c r="E55070">
        <v>158978</v>
      </c>
      <c r="F55070">
        <f t="shared" si="1721"/>
        <v>5</v>
      </c>
      <c r="G55070" s="37" t="str">
        <f t="shared" si="1722"/>
        <v>будни</v>
      </c>
    </row>
    <row r="55071" spans="1:7" x14ac:dyDescent="0.3">
      <c r="A55071">
        <v>259432</v>
      </c>
      <c r="B55071" s="2">
        <v>44386.784168284794</v>
      </c>
      <c r="C55071" s="37">
        <v>0.78416666666666668</v>
      </c>
      <c r="E55071">
        <v>250679</v>
      </c>
      <c r="F55071">
        <f t="shared" si="1721"/>
        <v>5</v>
      </c>
      <c r="G55071" s="37" t="str">
        <f t="shared" si="1722"/>
        <v>будни</v>
      </c>
    </row>
    <row r="55072" spans="1:7" x14ac:dyDescent="0.3">
      <c r="A55072">
        <v>259427</v>
      </c>
      <c r="B55072" s="2">
        <v>44386.782550161806</v>
      </c>
      <c r="C55072" s="37">
        <v>0.78254629629629635</v>
      </c>
      <c r="E55072">
        <v>68899</v>
      </c>
      <c r="F55072">
        <f t="shared" si="1721"/>
        <v>5</v>
      </c>
      <c r="G55072" s="37" t="str">
        <f t="shared" si="1722"/>
        <v>будни</v>
      </c>
    </row>
    <row r="55073" spans="1:7" x14ac:dyDescent="0.3">
      <c r="A55073">
        <v>259428</v>
      </c>
      <c r="B55073" s="2">
        <v>44386.782550161806</v>
      </c>
      <c r="C55073" s="37">
        <v>0.78254629629629635</v>
      </c>
      <c r="E55073">
        <v>266896</v>
      </c>
      <c r="F55073">
        <f t="shared" si="1721"/>
        <v>5</v>
      </c>
      <c r="G55073" s="37" t="str">
        <f t="shared" si="1722"/>
        <v>будни</v>
      </c>
    </row>
    <row r="55074" spans="1:7" x14ac:dyDescent="0.3">
      <c r="A55074">
        <v>259419</v>
      </c>
      <c r="B55074" s="2">
        <v>44386.78214563107</v>
      </c>
      <c r="C55074" s="37">
        <v>0.78214120370370377</v>
      </c>
      <c r="E55074">
        <v>347393</v>
      </c>
      <c r="F55074">
        <f t="shared" si="1721"/>
        <v>5</v>
      </c>
      <c r="G55074" s="37" t="str">
        <f t="shared" si="1722"/>
        <v>будни</v>
      </c>
    </row>
    <row r="55075" spans="1:7" x14ac:dyDescent="0.3">
      <c r="A55075">
        <v>259421</v>
      </c>
      <c r="B55075" s="2">
        <v>44386.78214563107</v>
      </c>
      <c r="C55075" s="37">
        <v>0.78214120370370377</v>
      </c>
      <c r="E55075">
        <v>458081</v>
      </c>
      <c r="F55075">
        <f t="shared" si="1721"/>
        <v>5</v>
      </c>
      <c r="G55075" s="37" t="str">
        <f t="shared" si="1722"/>
        <v>будни</v>
      </c>
    </row>
    <row r="55076" spans="1:7" x14ac:dyDescent="0.3">
      <c r="A55076">
        <v>259426</v>
      </c>
      <c r="B55076" s="2">
        <v>44386.78214563107</v>
      </c>
      <c r="C55076" s="37">
        <v>0.78214120370370377</v>
      </c>
      <c r="E55076">
        <v>235960</v>
      </c>
      <c r="F55076">
        <f t="shared" si="1721"/>
        <v>5</v>
      </c>
      <c r="G55076" s="37" t="str">
        <f t="shared" si="1722"/>
        <v>будни</v>
      </c>
    </row>
    <row r="55077" spans="1:7" x14ac:dyDescent="0.3">
      <c r="A55077">
        <v>259415</v>
      </c>
      <c r="B55077" s="2">
        <v>44386.781741100327</v>
      </c>
      <c r="C55077" s="37">
        <v>0.78173611111111108</v>
      </c>
      <c r="E55077">
        <v>250679</v>
      </c>
      <c r="F55077">
        <f t="shared" si="1721"/>
        <v>5</v>
      </c>
      <c r="G55077" s="37" t="str">
        <f t="shared" si="1722"/>
        <v>будни</v>
      </c>
    </row>
    <row r="55078" spans="1:7" x14ac:dyDescent="0.3">
      <c r="A55078">
        <v>259413</v>
      </c>
      <c r="B55078" s="2">
        <v>44386.780932038833</v>
      </c>
      <c r="C55078" s="37">
        <v>0.78093749999999995</v>
      </c>
      <c r="E55078">
        <v>347008</v>
      </c>
      <c r="F55078">
        <f t="shared" si="1721"/>
        <v>5</v>
      </c>
      <c r="G55078" s="37" t="str">
        <f t="shared" si="1722"/>
        <v>будни</v>
      </c>
    </row>
    <row r="55079" spans="1:7" x14ac:dyDescent="0.3">
      <c r="A55079">
        <v>259407</v>
      </c>
      <c r="B55079" s="2">
        <v>44386.78052750809</v>
      </c>
      <c r="C55079" s="37">
        <v>0.78053240740740737</v>
      </c>
      <c r="E55079">
        <v>470762</v>
      </c>
      <c r="F55079">
        <f t="shared" si="1721"/>
        <v>5</v>
      </c>
      <c r="G55079" s="37" t="str">
        <f t="shared" si="1722"/>
        <v>будни</v>
      </c>
    </row>
    <row r="55080" spans="1:7" x14ac:dyDescent="0.3">
      <c r="A55080">
        <v>259408</v>
      </c>
      <c r="B55080" s="2">
        <v>44386.78052750809</v>
      </c>
      <c r="C55080" s="37">
        <v>0.78053240740740737</v>
      </c>
      <c r="E55080">
        <v>286726</v>
      </c>
      <c r="F55080">
        <f t="shared" si="1721"/>
        <v>5</v>
      </c>
      <c r="G55080" s="37" t="str">
        <f t="shared" si="1722"/>
        <v>будни</v>
      </c>
    </row>
    <row r="55081" spans="1:7" x14ac:dyDescent="0.3">
      <c r="A55081">
        <v>259410</v>
      </c>
      <c r="B55081" s="2">
        <v>44386.78052750809</v>
      </c>
      <c r="C55081" s="37">
        <v>0.78053240740740737</v>
      </c>
      <c r="E55081">
        <v>347393</v>
      </c>
      <c r="F55081">
        <f t="shared" si="1721"/>
        <v>5</v>
      </c>
      <c r="G55081" s="37" t="str">
        <f t="shared" si="1722"/>
        <v>будни</v>
      </c>
    </row>
    <row r="55082" spans="1:7" x14ac:dyDescent="0.3">
      <c r="A55082">
        <v>259393</v>
      </c>
      <c r="B55082" s="2">
        <v>44386.780122977347</v>
      </c>
      <c r="C55082" s="37">
        <v>0.78012731481481479</v>
      </c>
      <c r="E55082">
        <v>330333</v>
      </c>
      <c r="F55082">
        <f t="shared" si="1721"/>
        <v>5</v>
      </c>
      <c r="G55082" s="37" t="str">
        <f t="shared" si="1722"/>
        <v>будни</v>
      </c>
    </row>
    <row r="55083" spans="1:7" x14ac:dyDescent="0.3">
      <c r="A55083">
        <v>259398</v>
      </c>
      <c r="B55083" s="2">
        <v>44386.780122977347</v>
      </c>
      <c r="C55083" s="37">
        <v>0.78012731481481479</v>
      </c>
      <c r="E55083">
        <v>81927</v>
      </c>
      <c r="F55083">
        <f t="shared" si="1721"/>
        <v>5</v>
      </c>
      <c r="G55083" s="37" t="str">
        <f t="shared" si="1722"/>
        <v>будни</v>
      </c>
    </row>
    <row r="55084" spans="1:7" x14ac:dyDescent="0.3">
      <c r="A55084">
        <v>259401</v>
      </c>
      <c r="B55084" s="2">
        <v>44386.780122977347</v>
      </c>
      <c r="C55084" s="37">
        <v>0.78012731481481479</v>
      </c>
      <c r="E55084">
        <v>473323</v>
      </c>
      <c r="F55084">
        <f t="shared" si="1721"/>
        <v>5</v>
      </c>
      <c r="G55084" s="37" t="str">
        <f t="shared" si="1722"/>
        <v>будни</v>
      </c>
    </row>
    <row r="55085" spans="1:7" x14ac:dyDescent="0.3">
      <c r="A55085">
        <v>259405</v>
      </c>
      <c r="B55085" s="2">
        <v>44386.780122977347</v>
      </c>
      <c r="C55085" s="37">
        <v>0.78012731481481479</v>
      </c>
      <c r="E55085">
        <v>202651</v>
      </c>
      <c r="F55085">
        <f t="shared" si="1721"/>
        <v>5</v>
      </c>
      <c r="G55085" s="37" t="str">
        <f t="shared" si="1722"/>
        <v>будни</v>
      </c>
    </row>
    <row r="55086" spans="1:7" x14ac:dyDescent="0.3">
      <c r="A55086">
        <v>259389</v>
      </c>
      <c r="B55086" s="2">
        <v>44386.779718446604</v>
      </c>
      <c r="C55086" s="37">
        <v>0.77972222222222232</v>
      </c>
      <c r="E55086">
        <v>412795</v>
      </c>
      <c r="F55086">
        <f t="shared" si="1721"/>
        <v>5</v>
      </c>
      <c r="G55086" s="37" t="str">
        <f t="shared" si="1722"/>
        <v>будни</v>
      </c>
    </row>
    <row r="55087" spans="1:7" x14ac:dyDescent="0.3">
      <c r="A55087">
        <v>259385</v>
      </c>
      <c r="B55087" s="2">
        <v>44386.779313915853</v>
      </c>
      <c r="C55087" s="37">
        <v>0.77931712962962962</v>
      </c>
      <c r="E55087">
        <v>250679</v>
      </c>
      <c r="F55087">
        <f t="shared" si="1721"/>
        <v>5</v>
      </c>
      <c r="G55087" s="37" t="str">
        <f t="shared" si="1722"/>
        <v>будни</v>
      </c>
    </row>
    <row r="55088" spans="1:7" x14ac:dyDescent="0.3">
      <c r="A55088">
        <v>259381</v>
      </c>
      <c r="B55088" s="2">
        <v>44386.778909385117</v>
      </c>
      <c r="C55088" s="37">
        <v>0.77891203703703704</v>
      </c>
      <c r="E55088">
        <v>312954</v>
      </c>
      <c r="F55088">
        <f t="shared" si="1721"/>
        <v>5</v>
      </c>
      <c r="G55088" s="37" t="str">
        <f t="shared" si="1722"/>
        <v>будни</v>
      </c>
    </row>
    <row r="55089" spans="1:7" x14ac:dyDescent="0.3">
      <c r="A55089">
        <v>259378</v>
      </c>
      <c r="B55089" s="2">
        <v>44386.77890938511</v>
      </c>
      <c r="C55089" s="37">
        <v>0.77891203703703704</v>
      </c>
      <c r="E55089">
        <v>401945</v>
      </c>
      <c r="F55089">
        <f t="shared" si="1721"/>
        <v>5</v>
      </c>
      <c r="G55089" s="37" t="str">
        <f t="shared" si="1722"/>
        <v>будни</v>
      </c>
    </row>
    <row r="55090" spans="1:7" x14ac:dyDescent="0.3">
      <c r="A55090">
        <v>259376</v>
      </c>
      <c r="B55090" s="2">
        <v>44386.778504854366</v>
      </c>
      <c r="C55090" s="37">
        <v>0.77850694444444446</v>
      </c>
      <c r="E55090">
        <v>436459</v>
      </c>
      <c r="F55090">
        <f t="shared" si="1721"/>
        <v>5</v>
      </c>
      <c r="G55090" s="37" t="str">
        <f t="shared" si="1722"/>
        <v>будни</v>
      </c>
    </row>
    <row r="55091" spans="1:7" x14ac:dyDescent="0.3">
      <c r="A55091">
        <v>259371</v>
      </c>
      <c r="B55091" s="2">
        <v>44386.778333333335</v>
      </c>
      <c r="C55091" s="37">
        <v>0.77833333333333332</v>
      </c>
      <c r="E55091">
        <v>411922</v>
      </c>
      <c r="F55091">
        <f t="shared" si="1721"/>
        <v>5</v>
      </c>
      <c r="G55091" s="37" t="str">
        <f t="shared" si="1722"/>
        <v>будни</v>
      </c>
    </row>
    <row r="55092" spans="1:7" x14ac:dyDescent="0.3">
      <c r="A55092">
        <v>259369</v>
      </c>
      <c r="B55092" s="2">
        <v>44386.77769579288</v>
      </c>
      <c r="C55092" s="37">
        <v>0.7776967592592593</v>
      </c>
      <c r="E55092">
        <v>347008</v>
      </c>
      <c r="F55092">
        <f t="shared" si="1721"/>
        <v>5</v>
      </c>
      <c r="G55092" s="37" t="str">
        <f t="shared" si="1722"/>
        <v>будни</v>
      </c>
    </row>
    <row r="55093" spans="1:7" x14ac:dyDescent="0.3">
      <c r="A55093">
        <v>259365</v>
      </c>
      <c r="B55093" s="2">
        <v>44386.777333333339</v>
      </c>
      <c r="C55093" s="37">
        <v>0.77733796296296298</v>
      </c>
      <c r="E55093">
        <v>3556</v>
      </c>
      <c r="F55093">
        <f t="shared" si="1721"/>
        <v>5</v>
      </c>
      <c r="G55093" s="37" t="str">
        <f t="shared" si="1722"/>
        <v>будни</v>
      </c>
    </row>
    <row r="55094" spans="1:7" x14ac:dyDescent="0.3">
      <c r="A55094">
        <v>259362</v>
      </c>
      <c r="B55094" s="2">
        <v>44386.777291262137</v>
      </c>
      <c r="C55094" s="37">
        <v>0.77729166666666671</v>
      </c>
      <c r="E55094">
        <v>411922</v>
      </c>
      <c r="F55094">
        <f t="shared" si="1721"/>
        <v>5</v>
      </c>
      <c r="G55094" s="37" t="str">
        <f t="shared" si="1722"/>
        <v>будни</v>
      </c>
    </row>
    <row r="55095" spans="1:7" x14ac:dyDescent="0.3">
      <c r="A55095">
        <v>259357</v>
      </c>
      <c r="B55095" s="2">
        <v>44386.77486407767</v>
      </c>
      <c r="C55095" s="37">
        <v>0.77486111111111111</v>
      </c>
      <c r="E55095">
        <v>95638</v>
      </c>
      <c r="F55095">
        <f t="shared" si="1721"/>
        <v>5</v>
      </c>
      <c r="G55095" s="37" t="str">
        <f t="shared" si="1722"/>
        <v>будни</v>
      </c>
    </row>
    <row r="55096" spans="1:7" x14ac:dyDescent="0.3">
      <c r="A55096">
        <v>259351</v>
      </c>
      <c r="B55096" s="2">
        <v>44386.774055016183</v>
      </c>
      <c r="C55096" s="37">
        <v>0.77405092592592595</v>
      </c>
      <c r="E55096">
        <v>56195</v>
      </c>
      <c r="F55096">
        <f t="shared" si="1721"/>
        <v>5</v>
      </c>
      <c r="G55096" s="37" t="str">
        <f t="shared" si="1722"/>
        <v>будни</v>
      </c>
    </row>
    <row r="55097" spans="1:7" x14ac:dyDescent="0.3">
      <c r="A55097">
        <v>259353</v>
      </c>
      <c r="B55097" s="2">
        <v>44386.774055016183</v>
      </c>
      <c r="C55097" s="37">
        <v>0.77405092592592595</v>
      </c>
      <c r="E55097">
        <v>444546</v>
      </c>
      <c r="F55097">
        <f t="shared" si="1721"/>
        <v>5</v>
      </c>
      <c r="G55097" s="37" t="str">
        <f t="shared" si="1722"/>
        <v>будни</v>
      </c>
    </row>
    <row r="55098" spans="1:7" x14ac:dyDescent="0.3">
      <c r="A55098">
        <v>259348</v>
      </c>
      <c r="B55098" s="2">
        <v>44386.77324595469</v>
      </c>
      <c r="C55098" s="37">
        <v>0.77324074074074067</v>
      </c>
      <c r="E55098">
        <v>297015</v>
      </c>
      <c r="F55098">
        <f t="shared" si="1721"/>
        <v>5</v>
      </c>
      <c r="G55098" s="37" t="str">
        <f t="shared" si="1722"/>
        <v>будни</v>
      </c>
    </row>
    <row r="55099" spans="1:7" x14ac:dyDescent="0.3">
      <c r="A55099">
        <v>259340</v>
      </c>
      <c r="B55099" s="2">
        <v>44386.772841423946</v>
      </c>
      <c r="C55099" s="37">
        <v>0.7728356481481482</v>
      </c>
      <c r="E55099">
        <v>21760</v>
      </c>
      <c r="F55099">
        <f t="shared" si="1721"/>
        <v>5</v>
      </c>
      <c r="G55099" s="37" t="str">
        <f t="shared" si="1722"/>
        <v>будни</v>
      </c>
    </row>
    <row r="55100" spans="1:7" x14ac:dyDescent="0.3">
      <c r="A55100">
        <v>259343</v>
      </c>
      <c r="B55100" s="2">
        <v>44386.772841423946</v>
      </c>
      <c r="C55100" s="37">
        <v>0.7728356481481482</v>
      </c>
      <c r="E55100">
        <v>230507</v>
      </c>
      <c r="F55100">
        <f t="shared" si="1721"/>
        <v>5</v>
      </c>
      <c r="G55100" s="37" t="str">
        <f t="shared" si="1722"/>
        <v>будни</v>
      </c>
    </row>
    <row r="55101" spans="1:7" x14ac:dyDescent="0.3">
      <c r="A55101">
        <v>259335</v>
      </c>
      <c r="B55101" s="2">
        <v>44386.771627831717</v>
      </c>
      <c r="C55101" s="37">
        <v>0.7716319444444445</v>
      </c>
      <c r="E55101">
        <v>151932</v>
      </c>
      <c r="F55101">
        <f t="shared" si="1721"/>
        <v>5</v>
      </c>
      <c r="G55101" s="37" t="str">
        <f t="shared" si="1722"/>
        <v>будни</v>
      </c>
    </row>
    <row r="55102" spans="1:7" x14ac:dyDescent="0.3">
      <c r="A55102">
        <v>259334</v>
      </c>
      <c r="B55102" s="2">
        <v>44386.771223300966</v>
      </c>
      <c r="C55102" s="37">
        <v>0.7712268518518518</v>
      </c>
      <c r="E55102">
        <v>250767</v>
      </c>
      <c r="F55102">
        <f t="shared" si="1721"/>
        <v>5</v>
      </c>
      <c r="G55102" s="37" t="str">
        <f t="shared" si="1722"/>
        <v>будни</v>
      </c>
    </row>
    <row r="55103" spans="1:7" x14ac:dyDescent="0.3">
      <c r="A55103">
        <v>259323</v>
      </c>
      <c r="B55103" s="2">
        <v>44386.77081877023</v>
      </c>
      <c r="C55103" s="37">
        <v>0.77082175925925922</v>
      </c>
      <c r="E55103">
        <v>58674</v>
      </c>
      <c r="F55103">
        <f t="shared" si="1721"/>
        <v>5</v>
      </c>
      <c r="G55103" s="37" t="str">
        <f t="shared" si="1722"/>
        <v>будни</v>
      </c>
    </row>
    <row r="55104" spans="1:7" x14ac:dyDescent="0.3">
      <c r="A55104">
        <v>259327</v>
      </c>
      <c r="B55104" s="2">
        <v>44386.77081877023</v>
      </c>
      <c r="C55104" s="37">
        <v>0.77082175925925922</v>
      </c>
      <c r="E55104">
        <v>158978</v>
      </c>
      <c r="F55104">
        <f t="shared" si="1721"/>
        <v>5</v>
      </c>
      <c r="G55104" s="37" t="str">
        <f t="shared" si="1722"/>
        <v>будни</v>
      </c>
    </row>
    <row r="55105" spans="1:7" x14ac:dyDescent="0.3">
      <c r="A55105">
        <v>259331</v>
      </c>
      <c r="B55105" s="2">
        <v>44386.77081877023</v>
      </c>
      <c r="C55105" s="37">
        <v>0.77082175925925922</v>
      </c>
      <c r="E55105">
        <v>411922</v>
      </c>
      <c r="F55105">
        <f t="shared" si="1721"/>
        <v>5</v>
      </c>
      <c r="G55105" s="37" t="str">
        <f t="shared" si="1722"/>
        <v>будни</v>
      </c>
    </row>
    <row r="55106" spans="1:7" x14ac:dyDescent="0.3">
      <c r="A55106">
        <v>259317</v>
      </c>
      <c r="B55106" s="2">
        <v>44386.76920064725</v>
      </c>
      <c r="C55106" s="37">
        <v>0.76920138888888889</v>
      </c>
      <c r="E55106">
        <v>104958</v>
      </c>
      <c r="F55106">
        <f t="shared" si="1721"/>
        <v>5</v>
      </c>
      <c r="G55106" s="37" t="str">
        <f t="shared" si="1722"/>
        <v>будни</v>
      </c>
    </row>
    <row r="55107" spans="1:7" x14ac:dyDescent="0.3">
      <c r="A55107">
        <v>259318</v>
      </c>
      <c r="B55107" s="2">
        <v>44386.76920064725</v>
      </c>
      <c r="C55107" s="37">
        <v>0.76920138888888889</v>
      </c>
      <c r="E55107">
        <v>351192</v>
      </c>
      <c r="F55107">
        <f t="shared" ref="F55107:F55170" si="1723">WEEKDAY(B55107,2)</f>
        <v>5</v>
      </c>
      <c r="G55107" s="37" t="str">
        <f t="shared" si="1722"/>
        <v>будни</v>
      </c>
    </row>
    <row r="55108" spans="1:7" x14ac:dyDescent="0.3">
      <c r="A55108">
        <v>259316</v>
      </c>
      <c r="B55108" s="2">
        <v>44386.768796116507</v>
      </c>
      <c r="C55108" s="37">
        <v>0.76879629629629631</v>
      </c>
      <c r="E55108">
        <v>4249</v>
      </c>
      <c r="F55108">
        <f t="shared" si="1723"/>
        <v>5</v>
      </c>
      <c r="G55108" s="37" t="str">
        <f t="shared" si="1722"/>
        <v>будни</v>
      </c>
    </row>
    <row r="55109" spans="1:7" x14ac:dyDescent="0.3">
      <c r="A55109">
        <v>259311</v>
      </c>
      <c r="B55109" s="2">
        <v>44386.767987055013</v>
      </c>
      <c r="C55109" s="37">
        <v>0.76798611111111104</v>
      </c>
      <c r="E55109">
        <v>392434</v>
      </c>
      <c r="F55109">
        <f t="shared" si="1723"/>
        <v>5</v>
      </c>
      <c r="G55109" s="37" t="str">
        <f t="shared" si="1722"/>
        <v>будни</v>
      </c>
    </row>
    <row r="55110" spans="1:7" x14ac:dyDescent="0.3">
      <c r="A55110">
        <v>259315</v>
      </c>
      <c r="B55110" s="2">
        <v>44386.767987055013</v>
      </c>
      <c r="C55110" s="37">
        <v>0.76798611111111104</v>
      </c>
      <c r="E55110">
        <v>62570</v>
      </c>
      <c r="F55110">
        <f t="shared" si="1723"/>
        <v>5</v>
      </c>
      <c r="G55110" s="37" t="str">
        <f t="shared" si="1722"/>
        <v>будни</v>
      </c>
    </row>
    <row r="55111" spans="1:7" x14ac:dyDescent="0.3">
      <c r="A55111">
        <v>259303</v>
      </c>
      <c r="B55111" s="2">
        <v>44386.767582524277</v>
      </c>
      <c r="C55111" s="37">
        <v>0.76758101851851857</v>
      </c>
      <c r="E55111">
        <v>347393</v>
      </c>
      <c r="F55111">
        <f t="shared" si="1723"/>
        <v>5</v>
      </c>
      <c r="G55111" s="37" t="str">
        <f t="shared" si="1722"/>
        <v>будни</v>
      </c>
    </row>
    <row r="55112" spans="1:7" x14ac:dyDescent="0.3">
      <c r="A55112">
        <v>259306</v>
      </c>
      <c r="B55112" s="2">
        <v>44386.767582524277</v>
      </c>
      <c r="C55112" s="37">
        <v>0.76758101851851857</v>
      </c>
      <c r="E55112">
        <v>82513</v>
      </c>
      <c r="F55112">
        <f t="shared" si="1723"/>
        <v>5</v>
      </c>
      <c r="G55112" s="37" t="str">
        <f t="shared" si="1722"/>
        <v>будни</v>
      </c>
    </row>
    <row r="55113" spans="1:7" x14ac:dyDescent="0.3">
      <c r="A55113">
        <v>259309</v>
      </c>
      <c r="B55113" s="2">
        <v>44386.767582524277</v>
      </c>
      <c r="C55113" s="37">
        <v>0.76758101851851857</v>
      </c>
      <c r="E55113">
        <v>70456</v>
      </c>
      <c r="F55113">
        <f t="shared" si="1723"/>
        <v>5</v>
      </c>
      <c r="G55113" s="37" t="str">
        <f t="shared" si="1722"/>
        <v>будни</v>
      </c>
    </row>
    <row r="55114" spans="1:7" x14ac:dyDescent="0.3">
      <c r="A55114">
        <v>259302</v>
      </c>
      <c r="B55114" s="2">
        <v>44386.767177993526</v>
      </c>
      <c r="C55114" s="37">
        <v>0.76717592592592598</v>
      </c>
      <c r="E55114">
        <v>19714</v>
      </c>
      <c r="F55114">
        <f t="shared" si="1723"/>
        <v>5</v>
      </c>
      <c r="G55114" s="37" t="str">
        <f t="shared" si="1722"/>
        <v>будни</v>
      </c>
    </row>
    <row r="55115" spans="1:7" x14ac:dyDescent="0.3">
      <c r="A55115">
        <v>259298</v>
      </c>
      <c r="B55115" s="2">
        <v>44386.766773462783</v>
      </c>
      <c r="C55115" s="37">
        <v>0.76677083333333329</v>
      </c>
      <c r="E55115">
        <v>158978</v>
      </c>
      <c r="F55115">
        <f t="shared" si="1723"/>
        <v>5</v>
      </c>
      <c r="G55115" s="37" t="str">
        <f t="shared" ref="G55115:G55178" si="1724">IF(F55115&gt;=6,"выходные","будни")</f>
        <v>будни</v>
      </c>
    </row>
    <row r="55116" spans="1:7" x14ac:dyDescent="0.3">
      <c r="A55116">
        <v>259287</v>
      </c>
      <c r="B55116" s="2">
        <v>44386.76636893204</v>
      </c>
      <c r="C55116" s="37">
        <v>0.76636574074074071</v>
      </c>
      <c r="E55116">
        <v>351192</v>
      </c>
      <c r="F55116">
        <f t="shared" si="1723"/>
        <v>5</v>
      </c>
      <c r="G55116" s="37" t="str">
        <f t="shared" si="1724"/>
        <v>будни</v>
      </c>
    </row>
    <row r="55117" spans="1:7" x14ac:dyDescent="0.3">
      <c r="A55117">
        <v>259292</v>
      </c>
      <c r="B55117" s="2">
        <v>44386.76636893204</v>
      </c>
      <c r="C55117" s="37">
        <v>0.76636574074074071</v>
      </c>
      <c r="E55117">
        <v>371920</v>
      </c>
      <c r="F55117">
        <f t="shared" si="1723"/>
        <v>5</v>
      </c>
      <c r="G55117" s="37" t="str">
        <f t="shared" si="1724"/>
        <v>будни</v>
      </c>
    </row>
    <row r="55118" spans="1:7" x14ac:dyDescent="0.3">
      <c r="A55118">
        <v>259296</v>
      </c>
      <c r="B55118" s="2">
        <v>44386.76636893204</v>
      </c>
      <c r="C55118" s="37">
        <v>0.76636574074074071</v>
      </c>
      <c r="E55118">
        <v>60239</v>
      </c>
      <c r="F55118">
        <f t="shared" si="1723"/>
        <v>5</v>
      </c>
      <c r="G55118" s="37" t="str">
        <f t="shared" si="1724"/>
        <v>будни</v>
      </c>
    </row>
    <row r="55119" spans="1:7" x14ac:dyDescent="0.3">
      <c r="A55119">
        <v>259283</v>
      </c>
      <c r="B55119" s="2">
        <v>44386.765964401297</v>
      </c>
      <c r="C55119" s="37">
        <v>0.76596064814814813</v>
      </c>
      <c r="E55119">
        <v>347393</v>
      </c>
      <c r="F55119">
        <f t="shared" si="1723"/>
        <v>5</v>
      </c>
      <c r="G55119" s="37" t="str">
        <f t="shared" si="1724"/>
        <v>будни</v>
      </c>
    </row>
    <row r="55120" spans="1:7" x14ac:dyDescent="0.3">
      <c r="A55120">
        <v>259286</v>
      </c>
      <c r="B55120" s="2">
        <v>44386.765964401297</v>
      </c>
      <c r="C55120" s="37">
        <v>0.76596064814814813</v>
      </c>
      <c r="E55120">
        <v>355106</v>
      </c>
      <c r="F55120">
        <f t="shared" si="1723"/>
        <v>5</v>
      </c>
      <c r="G55120" s="37" t="str">
        <f t="shared" si="1724"/>
        <v>будни</v>
      </c>
    </row>
    <row r="55121" spans="1:7" x14ac:dyDescent="0.3">
      <c r="A55121">
        <v>259275</v>
      </c>
      <c r="B55121" s="2">
        <v>44386.765559870553</v>
      </c>
      <c r="C55121" s="37">
        <v>0.76555555555555566</v>
      </c>
      <c r="E55121">
        <v>403878</v>
      </c>
      <c r="F55121">
        <f t="shared" si="1723"/>
        <v>5</v>
      </c>
      <c r="G55121" s="37" t="str">
        <f t="shared" si="1724"/>
        <v>будни</v>
      </c>
    </row>
    <row r="55122" spans="1:7" x14ac:dyDescent="0.3">
      <c r="A55122">
        <v>259278</v>
      </c>
      <c r="B55122" s="2">
        <v>44386.765559870553</v>
      </c>
      <c r="C55122" s="37">
        <v>0.76555555555555566</v>
      </c>
      <c r="E55122">
        <v>42705</v>
      </c>
      <c r="F55122">
        <f t="shared" si="1723"/>
        <v>5</v>
      </c>
      <c r="G55122" s="37" t="str">
        <f t="shared" si="1724"/>
        <v>будни</v>
      </c>
    </row>
    <row r="55123" spans="1:7" x14ac:dyDescent="0.3">
      <c r="A55123">
        <v>259267</v>
      </c>
      <c r="B55123" s="2">
        <v>44386.765155339803</v>
      </c>
      <c r="C55123" s="37">
        <v>0.76515046296296296</v>
      </c>
      <c r="E55123">
        <v>343491</v>
      </c>
      <c r="F55123">
        <f t="shared" si="1723"/>
        <v>5</v>
      </c>
      <c r="G55123" s="37" t="str">
        <f t="shared" si="1724"/>
        <v>будни</v>
      </c>
    </row>
    <row r="55124" spans="1:7" x14ac:dyDescent="0.3">
      <c r="A55124">
        <v>259269</v>
      </c>
      <c r="B55124" s="2">
        <v>44386.765155339803</v>
      </c>
      <c r="C55124" s="37">
        <v>0.76515046296296296</v>
      </c>
      <c r="E55124">
        <v>463226</v>
      </c>
      <c r="F55124">
        <f t="shared" si="1723"/>
        <v>5</v>
      </c>
      <c r="G55124" s="37" t="str">
        <f t="shared" si="1724"/>
        <v>будни</v>
      </c>
    </row>
    <row r="55125" spans="1:7" x14ac:dyDescent="0.3">
      <c r="A55125">
        <v>259273</v>
      </c>
      <c r="B55125" s="2">
        <v>44386.765155339803</v>
      </c>
      <c r="C55125" s="37">
        <v>0.76515046296296296</v>
      </c>
      <c r="E55125">
        <v>230507</v>
      </c>
      <c r="F55125">
        <f t="shared" si="1723"/>
        <v>5</v>
      </c>
      <c r="G55125" s="37" t="str">
        <f t="shared" si="1724"/>
        <v>будни</v>
      </c>
    </row>
    <row r="55126" spans="1:7" x14ac:dyDescent="0.3">
      <c r="A55126">
        <v>259262</v>
      </c>
      <c r="B55126" s="2">
        <v>44386.764750809059</v>
      </c>
      <c r="C55126" s="37">
        <v>0.76474537037037038</v>
      </c>
      <c r="E55126">
        <v>96983</v>
      </c>
      <c r="F55126">
        <f t="shared" si="1723"/>
        <v>5</v>
      </c>
      <c r="G55126" s="37" t="str">
        <f t="shared" si="1724"/>
        <v>будни</v>
      </c>
    </row>
    <row r="55127" spans="1:7" x14ac:dyDescent="0.3">
      <c r="A55127">
        <v>259265</v>
      </c>
      <c r="B55127" s="2">
        <v>44386.764750809059</v>
      </c>
      <c r="C55127" s="37">
        <v>0.76474537037037038</v>
      </c>
      <c r="E55127">
        <v>355569</v>
      </c>
      <c r="F55127">
        <f t="shared" si="1723"/>
        <v>5</v>
      </c>
      <c r="G55127" s="37" t="str">
        <f t="shared" si="1724"/>
        <v>будни</v>
      </c>
    </row>
    <row r="55128" spans="1:7" x14ac:dyDescent="0.3">
      <c r="A55128">
        <v>259254</v>
      </c>
      <c r="B55128" s="2">
        <v>44386.764346278316</v>
      </c>
      <c r="C55128" s="37">
        <v>0.76435185185185184</v>
      </c>
      <c r="E55128">
        <v>123276</v>
      </c>
      <c r="F55128">
        <f t="shared" si="1723"/>
        <v>5</v>
      </c>
      <c r="G55128" s="37" t="str">
        <f t="shared" si="1724"/>
        <v>будни</v>
      </c>
    </row>
    <row r="55129" spans="1:7" x14ac:dyDescent="0.3">
      <c r="A55129">
        <v>259255</v>
      </c>
      <c r="B55129" s="2">
        <v>44386.764346278316</v>
      </c>
      <c r="C55129" s="37">
        <v>0.76435185185185184</v>
      </c>
      <c r="E55129">
        <v>275489</v>
      </c>
      <c r="F55129">
        <f t="shared" si="1723"/>
        <v>5</v>
      </c>
      <c r="G55129" s="37" t="str">
        <f t="shared" si="1724"/>
        <v>будни</v>
      </c>
    </row>
    <row r="55130" spans="1:7" x14ac:dyDescent="0.3">
      <c r="A55130">
        <v>259256</v>
      </c>
      <c r="B55130" s="2">
        <v>44386.764346278316</v>
      </c>
      <c r="C55130" s="37">
        <v>0.76435185185185184</v>
      </c>
      <c r="E55130">
        <v>97294</v>
      </c>
      <c r="F55130">
        <f t="shared" si="1723"/>
        <v>5</v>
      </c>
      <c r="G55130" s="37" t="str">
        <f t="shared" si="1724"/>
        <v>будни</v>
      </c>
    </row>
    <row r="55131" spans="1:7" x14ac:dyDescent="0.3">
      <c r="A55131">
        <v>259261</v>
      </c>
      <c r="B55131" s="2">
        <v>44386.764346278316</v>
      </c>
      <c r="C55131" s="37">
        <v>0.76435185185185184</v>
      </c>
      <c r="E55131">
        <v>118</v>
      </c>
      <c r="F55131">
        <f t="shared" si="1723"/>
        <v>5</v>
      </c>
      <c r="G55131" s="37" t="str">
        <f t="shared" si="1724"/>
        <v>будни</v>
      </c>
    </row>
    <row r="55132" spans="1:7" x14ac:dyDescent="0.3">
      <c r="A55132">
        <v>259252</v>
      </c>
      <c r="B55132" s="2">
        <v>44386.763941747573</v>
      </c>
      <c r="C55132" s="37">
        <v>0.76394675925925926</v>
      </c>
      <c r="E55132">
        <v>397</v>
      </c>
      <c r="F55132">
        <f t="shared" si="1723"/>
        <v>5</v>
      </c>
      <c r="G55132" s="37" t="str">
        <f t="shared" si="1724"/>
        <v>будни</v>
      </c>
    </row>
    <row r="55133" spans="1:7" x14ac:dyDescent="0.3">
      <c r="A55133">
        <v>259253</v>
      </c>
      <c r="B55133" s="2">
        <v>44386.763941747573</v>
      </c>
      <c r="C55133" s="37">
        <v>0.76394675925925926</v>
      </c>
      <c r="E55133">
        <v>118549</v>
      </c>
      <c r="F55133">
        <f t="shared" si="1723"/>
        <v>5</v>
      </c>
      <c r="G55133" s="37" t="str">
        <f t="shared" si="1724"/>
        <v>будни</v>
      </c>
    </row>
    <row r="55134" spans="1:7" x14ac:dyDescent="0.3">
      <c r="A55134">
        <v>259249</v>
      </c>
      <c r="B55134" s="2">
        <v>44386.76353721683</v>
      </c>
      <c r="C55134" s="37">
        <v>0.76354166666666667</v>
      </c>
      <c r="E55134">
        <v>393360</v>
      </c>
      <c r="F55134">
        <f t="shared" si="1723"/>
        <v>5</v>
      </c>
      <c r="G55134" s="37" t="str">
        <f t="shared" si="1724"/>
        <v>будни</v>
      </c>
    </row>
    <row r="55135" spans="1:7" x14ac:dyDescent="0.3">
      <c r="A55135">
        <v>259244</v>
      </c>
      <c r="B55135" s="2">
        <v>44386.763132686079</v>
      </c>
      <c r="C55135" s="37">
        <v>0.76313657407407398</v>
      </c>
      <c r="E55135">
        <v>227775</v>
      </c>
      <c r="F55135">
        <f t="shared" si="1723"/>
        <v>5</v>
      </c>
      <c r="G55135" s="37" t="str">
        <f t="shared" si="1724"/>
        <v>будни</v>
      </c>
    </row>
    <row r="55136" spans="1:7" x14ac:dyDescent="0.3">
      <c r="A55136">
        <v>259241</v>
      </c>
      <c r="B55136" s="2">
        <v>44386.762728155343</v>
      </c>
      <c r="C55136" s="37">
        <v>0.76273148148148151</v>
      </c>
      <c r="E55136">
        <v>154256</v>
      </c>
      <c r="F55136">
        <f t="shared" si="1723"/>
        <v>5</v>
      </c>
      <c r="G55136" s="37" t="str">
        <f t="shared" si="1724"/>
        <v>будни</v>
      </c>
    </row>
    <row r="55137" spans="1:7" x14ac:dyDescent="0.3">
      <c r="A55137">
        <v>259242</v>
      </c>
      <c r="B55137" s="2">
        <v>44386.762728155343</v>
      </c>
      <c r="C55137" s="37">
        <v>0.76273148148148151</v>
      </c>
      <c r="E55137">
        <v>105352</v>
      </c>
      <c r="F55137">
        <f t="shared" si="1723"/>
        <v>5</v>
      </c>
      <c r="G55137" s="37" t="str">
        <f t="shared" si="1724"/>
        <v>будни</v>
      </c>
    </row>
    <row r="55138" spans="1:7" x14ac:dyDescent="0.3">
      <c r="A55138">
        <v>259239</v>
      </c>
      <c r="B55138" s="2">
        <v>44386.762323624593</v>
      </c>
      <c r="C55138" s="37">
        <v>0.76232638888888893</v>
      </c>
      <c r="E55138">
        <v>351192</v>
      </c>
      <c r="F55138">
        <f t="shared" si="1723"/>
        <v>5</v>
      </c>
      <c r="G55138" s="37" t="str">
        <f t="shared" si="1724"/>
        <v>будни</v>
      </c>
    </row>
    <row r="55139" spans="1:7" x14ac:dyDescent="0.3">
      <c r="A55139">
        <v>259236</v>
      </c>
      <c r="B55139" s="2">
        <v>44386.761919093849</v>
      </c>
      <c r="C55139" s="37">
        <v>0.76192129629629635</v>
      </c>
      <c r="E55139">
        <v>100218</v>
      </c>
      <c r="F55139">
        <f t="shared" si="1723"/>
        <v>5</v>
      </c>
      <c r="G55139" s="37" t="str">
        <f t="shared" si="1724"/>
        <v>будни</v>
      </c>
    </row>
    <row r="55140" spans="1:7" x14ac:dyDescent="0.3">
      <c r="A55140">
        <v>259231</v>
      </c>
      <c r="B55140" s="2">
        <v>44386.761514563106</v>
      </c>
      <c r="C55140" s="37">
        <v>0.76151620370370365</v>
      </c>
      <c r="E55140">
        <v>183290</v>
      </c>
      <c r="F55140">
        <f t="shared" si="1723"/>
        <v>5</v>
      </c>
      <c r="G55140" s="37" t="str">
        <f t="shared" si="1724"/>
        <v>будни</v>
      </c>
    </row>
    <row r="55141" spans="1:7" x14ac:dyDescent="0.3">
      <c r="A55141">
        <v>259228</v>
      </c>
      <c r="B55141" s="2">
        <v>44386.761110032363</v>
      </c>
      <c r="C55141" s="37">
        <v>0.76111111111111107</v>
      </c>
      <c r="E55141">
        <v>347393</v>
      </c>
      <c r="F55141">
        <f t="shared" si="1723"/>
        <v>5</v>
      </c>
      <c r="G55141" s="37" t="str">
        <f t="shared" si="1724"/>
        <v>будни</v>
      </c>
    </row>
    <row r="55142" spans="1:7" x14ac:dyDescent="0.3">
      <c r="A55142">
        <v>259230</v>
      </c>
      <c r="B55142" s="2">
        <v>44386.761110032363</v>
      </c>
      <c r="C55142" s="37">
        <v>0.76111111111111107</v>
      </c>
      <c r="E55142">
        <v>186975</v>
      </c>
      <c r="F55142">
        <f t="shared" si="1723"/>
        <v>5</v>
      </c>
      <c r="G55142" s="37" t="str">
        <f t="shared" si="1724"/>
        <v>будни</v>
      </c>
    </row>
    <row r="55143" spans="1:7" x14ac:dyDescent="0.3">
      <c r="A55143">
        <v>259227</v>
      </c>
      <c r="B55143" s="2">
        <v>44386.760300970876</v>
      </c>
      <c r="C55143" s="37">
        <v>0.76030092592592602</v>
      </c>
      <c r="E55143">
        <v>349014</v>
      </c>
      <c r="F55143">
        <f t="shared" si="1723"/>
        <v>5</v>
      </c>
      <c r="G55143" s="37" t="str">
        <f t="shared" si="1724"/>
        <v>будни</v>
      </c>
    </row>
    <row r="55144" spans="1:7" x14ac:dyDescent="0.3">
      <c r="A55144">
        <v>259220</v>
      </c>
      <c r="B55144" s="2">
        <v>44386.759896440126</v>
      </c>
      <c r="C55144" s="37">
        <v>0.75989583333333333</v>
      </c>
      <c r="E55144">
        <v>439981</v>
      </c>
      <c r="F55144">
        <f t="shared" si="1723"/>
        <v>5</v>
      </c>
      <c r="G55144" s="37" t="str">
        <f t="shared" si="1724"/>
        <v>будни</v>
      </c>
    </row>
    <row r="55145" spans="1:7" x14ac:dyDescent="0.3">
      <c r="A55145">
        <v>259225</v>
      </c>
      <c r="B55145" s="2">
        <v>44386.759896440126</v>
      </c>
      <c r="C55145" s="37">
        <v>0.75989583333333333</v>
      </c>
      <c r="E55145">
        <v>180467</v>
      </c>
      <c r="F55145">
        <f t="shared" si="1723"/>
        <v>5</v>
      </c>
      <c r="G55145" s="37" t="str">
        <f t="shared" si="1724"/>
        <v>будни</v>
      </c>
    </row>
    <row r="55146" spans="1:7" x14ac:dyDescent="0.3">
      <c r="A55146">
        <v>259212</v>
      </c>
      <c r="B55146" s="2">
        <v>44386.759087378639</v>
      </c>
      <c r="C55146" s="37">
        <v>0.75908564814814816</v>
      </c>
      <c r="E55146">
        <v>9852</v>
      </c>
      <c r="F55146">
        <f t="shared" si="1723"/>
        <v>5</v>
      </c>
      <c r="G55146" s="37" t="str">
        <f t="shared" si="1724"/>
        <v>будни</v>
      </c>
    </row>
    <row r="55147" spans="1:7" x14ac:dyDescent="0.3">
      <c r="A55147">
        <v>259215</v>
      </c>
      <c r="B55147" s="2">
        <v>44386.759087378639</v>
      </c>
      <c r="C55147" s="37">
        <v>0.75908564814814816</v>
      </c>
      <c r="E55147">
        <v>406570</v>
      </c>
      <c r="F55147">
        <f t="shared" si="1723"/>
        <v>5</v>
      </c>
      <c r="G55147" s="37" t="str">
        <f t="shared" si="1724"/>
        <v>будни</v>
      </c>
    </row>
    <row r="55148" spans="1:7" x14ac:dyDescent="0.3">
      <c r="A55148">
        <v>259218</v>
      </c>
      <c r="B55148" s="2">
        <v>44386.759087378639</v>
      </c>
      <c r="C55148" s="37">
        <v>0.75908564814814816</v>
      </c>
      <c r="E55148">
        <v>118549</v>
      </c>
      <c r="F55148">
        <f t="shared" si="1723"/>
        <v>5</v>
      </c>
      <c r="G55148" s="37" t="str">
        <f t="shared" si="1724"/>
        <v>будни</v>
      </c>
    </row>
    <row r="55149" spans="1:7" x14ac:dyDescent="0.3">
      <c r="A55149">
        <v>259209</v>
      </c>
      <c r="B55149" s="2">
        <v>44386.758278317153</v>
      </c>
      <c r="C55149" s="37">
        <v>0.758275462962963</v>
      </c>
      <c r="E55149">
        <v>180017</v>
      </c>
      <c r="F55149">
        <f t="shared" si="1723"/>
        <v>5</v>
      </c>
      <c r="G55149" s="37" t="str">
        <f t="shared" si="1724"/>
        <v>будни</v>
      </c>
    </row>
    <row r="55150" spans="1:7" x14ac:dyDescent="0.3">
      <c r="A55150">
        <v>259206</v>
      </c>
      <c r="B55150" s="2">
        <v>44386.75787378641</v>
      </c>
      <c r="C55150" s="37">
        <v>0.75787037037037042</v>
      </c>
      <c r="E55150">
        <v>319295</v>
      </c>
      <c r="F55150">
        <f t="shared" si="1723"/>
        <v>5</v>
      </c>
      <c r="G55150" s="37" t="str">
        <f t="shared" si="1724"/>
        <v>будни</v>
      </c>
    </row>
    <row r="55151" spans="1:7" x14ac:dyDescent="0.3">
      <c r="A55151">
        <v>259208</v>
      </c>
      <c r="B55151" s="2">
        <v>44386.75787378641</v>
      </c>
      <c r="C55151" s="37">
        <v>0.75787037037037042</v>
      </c>
      <c r="E55151">
        <v>93191</v>
      </c>
      <c r="F55151">
        <f t="shared" si="1723"/>
        <v>5</v>
      </c>
      <c r="G55151" s="37" t="str">
        <f t="shared" si="1724"/>
        <v>будни</v>
      </c>
    </row>
    <row r="55152" spans="1:7" x14ac:dyDescent="0.3">
      <c r="A55152">
        <v>259204</v>
      </c>
      <c r="B55152" s="2">
        <v>44386.757469255666</v>
      </c>
      <c r="C55152" s="37">
        <v>0.75746527777777783</v>
      </c>
      <c r="E55152">
        <v>470762</v>
      </c>
      <c r="F55152">
        <f t="shared" si="1723"/>
        <v>5</v>
      </c>
      <c r="G55152" s="37" t="str">
        <f t="shared" si="1724"/>
        <v>будни</v>
      </c>
    </row>
    <row r="55153" spans="1:7" x14ac:dyDescent="0.3">
      <c r="A55153">
        <v>259202</v>
      </c>
      <c r="B55153" s="2">
        <v>44386.757064724916</v>
      </c>
      <c r="C55153" s="37">
        <v>0.75706018518518514</v>
      </c>
      <c r="E55153">
        <v>330333</v>
      </c>
      <c r="F55153">
        <f t="shared" si="1723"/>
        <v>5</v>
      </c>
      <c r="G55153" s="37" t="str">
        <f t="shared" si="1724"/>
        <v>будни</v>
      </c>
    </row>
    <row r="55154" spans="1:7" x14ac:dyDescent="0.3">
      <c r="A55154">
        <v>259201</v>
      </c>
      <c r="B55154" s="2">
        <v>44386.756660194173</v>
      </c>
      <c r="C55154" s="37">
        <v>0.75665509259259256</v>
      </c>
      <c r="E55154">
        <v>86587</v>
      </c>
      <c r="F55154">
        <f t="shared" si="1723"/>
        <v>5</v>
      </c>
      <c r="G55154" s="37" t="str">
        <f t="shared" si="1724"/>
        <v>будни</v>
      </c>
    </row>
    <row r="55155" spans="1:7" x14ac:dyDescent="0.3">
      <c r="A55155">
        <v>259192</v>
      </c>
      <c r="B55155" s="2">
        <v>44386.756255663429</v>
      </c>
      <c r="C55155" s="37">
        <v>0.75624999999999998</v>
      </c>
      <c r="E55155">
        <v>417467</v>
      </c>
      <c r="F55155">
        <f t="shared" si="1723"/>
        <v>5</v>
      </c>
      <c r="G55155" s="37" t="str">
        <f t="shared" si="1724"/>
        <v>будни</v>
      </c>
    </row>
    <row r="55156" spans="1:7" x14ac:dyDescent="0.3">
      <c r="A55156">
        <v>259196</v>
      </c>
      <c r="B55156" s="2">
        <v>44386.756255663429</v>
      </c>
      <c r="C55156" s="37">
        <v>0.75624999999999998</v>
      </c>
      <c r="E55156">
        <v>258359</v>
      </c>
      <c r="F55156">
        <f t="shared" si="1723"/>
        <v>5</v>
      </c>
      <c r="G55156" s="37" t="str">
        <f t="shared" si="1724"/>
        <v>будни</v>
      </c>
    </row>
    <row r="55157" spans="1:7" x14ac:dyDescent="0.3">
      <c r="A55157">
        <v>259200</v>
      </c>
      <c r="B55157" s="2">
        <v>44386.756255663429</v>
      </c>
      <c r="C55157" s="37">
        <v>0.75624999999999998</v>
      </c>
      <c r="E55157">
        <v>420674</v>
      </c>
      <c r="F55157">
        <f t="shared" si="1723"/>
        <v>5</v>
      </c>
      <c r="G55157" s="37" t="str">
        <f t="shared" si="1724"/>
        <v>будни</v>
      </c>
    </row>
    <row r="55158" spans="1:7" x14ac:dyDescent="0.3">
      <c r="A55158">
        <v>259189</v>
      </c>
      <c r="B55158" s="2">
        <v>44386.755446601943</v>
      </c>
      <c r="C55158" s="37">
        <v>0.75545138888888885</v>
      </c>
      <c r="E55158">
        <v>284325</v>
      </c>
      <c r="F55158">
        <f t="shared" si="1723"/>
        <v>5</v>
      </c>
      <c r="G55158" s="37" t="str">
        <f t="shared" si="1724"/>
        <v>будни</v>
      </c>
    </row>
    <row r="55159" spans="1:7" x14ac:dyDescent="0.3">
      <c r="A55159">
        <v>259191</v>
      </c>
      <c r="B55159" s="2">
        <v>44386.755446601943</v>
      </c>
      <c r="C55159" s="37">
        <v>0.75545138888888885</v>
      </c>
      <c r="E55159">
        <v>42162</v>
      </c>
      <c r="F55159">
        <f t="shared" si="1723"/>
        <v>5</v>
      </c>
      <c r="G55159" s="37" t="str">
        <f t="shared" si="1724"/>
        <v>будни</v>
      </c>
    </row>
    <row r="55160" spans="1:7" x14ac:dyDescent="0.3">
      <c r="A55160">
        <v>259186</v>
      </c>
      <c r="B55160" s="2">
        <v>44386.755042071192</v>
      </c>
      <c r="C55160" s="37">
        <v>0.75504629629629638</v>
      </c>
      <c r="E55160">
        <v>180017</v>
      </c>
      <c r="F55160">
        <f t="shared" si="1723"/>
        <v>5</v>
      </c>
      <c r="G55160" s="37" t="str">
        <f t="shared" si="1724"/>
        <v>будни</v>
      </c>
    </row>
    <row r="55161" spans="1:7" x14ac:dyDescent="0.3">
      <c r="A55161">
        <v>259184</v>
      </c>
      <c r="B55161" s="2">
        <v>44386.753828478963</v>
      </c>
      <c r="C55161" s="37">
        <v>0.75383101851851853</v>
      </c>
      <c r="E55161">
        <v>390221</v>
      </c>
      <c r="F55161">
        <f t="shared" si="1723"/>
        <v>5</v>
      </c>
      <c r="G55161" s="37" t="str">
        <f t="shared" si="1724"/>
        <v>будни</v>
      </c>
    </row>
    <row r="55162" spans="1:7" x14ac:dyDescent="0.3">
      <c r="A55162">
        <v>259177</v>
      </c>
      <c r="B55162" s="2">
        <v>44386.753423948219</v>
      </c>
      <c r="C55162" s="37">
        <v>0.75342592592592583</v>
      </c>
      <c r="E55162">
        <v>297015</v>
      </c>
      <c r="F55162">
        <f t="shared" si="1723"/>
        <v>5</v>
      </c>
      <c r="G55162" s="37" t="str">
        <f t="shared" si="1724"/>
        <v>будни</v>
      </c>
    </row>
    <row r="55163" spans="1:7" x14ac:dyDescent="0.3">
      <c r="A55163">
        <v>259180</v>
      </c>
      <c r="B55163" s="2">
        <v>44386.753423948219</v>
      </c>
      <c r="C55163" s="37">
        <v>0.75342592592592583</v>
      </c>
      <c r="E55163">
        <v>411922</v>
      </c>
      <c r="F55163">
        <f t="shared" si="1723"/>
        <v>5</v>
      </c>
      <c r="G55163" s="37" t="str">
        <f t="shared" si="1724"/>
        <v>будни</v>
      </c>
    </row>
    <row r="55164" spans="1:7" x14ac:dyDescent="0.3">
      <c r="A55164">
        <v>259171</v>
      </c>
      <c r="B55164" s="2">
        <v>44386.753019417476</v>
      </c>
      <c r="C55164" s="37">
        <v>0.75302083333333336</v>
      </c>
      <c r="E55164">
        <v>467908</v>
      </c>
      <c r="F55164">
        <f t="shared" si="1723"/>
        <v>5</v>
      </c>
      <c r="G55164" s="37" t="str">
        <f t="shared" si="1724"/>
        <v>будни</v>
      </c>
    </row>
    <row r="55165" spans="1:7" x14ac:dyDescent="0.3">
      <c r="A55165">
        <v>259176</v>
      </c>
      <c r="B55165" s="2">
        <v>44386.753019417476</v>
      </c>
      <c r="C55165" s="37">
        <v>0.75302083333333336</v>
      </c>
      <c r="E55165">
        <v>421145</v>
      </c>
      <c r="F55165">
        <f t="shared" si="1723"/>
        <v>5</v>
      </c>
      <c r="G55165" s="37" t="str">
        <f t="shared" si="1724"/>
        <v>будни</v>
      </c>
    </row>
    <row r="55166" spans="1:7" x14ac:dyDescent="0.3">
      <c r="A55166">
        <v>259167</v>
      </c>
      <c r="B55166" s="2">
        <v>44386.75221035599</v>
      </c>
      <c r="C55166" s="37">
        <v>0.7522106481481482</v>
      </c>
      <c r="E55166">
        <v>343712</v>
      </c>
      <c r="F55166">
        <f t="shared" si="1723"/>
        <v>5</v>
      </c>
      <c r="G55166" s="37" t="str">
        <f t="shared" si="1724"/>
        <v>будни</v>
      </c>
    </row>
    <row r="55167" spans="1:7" x14ac:dyDescent="0.3">
      <c r="A55167">
        <v>259165</v>
      </c>
      <c r="B55167" s="2">
        <v>44386.752</v>
      </c>
      <c r="C55167" s="37">
        <v>0.75200231481481483</v>
      </c>
      <c r="E55167">
        <v>470762</v>
      </c>
      <c r="F55167">
        <f t="shared" si="1723"/>
        <v>5</v>
      </c>
      <c r="G55167" s="37" t="str">
        <f t="shared" si="1724"/>
        <v>будни</v>
      </c>
    </row>
    <row r="55168" spans="1:7" x14ac:dyDescent="0.3">
      <c r="A55168">
        <v>259154</v>
      </c>
      <c r="B55168" s="2">
        <v>44386.751805825239</v>
      </c>
      <c r="C55168" s="37">
        <v>0.7518055555555555</v>
      </c>
      <c r="E55168">
        <v>230507</v>
      </c>
      <c r="F55168">
        <f t="shared" si="1723"/>
        <v>5</v>
      </c>
      <c r="G55168" s="37" t="str">
        <f t="shared" si="1724"/>
        <v>будни</v>
      </c>
    </row>
    <row r="55169" spans="1:7" x14ac:dyDescent="0.3">
      <c r="A55169">
        <v>259156</v>
      </c>
      <c r="B55169" s="2">
        <v>44386.751805825239</v>
      </c>
      <c r="C55169" s="37">
        <v>0.7518055555555555</v>
      </c>
      <c r="E55169">
        <v>223002</v>
      </c>
      <c r="F55169">
        <f t="shared" si="1723"/>
        <v>5</v>
      </c>
      <c r="G55169" s="37" t="str">
        <f t="shared" si="1724"/>
        <v>будни</v>
      </c>
    </row>
    <row r="55170" spans="1:7" x14ac:dyDescent="0.3">
      <c r="A55170">
        <v>259159</v>
      </c>
      <c r="B55170" s="2">
        <v>44386.751805825239</v>
      </c>
      <c r="C55170" s="37">
        <v>0.7518055555555555</v>
      </c>
      <c r="E55170">
        <v>233494</v>
      </c>
      <c r="F55170">
        <f t="shared" si="1723"/>
        <v>5</v>
      </c>
      <c r="G55170" s="37" t="str">
        <f t="shared" si="1724"/>
        <v>будни</v>
      </c>
    </row>
    <row r="55171" spans="1:7" x14ac:dyDescent="0.3">
      <c r="A55171">
        <v>259161</v>
      </c>
      <c r="B55171" s="2">
        <v>44386.751805825239</v>
      </c>
      <c r="C55171" s="37">
        <v>0.7518055555555555</v>
      </c>
      <c r="E55171">
        <v>394819</v>
      </c>
      <c r="F55171">
        <f t="shared" ref="F55171:F55234" si="1725">WEEKDAY(B55171,2)</f>
        <v>5</v>
      </c>
      <c r="G55171" s="37" t="str">
        <f t="shared" si="1724"/>
        <v>будни</v>
      </c>
    </row>
    <row r="55172" spans="1:7" x14ac:dyDescent="0.3">
      <c r="A55172">
        <v>259152</v>
      </c>
      <c r="B55172" s="2">
        <v>44386.751401294503</v>
      </c>
      <c r="C55172" s="37">
        <v>0.75140046296296292</v>
      </c>
      <c r="E55172">
        <v>414957</v>
      </c>
      <c r="F55172">
        <f t="shared" si="1725"/>
        <v>5</v>
      </c>
      <c r="G55172" s="37" t="str">
        <f t="shared" si="1724"/>
        <v>будни</v>
      </c>
    </row>
    <row r="55173" spans="1:7" x14ac:dyDescent="0.3">
      <c r="A55173">
        <v>259151</v>
      </c>
      <c r="B55173" s="2">
        <v>44386.751333333334</v>
      </c>
      <c r="C55173" s="37">
        <v>0.75133101851851858</v>
      </c>
      <c r="E55173">
        <v>250679</v>
      </c>
      <c r="F55173">
        <f t="shared" si="1725"/>
        <v>5</v>
      </c>
      <c r="G55173" s="37" t="str">
        <f t="shared" si="1724"/>
        <v>будни</v>
      </c>
    </row>
    <row r="55174" spans="1:7" x14ac:dyDescent="0.3">
      <c r="A55174">
        <v>259150</v>
      </c>
      <c r="B55174" s="2">
        <v>44386.75099676376</v>
      </c>
      <c r="C55174" s="37">
        <v>0.75099537037037034</v>
      </c>
      <c r="E55174">
        <v>211577</v>
      </c>
      <c r="F55174">
        <f t="shared" si="1725"/>
        <v>5</v>
      </c>
      <c r="G55174" s="37" t="str">
        <f t="shared" si="1724"/>
        <v>будни</v>
      </c>
    </row>
    <row r="55175" spans="1:7" x14ac:dyDescent="0.3">
      <c r="A55175">
        <v>259141</v>
      </c>
      <c r="B55175" s="2">
        <v>44386.750996763752</v>
      </c>
      <c r="C55175" s="37">
        <v>0.75099537037037034</v>
      </c>
      <c r="E55175">
        <v>331056</v>
      </c>
      <c r="F55175">
        <f t="shared" si="1725"/>
        <v>5</v>
      </c>
      <c r="G55175" s="37" t="str">
        <f t="shared" si="1724"/>
        <v>будни</v>
      </c>
    </row>
    <row r="55176" spans="1:7" x14ac:dyDescent="0.3">
      <c r="A55176">
        <v>259142</v>
      </c>
      <c r="B55176" s="2">
        <v>44386.750996763752</v>
      </c>
      <c r="C55176" s="37">
        <v>0.75099537037037034</v>
      </c>
      <c r="E55176">
        <v>88863</v>
      </c>
      <c r="F55176">
        <f t="shared" si="1725"/>
        <v>5</v>
      </c>
      <c r="G55176" s="37" t="str">
        <f t="shared" si="1724"/>
        <v>будни</v>
      </c>
    </row>
    <row r="55177" spans="1:7" x14ac:dyDescent="0.3">
      <c r="A55177">
        <v>259147</v>
      </c>
      <c r="B55177" s="2">
        <v>44386.750996763752</v>
      </c>
      <c r="C55177" s="37">
        <v>0.75099537037037034</v>
      </c>
      <c r="E55177">
        <v>220611</v>
      </c>
      <c r="F55177">
        <f t="shared" si="1725"/>
        <v>5</v>
      </c>
      <c r="G55177" s="37" t="str">
        <f t="shared" si="1724"/>
        <v>будни</v>
      </c>
    </row>
    <row r="55178" spans="1:7" x14ac:dyDescent="0.3">
      <c r="A55178">
        <v>259137</v>
      </c>
      <c r="B55178" s="2">
        <v>44386.750592233009</v>
      </c>
      <c r="C55178" s="37">
        <v>0.75059027777777787</v>
      </c>
      <c r="E55178">
        <v>351192</v>
      </c>
      <c r="F55178">
        <f t="shared" si="1725"/>
        <v>5</v>
      </c>
      <c r="G55178" s="37" t="str">
        <f t="shared" si="1724"/>
        <v>будни</v>
      </c>
    </row>
    <row r="55179" spans="1:7" x14ac:dyDescent="0.3">
      <c r="A55179">
        <v>259133</v>
      </c>
      <c r="B55179" s="2">
        <v>44386.749783171523</v>
      </c>
      <c r="C55179" s="37">
        <v>0.7497800925925926</v>
      </c>
      <c r="E55179">
        <v>83485</v>
      </c>
      <c r="F55179">
        <f t="shared" si="1725"/>
        <v>5</v>
      </c>
      <c r="G55179" s="37" t="str">
        <f t="shared" ref="G55179:G55242" si="1726">IF(F55179&gt;=6,"выходные","будни")</f>
        <v>будни</v>
      </c>
    </row>
    <row r="55180" spans="1:7" x14ac:dyDescent="0.3">
      <c r="A55180">
        <v>259130</v>
      </c>
      <c r="B55180" s="2">
        <v>44386.749378640779</v>
      </c>
      <c r="C55180" s="37">
        <v>0.74937500000000001</v>
      </c>
      <c r="E55180">
        <v>119030</v>
      </c>
      <c r="F55180">
        <f t="shared" si="1725"/>
        <v>5</v>
      </c>
      <c r="G55180" s="37" t="str">
        <f t="shared" si="1726"/>
        <v>будни</v>
      </c>
    </row>
    <row r="55181" spans="1:7" x14ac:dyDescent="0.3">
      <c r="A55181">
        <v>259127</v>
      </c>
      <c r="B55181" s="2">
        <v>44386.749000000003</v>
      </c>
      <c r="C55181" s="37">
        <v>0.74900462962962966</v>
      </c>
      <c r="E55181">
        <v>21760</v>
      </c>
      <c r="F55181">
        <f t="shared" si="1725"/>
        <v>5</v>
      </c>
      <c r="G55181" s="37" t="str">
        <f t="shared" si="1726"/>
        <v>будни</v>
      </c>
    </row>
    <row r="55182" spans="1:7" x14ac:dyDescent="0.3">
      <c r="A55182">
        <v>259125</v>
      </c>
      <c r="B55182" s="2">
        <v>44386.748974110029</v>
      </c>
      <c r="C55182" s="37">
        <v>0.74896990740740732</v>
      </c>
      <c r="E55182">
        <v>411922</v>
      </c>
      <c r="F55182">
        <f t="shared" si="1725"/>
        <v>5</v>
      </c>
      <c r="G55182" s="37" t="str">
        <f t="shared" si="1726"/>
        <v>будни</v>
      </c>
    </row>
    <row r="55183" spans="1:7" x14ac:dyDescent="0.3">
      <c r="A55183">
        <v>259123</v>
      </c>
      <c r="B55183" s="2">
        <v>44386.748333333337</v>
      </c>
      <c r="C55183" s="37">
        <v>0.74833333333333341</v>
      </c>
      <c r="E55183">
        <v>467667</v>
      </c>
      <c r="F55183">
        <f t="shared" si="1725"/>
        <v>5</v>
      </c>
      <c r="G55183" s="37" t="str">
        <f t="shared" si="1726"/>
        <v>будни</v>
      </c>
    </row>
    <row r="55184" spans="1:7" x14ac:dyDescent="0.3">
      <c r="A55184">
        <v>259122</v>
      </c>
      <c r="B55184" s="2">
        <v>44386.74816504855</v>
      </c>
      <c r="C55184" s="37">
        <v>0.74815972222222227</v>
      </c>
      <c r="E55184">
        <v>146115</v>
      </c>
      <c r="F55184">
        <f t="shared" si="1725"/>
        <v>5</v>
      </c>
      <c r="G55184" s="37" t="str">
        <f t="shared" si="1726"/>
        <v>будни</v>
      </c>
    </row>
    <row r="55185" spans="1:7" x14ac:dyDescent="0.3">
      <c r="A55185">
        <v>259121</v>
      </c>
      <c r="B55185" s="2">
        <v>44386.747760517799</v>
      </c>
      <c r="C55185" s="37">
        <v>0.74776620370370372</v>
      </c>
      <c r="E55185">
        <v>230507</v>
      </c>
      <c r="F55185">
        <f t="shared" si="1725"/>
        <v>5</v>
      </c>
      <c r="G55185" s="37" t="str">
        <f t="shared" si="1726"/>
        <v>будни</v>
      </c>
    </row>
    <row r="55186" spans="1:7" x14ac:dyDescent="0.3">
      <c r="A55186">
        <v>259113</v>
      </c>
      <c r="B55186" s="2">
        <v>44386.747355987056</v>
      </c>
      <c r="C55186" s="37">
        <v>0.74736111111111114</v>
      </c>
      <c r="E55186">
        <v>435034</v>
      </c>
      <c r="F55186">
        <f t="shared" si="1725"/>
        <v>5</v>
      </c>
      <c r="G55186" s="37" t="str">
        <f t="shared" si="1726"/>
        <v>будни</v>
      </c>
    </row>
    <row r="55187" spans="1:7" x14ac:dyDescent="0.3">
      <c r="A55187">
        <v>259118</v>
      </c>
      <c r="B55187" s="2">
        <v>44386.747355987056</v>
      </c>
      <c r="C55187" s="37">
        <v>0.74736111111111114</v>
      </c>
      <c r="E55187">
        <v>250767</v>
      </c>
      <c r="F55187">
        <f t="shared" si="1725"/>
        <v>5</v>
      </c>
      <c r="G55187" s="37" t="str">
        <f t="shared" si="1726"/>
        <v>будни</v>
      </c>
    </row>
    <row r="55188" spans="1:7" x14ac:dyDescent="0.3">
      <c r="A55188">
        <v>259110</v>
      </c>
      <c r="B55188" s="2">
        <v>44386.746951456305</v>
      </c>
      <c r="C55188" s="37">
        <v>0.74695601851851856</v>
      </c>
      <c r="E55188">
        <v>293021</v>
      </c>
      <c r="F55188">
        <f t="shared" si="1725"/>
        <v>5</v>
      </c>
      <c r="G55188" s="37" t="str">
        <f t="shared" si="1726"/>
        <v>будни</v>
      </c>
    </row>
    <row r="55189" spans="1:7" x14ac:dyDescent="0.3">
      <c r="A55189">
        <v>259101</v>
      </c>
      <c r="B55189" s="2">
        <v>44386.746546925569</v>
      </c>
      <c r="C55189" s="37">
        <v>0.74655092592592587</v>
      </c>
      <c r="E55189">
        <v>230507</v>
      </c>
      <c r="F55189">
        <f t="shared" si="1725"/>
        <v>5</v>
      </c>
      <c r="G55189" s="37" t="str">
        <f t="shared" si="1726"/>
        <v>будни</v>
      </c>
    </row>
    <row r="55190" spans="1:7" x14ac:dyDescent="0.3">
      <c r="A55190">
        <v>259105</v>
      </c>
      <c r="B55190" s="2">
        <v>44386.746546925569</v>
      </c>
      <c r="C55190" s="37">
        <v>0.74655092592592587</v>
      </c>
      <c r="E55190">
        <v>410720</v>
      </c>
      <c r="F55190">
        <f t="shared" si="1725"/>
        <v>5</v>
      </c>
      <c r="G55190" s="37" t="str">
        <f t="shared" si="1726"/>
        <v>будни</v>
      </c>
    </row>
    <row r="55191" spans="1:7" x14ac:dyDescent="0.3">
      <c r="A55191">
        <v>259108</v>
      </c>
      <c r="B55191" s="2">
        <v>44386.746546925569</v>
      </c>
      <c r="C55191" s="37">
        <v>0.74655092592592587</v>
      </c>
      <c r="E55191">
        <v>411922</v>
      </c>
      <c r="F55191">
        <f t="shared" si="1725"/>
        <v>5</v>
      </c>
      <c r="G55191" s="37" t="str">
        <f t="shared" si="1726"/>
        <v>будни</v>
      </c>
    </row>
    <row r="55192" spans="1:7" x14ac:dyDescent="0.3">
      <c r="A55192">
        <v>259098</v>
      </c>
      <c r="B55192" s="2">
        <v>44386.745737864083</v>
      </c>
      <c r="C55192" s="37">
        <v>0.7457407407407407</v>
      </c>
      <c r="E55192">
        <v>250679</v>
      </c>
      <c r="F55192">
        <f t="shared" si="1725"/>
        <v>5</v>
      </c>
      <c r="G55192" s="37" t="str">
        <f t="shared" si="1726"/>
        <v>будни</v>
      </c>
    </row>
    <row r="55193" spans="1:7" x14ac:dyDescent="0.3">
      <c r="A55193">
        <v>259093</v>
      </c>
      <c r="B55193" s="2">
        <v>44386.745737864076</v>
      </c>
      <c r="C55193" s="37">
        <v>0.7457407407407407</v>
      </c>
      <c r="E55193">
        <v>183041</v>
      </c>
      <c r="F55193">
        <f t="shared" si="1725"/>
        <v>5</v>
      </c>
      <c r="G55193" s="37" t="str">
        <f t="shared" si="1726"/>
        <v>будни</v>
      </c>
    </row>
    <row r="55194" spans="1:7" x14ac:dyDescent="0.3">
      <c r="A55194">
        <v>259097</v>
      </c>
      <c r="B55194" s="2">
        <v>44386.745737864076</v>
      </c>
      <c r="C55194" s="37">
        <v>0.7457407407407407</v>
      </c>
      <c r="E55194">
        <v>62129</v>
      </c>
      <c r="F55194">
        <f t="shared" si="1725"/>
        <v>5</v>
      </c>
      <c r="G55194" s="37" t="str">
        <f t="shared" si="1726"/>
        <v>будни</v>
      </c>
    </row>
    <row r="55195" spans="1:7" x14ac:dyDescent="0.3">
      <c r="A55195">
        <v>259092</v>
      </c>
      <c r="B55195" s="2">
        <v>44386.744524271846</v>
      </c>
      <c r="C55195" s="37">
        <v>0.74452546296296296</v>
      </c>
      <c r="E55195">
        <v>453133</v>
      </c>
      <c r="F55195">
        <f t="shared" si="1725"/>
        <v>5</v>
      </c>
      <c r="G55195" s="37" t="str">
        <f t="shared" si="1726"/>
        <v>будни</v>
      </c>
    </row>
    <row r="55196" spans="1:7" x14ac:dyDescent="0.3">
      <c r="A55196">
        <v>259087</v>
      </c>
      <c r="B55196" s="2">
        <v>44386.744119741103</v>
      </c>
      <c r="C55196" s="37">
        <v>0.74412037037037038</v>
      </c>
      <c r="E55196">
        <v>343491</v>
      </c>
      <c r="F55196">
        <f t="shared" si="1725"/>
        <v>5</v>
      </c>
      <c r="G55196" s="37" t="str">
        <f t="shared" si="1726"/>
        <v>будни</v>
      </c>
    </row>
    <row r="55197" spans="1:7" x14ac:dyDescent="0.3">
      <c r="A55197">
        <v>259077</v>
      </c>
      <c r="B55197" s="2">
        <v>44386.743715210352</v>
      </c>
      <c r="C55197" s="37">
        <v>0.74371527777777768</v>
      </c>
      <c r="E55197">
        <v>411922</v>
      </c>
      <c r="F55197">
        <f t="shared" si="1725"/>
        <v>5</v>
      </c>
      <c r="G55197" s="37" t="str">
        <f t="shared" si="1726"/>
        <v>будни</v>
      </c>
    </row>
    <row r="55198" spans="1:7" x14ac:dyDescent="0.3">
      <c r="A55198">
        <v>259080</v>
      </c>
      <c r="B55198" s="2">
        <v>44386.743715210352</v>
      </c>
      <c r="C55198" s="37">
        <v>0.74371527777777768</v>
      </c>
      <c r="E55198">
        <v>118549</v>
      </c>
      <c r="F55198">
        <f t="shared" si="1725"/>
        <v>5</v>
      </c>
      <c r="G55198" s="37" t="str">
        <f t="shared" si="1726"/>
        <v>будни</v>
      </c>
    </row>
    <row r="55199" spans="1:7" x14ac:dyDescent="0.3">
      <c r="A55199">
        <v>259085</v>
      </c>
      <c r="B55199" s="2">
        <v>44386.743715210352</v>
      </c>
      <c r="C55199" s="37">
        <v>0.74371527777777768</v>
      </c>
      <c r="E55199">
        <v>42035</v>
      </c>
      <c r="F55199">
        <f t="shared" si="1725"/>
        <v>5</v>
      </c>
      <c r="G55199" s="37" t="str">
        <f t="shared" si="1726"/>
        <v>будни</v>
      </c>
    </row>
    <row r="55200" spans="1:7" x14ac:dyDescent="0.3">
      <c r="A55200">
        <v>259072</v>
      </c>
      <c r="B55200" s="2">
        <v>44386.743310679616</v>
      </c>
      <c r="C55200" s="37">
        <v>0.74331018518518521</v>
      </c>
      <c r="E55200">
        <v>120139</v>
      </c>
      <c r="F55200">
        <f t="shared" si="1725"/>
        <v>5</v>
      </c>
      <c r="G55200" s="37" t="str">
        <f t="shared" si="1726"/>
        <v>будни</v>
      </c>
    </row>
    <row r="55201" spans="1:7" x14ac:dyDescent="0.3">
      <c r="A55201">
        <v>259067</v>
      </c>
      <c r="B55201" s="2">
        <v>44386.742906148873</v>
      </c>
      <c r="C55201" s="37">
        <v>0.74290509259259263</v>
      </c>
      <c r="E55201">
        <v>100412</v>
      </c>
      <c r="F55201">
        <f t="shared" si="1725"/>
        <v>5</v>
      </c>
      <c r="G55201" s="37" t="str">
        <f t="shared" si="1726"/>
        <v>будни</v>
      </c>
    </row>
    <row r="55202" spans="1:7" x14ac:dyDescent="0.3">
      <c r="A55202">
        <v>259064</v>
      </c>
      <c r="B55202" s="2">
        <v>44386.742906148866</v>
      </c>
      <c r="C55202" s="37">
        <v>0.74290509259259263</v>
      </c>
      <c r="E55202">
        <v>180863</v>
      </c>
      <c r="F55202">
        <f t="shared" si="1725"/>
        <v>5</v>
      </c>
      <c r="G55202" s="37" t="str">
        <f t="shared" si="1726"/>
        <v>будни</v>
      </c>
    </row>
    <row r="55203" spans="1:7" x14ac:dyDescent="0.3">
      <c r="A55203">
        <v>259055</v>
      </c>
      <c r="B55203" s="2">
        <v>44386.742097087379</v>
      </c>
      <c r="C55203" s="37">
        <v>0.74209490740740736</v>
      </c>
      <c r="E55203">
        <v>411922</v>
      </c>
      <c r="F55203">
        <f t="shared" si="1725"/>
        <v>5</v>
      </c>
      <c r="G55203" s="37" t="str">
        <f t="shared" si="1726"/>
        <v>будни</v>
      </c>
    </row>
    <row r="55204" spans="1:7" x14ac:dyDescent="0.3">
      <c r="A55204">
        <v>259060</v>
      </c>
      <c r="B55204" s="2">
        <v>44386.742097087379</v>
      </c>
      <c r="C55204" s="37">
        <v>0.74209490740740736</v>
      </c>
      <c r="E55204">
        <v>351192</v>
      </c>
      <c r="F55204">
        <f t="shared" si="1725"/>
        <v>5</v>
      </c>
      <c r="G55204" s="37" t="str">
        <f t="shared" si="1726"/>
        <v>будни</v>
      </c>
    </row>
    <row r="55205" spans="1:7" x14ac:dyDescent="0.3">
      <c r="A55205">
        <v>259049</v>
      </c>
      <c r="B55205" s="2">
        <v>44386.741000000002</v>
      </c>
      <c r="C55205" s="37">
        <v>0.74099537037037033</v>
      </c>
      <c r="E55205">
        <v>153893</v>
      </c>
      <c r="F55205">
        <f t="shared" si="1725"/>
        <v>5</v>
      </c>
      <c r="G55205" s="37" t="str">
        <f t="shared" si="1726"/>
        <v>будни</v>
      </c>
    </row>
    <row r="55206" spans="1:7" x14ac:dyDescent="0.3">
      <c r="A55206">
        <v>259052</v>
      </c>
      <c r="B55206" s="2">
        <v>44386.741000000002</v>
      </c>
      <c r="C55206" s="37">
        <v>0.74099537037037033</v>
      </c>
      <c r="E55206">
        <v>180863</v>
      </c>
      <c r="F55206">
        <f t="shared" si="1725"/>
        <v>5</v>
      </c>
      <c r="G55206" s="37" t="str">
        <f t="shared" si="1726"/>
        <v>будни</v>
      </c>
    </row>
    <row r="55207" spans="1:7" x14ac:dyDescent="0.3">
      <c r="A55207">
        <v>259044</v>
      </c>
      <c r="B55207" s="2">
        <v>44386.740074433663</v>
      </c>
      <c r="C55207" s="37">
        <v>0.74006944444444445</v>
      </c>
      <c r="E55207">
        <v>446536</v>
      </c>
      <c r="F55207">
        <f t="shared" si="1725"/>
        <v>5</v>
      </c>
      <c r="G55207" s="37" t="str">
        <f t="shared" si="1726"/>
        <v>будни</v>
      </c>
    </row>
    <row r="55208" spans="1:7" x14ac:dyDescent="0.3">
      <c r="A55208">
        <v>259046</v>
      </c>
      <c r="B55208" s="2">
        <v>44386.740074433663</v>
      </c>
      <c r="C55208" s="37">
        <v>0.74006944444444445</v>
      </c>
      <c r="E55208">
        <v>411922</v>
      </c>
      <c r="F55208">
        <f t="shared" si="1725"/>
        <v>5</v>
      </c>
      <c r="G55208" s="37" t="str">
        <f t="shared" si="1726"/>
        <v>будни</v>
      </c>
    </row>
    <row r="55209" spans="1:7" x14ac:dyDescent="0.3">
      <c r="A55209">
        <v>259036</v>
      </c>
      <c r="B55209" s="2">
        <v>44386.738860841419</v>
      </c>
      <c r="C55209" s="37">
        <v>0.73886574074074074</v>
      </c>
      <c r="E55209">
        <v>219311</v>
      </c>
      <c r="F55209">
        <f t="shared" si="1725"/>
        <v>5</v>
      </c>
      <c r="G55209" s="37" t="str">
        <f t="shared" si="1726"/>
        <v>будни</v>
      </c>
    </row>
    <row r="55210" spans="1:7" x14ac:dyDescent="0.3">
      <c r="A55210">
        <v>259039</v>
      </c>
      <c r="B55210" s="2">
        <v>44386.738860841419</v>
      </c>
      <c r="C55210" s="37">
        <v>0.73886574074074074</v>
      </c>
      <c r="E55210">
        <v>182984</v>
      </c>
      <c r="F55210">
        <f t="shared" si="1725"/>
        <v>5</v>
      </c>
      <c r="G55210" s="37" t="str">
        <f t="shared" si="1726"/>
        <v>будни</v>
      </c>
    </row>
    <row r="55211" spans="1:7" x14ac:dyDescent="0.3">
      <c r="A55211">
        <v>259031</v>
      </c>
      <c r="B55211" s="2">
        <v>44386.738456310683</v>
      </c>
      <c r="C55211" s="37">
        <v>0.73846064814814805</v>
      </c>
      <c r="E55211">
        <v>42035</v>
      </c>
      <c r="F55211">
        <f t="shared" si="1725"/>
        <v>5</v>
      </c>
      <c r="G55211" s="37" t="str">
        <f t="shared" si="1726"/>
        <v>будни</v>
      </c>
    </row>
    <row r="55212" spans="1:7" x14ac:dyDescent="0.3">
      <c r="A55212">
        <v>259028</v>
      </c>
      <c r="B55212" s="2">
        <v>44386.738333333335</v>
      </c>
      <c r="C55212" s="37">
        <v>0.73833333333333329</v>
      </c>
      <c r="E55212">
        <v>96758</v>
      </c>
      <c r="F55212">
        <f t="shared" si="1725"/>
        <v>5</v>
      </c>
      <c r="G55212" s="37" t="str">
        <f t="shared" si="1726"/>
        <v>будни</v>
      </c>
    </row>
    <row r="55213" spans="1:7" x14ac:dyDescent="0.3">
      <c r="A55213">
        <v>259024</v>
      </c>
      <c r="B55213" s="2">
        <v>44386.737647249196</v>
      </c>
      <c r="C55213" s="37">
        <v>0.73765046296296299</v>
      </c>
      <c r="E55213">
        <v>252370</v>
      </c>
      <c r="F55213">
        <f t="shared" si="1725"/>
        <v>5</v>
      </c>
      <c r="G55213" s="37" t="str">
        <f t="shared" si="1726"/>
        <v>будни</v>
      </c>
    </row>
    <row r="55214" spans="1:7" x14ac:dyDescent="0.3">
      <c r="A55214">
        <v>259019</v>
      </c>
      <c r="B55214" s="2">
        <v>44386.736838187702</v>
      </c>
      <c r="C55214" s="37">
        <v>0.73684027777777772</v>
      </c>
      <c r="E55214">
        <v>154228</v>
      </c>
      <c r="F55214">
        <f t="shared" si="1725"/>
        <v>5</v>
      </c>
      <c r="G55214" s="37" t="str">
        <f t="shared" si="1726"/>
        <v>будни</v>
      </c>
    </row>
    <row r="55215" spans="1:7" x14ac:dyDescent="0.3">
      <c r="A55215">
        <v>259021</v>
      </c>
      <c r="B55215" s="2">
        <v>44386.736838187702</v>
      </c>
      <c r="C55215" s="37">
        <v>0.73684027777777772</v>
      </c>
      <c r="E55215">
        <v>123952</v>
      </c>
      <c r="F55215">
        <f t="shared" si="1725"/>
        <v>5</v>
      </c>
      <c r="G55215" s="37" t="str">
        <f t="shared" si="1726"/>
        <v>будни</v>
      </c>
    </row>
    <row r="55216" spans="1:7" x14ac:dyDescent="0.3">
      <c r="A55216">
        <v>259016</v>
      </c>
      <c r="B55216" s="2">
        <v>44386.736433656959</v>
      </c>
      <c r="C55216" s="37">
        <v>0.73643518518518514</v>
      </c>
      <c r="E55216">
        <v>17145</v>
      </c>
      <c r="F55216">
        <f t="shared" si="1725"/>
        <v>5</v>
      </c>
      <c r="G55216" s="37" t="str">
        <f t="shared" si="1726"/>
        <v>будни</v>
      </c>
    </row>
    <row r="55217" spans="1:7" x14ac:dyDescent="0.3">
      <c r="A55217">
        <v>259017</v>
      </c>
      <c r="B55217" s="2">
        <v>44386.736433656959</v>
      </c>
      <c r="C55217" s="37">
        <v>0.73643518518518514</v>
      </c>
      <c r="E55217">
        <v>53136</v>
      </c>
      <c r="F55217">
        <f t="shared" si="1725"/>
        <v>5</v>
      </c>
      <c r="G55217" s="37" t="str">
        <f t="shared" si="1726"/>
        <v>будни</v>
      </c>
    </row>
    <row r="55218" spans="1:7" x14ac:dyDescent="0.3">
      <c r="A55218">
        <v>259010</v>
      </c>
      <c r="B55218" s="2">
        <v>44386.736029126216</v>
      </c>
      <c r="C55218" s="37">
        <v>0.73603009259259267</v>
      </c>
      <c r="E55218">
        <v>11441</v>
      </c>
      <c r="F55218">
        <f t="shared" si="1725"/>
        <v>5</v>
      </c>
      <c r="G55218" s="37" t="str">
        <f t="shared" si="1726"/>
        <v>будни</v>
      </c>
    </row>
    <row r="55219" spans="1:7" x14ac:dyDescent="0.3">
      <c r="A55219">
        <v>259012</v>
      </c>
      <c r="B55219" s="2">
        <v>44386.736029126216</v>
      </c>
      <c r="C55219" s="37">
        <v>0.73603009259259267</v>
      </c>
      <c r="E55219">
        <v>241927</v>
      </c>
      <c r="F55219">
        <f t="shared" si="1725"/>
        <v>5</v>
      </c>
      <c r="G55219" s="37" t="str">
        <f t="shared" si="1726"/>
        <v>будни</v>
      </c>
    </row>
    <row r="55220" spans="1:7" x14ac:dyDescent="0.3">
      <c r="A55220">
        <v>259008</v>
      </c>
      <c r="B55220" s="2">
        <v>44386.735220064729</v>
      </c>
      <c r="C55220" s="37">
        <v>0.73521990740740739</v>
      </c>
      <c r="E55220">
        <v>82901</v>
      </c>
      <c r="F55220">
        <f t="shared" si="1725"/>
        <v>5</v>
      </c>
      <c r="G55220" s="37" t="str">
        <f t="shared" si="1726"/>
        <v>будни</v>
      </c>
    </row>
    <row r="55221" spans="1:7" x14ac:dyDescent="0.3">
      <c r="A55221">
        <v>259007</v>
      </c>
      <c r="B55221" s="2">
        <v>44386.734815533986</v>
      </c>
      <c r="C55221" s="37">
        <v>0.73481481481481481</v>
      </c>
      <c r="E55221">
        <v>387595</v>
      </c>
      <c r="F55221">
        <f t="shared" si="1725"/>
        <v>5</v>
      </c>
      <c r="G55221" s="37" t="str">
        <f t="shared" si="1726"/>
        <v>будни</v>
      </c>
    </row>
    <row r="55222" spans="1:7" x14ac:dyDescent="0.3">
      <c r="A55222">
        <v>258997</v>
      </c>
      <c r="B55222" s="2">
        <v>44386.732792880262</v>
      </c>
      <c r="C55222" s="37">
        <v>0.7327893518518519</v>
      </c>
      <c r="E55222">
        <v>257612</v>
      </c>
      <c r="F55222">
        <f t="shared" si="1725"/>
        <v>5</v>
      </c>
      <c r="G55222" s="37" t="str">
        <f t="shared" si="1726"/>
        <v>будни</v>
      </c>
    </row>
    <row r="55223" spans="1:7" x14ac:dyDescent="0.3">
      <c r="A55223">
        <v>259002</v>
      </c>
      <c r="B55223" s="2">
        <v>44386.732792880262</v>
      </c>
      <c r="C55223" s="37">
        <v>0.7327893518518519</v>
      </c>
      <c r="E55223">
        <v>12738</v>
      </c>
      <c r="F55223">
        <f t="shared" si="1725"/>
        <v>5</v>
      </c>
      <c r="G55223" s="37" t="str">
        <f t="shared" si="1726"/>
        <v>будни</v>
      </c>
    </row>
    <row r="55224" spans="1:7" x14ac:dyDescent="0.3">
      <c r="A55224">
        <v>258992</v>
      </c>
      <c r="B55224" s="2">
        <v>44386.731983818776</v>
      </c>
      <c r="C55224" s="37">
        <v>0.73197916666666663</v>
      </c>
      <c r="E55224">
        <v>411922</v>
      </c>
      <c r="F55224">
        <f t="shared" si="1725"/>
        <v>5</v>
      </c>
      <c r="G55224" s="37" t="str">
        <f t="shared" si="1726"/>
        <v>будни</v>
      </c>
    </row>
    <row r="55225" spans="1:7" x14ac:dyDescent="0.3">
      <c r="A55225">
        <v>258991</v>
      </c>
      <c r="B55225" s="2">
        <v>44386.731579288025</v>
      </c>
      <c r="C55225" s="37">
        <v>0.73157407407407404</v>
      </c>
      <c r="E55225">
        <v>441137</v>
      </c>
      <c r="F55225">
        <f t="shared" si="1725"/>
        <v>5</v>
      </c>
      <c r="G55225" s="37" t="str">
        <f t="shared" si="1726"/>
        <v>будни</v>
      </c>
    </row>
    <row r="55226" spans="1:7" x14ac:dyDescent="0.3">
      <c r="A55226">
        <v>258986</v>
      </c>
      <c r="B55226" s="2">
        <v>44386.731174757282</v>
      </c>
      <c r="C55226" s="37">
        <v>0.73116898148148157</v>
      </c>
      <c r="E55226">
        <v>228405</v>
      </c>
      <c r="F55226">
        <f t="shared" si="1725"/>
        <v>5</v>
      </c>
      <c r="G55226" s="37" t="str">
        <f t="shared" si="1726"/>
        <v>будни</v>
      </c>
    </row>
    <row r="55227" spans="1:7" x14ac:dyDescent="0.3">
      <c r="A55227">
        <v>258982</v>
      </c>
      <c r="B55227" s="2">
        <v>44386.730770226539</v>
      </c>
      <c r="C55227" s="37">
        <v>0.73077546296296303</v>
      </c>
      <c r="E55227">
        <v>411922</v>
      </c>
      <c r="F55227">
        <f t="shared" si="1725"/>
        <v>5</v>
      </c>
      <c r="G55227" s="37" t="str">
        <f t="shared" si="1726"/>
        <v>будни</v>
      </c>
    </row>
    <row r="55228" spans="1:7" x14ac:dyDescent="0.3">
      <c r="A55228">
        <v>258980</v>
      </c>
      <c r="B55228" s="2">
        <v>44386.730365695796</v>
      </c>
      <c r="C55228" s="37">
        <v>0.73037037037037045</v>
      </c>
      <c r="E55228">
        <v>411922</v>
      </c>
      <c r="F55228">
        <f t="shared" si="1725"/>
        <v>5</v>
      </c>
      <c r="G55228" s="37" t="str">
        <f t="shared" si="1726"/>
        <v>будни</v>
      </c>
    </row>
    <row r="55229" spans="1:7" x14ac:dyDescent="0.3">
      <c r="A55229">
        <v>258977</v>
      </c>
      <c r="B55229" s="2">
        <v>44386.729556634302</v>
      </c>
      <c r="C55229" s="37">
        <v>0.72956018518518517</v>
      </c>
      <c r="E55229">
        <v>451624</v>
      </c>
      <c r="F55229">
        <f t="shared" si="1725"/>
        <v>5</v>
      </c>
      <c r="G55229" s="37" t="str">
        <f t="shared" si="1726"/>
        <v>будни</v>
      </c>
    </row>
    <row r="55230" spans="1:7" x14ac:dyDescent="0.3">
      <c r="A55230">
        <v>258979</v>
      </c>
      <c r="B55230" s="2">
        <v>44386.729556634302</v>
      </c>
      <c r="C55230" s="37">
        <v>0.72956018518518517</v>
      </c>
      <c r="E55230">
        <v>347008</v>
      </c>
      <c r="F55230">
        <f t="shared" si="1725"/>
        <v>5</v>
      </c>
      <c r="G55230" s="37" t="str">
        <f t="shared" si="1726"/>
        <v>будни</v>
      </c>
    </row>
    <row r="55231" spans="1:7" x14ac:dyDescent="0.3">
      <c r="A55231">
        <v>258972</v>
      </c>
      <c r="B55231" s="2">
        <v>44386.729152103559</v>
      </c>
      <c r="C55231" s="37">
        <v>0.72915509259259259</v>
      </c>
      <c r="E55231">
        <v>251574</v>
      </c>
      <c r="F55231">
        <f t="shared" si="1725"/>
        <v>5</v>
      </c>
      <c r="G55231" s="37" t="str">
        <f t="shared" si="1726"/>
        <v>будни</v>
      </c>
    </row>
    <row r="55232" spans="1:7" x14ac:dyDescent="0.3">
      <c r="A55232">
        <v>258967</v>
      </c>
      <c r="B55232" s="2">
        <v>44386.728747572815</v>
      </c>
      <c r="C55232" s="37">
        <v>0.7287499999999999</v>
      </c>
      <c r="E55232">
        <v>347393</v>
      </c>
      <c r="F55232">
        <f t="shared" si="1725"/>
        <v>5</v>
      </c>
      <c r="G55232" s="37" t="str">
        <f t="shared" si="1726"/>
        <v>будни</v>
      </c>
    </row>
    <row r="55233" spans="1:7" x14ac:dyDescent="0.3">
      <c r="A55233">
        <v>258966</v>
      </c>
      <c r="B55233" s="2">
        <v>44386.727938511329</v>
      </c>
      <c r="C55233" s="37">
        <v>0.72793981481481485</v>
      </c>
      <c r="E55233">
        <v>336616</v>
      </c>
      <c r="F55233">
        <f t="shared" si="1725"/>
        <v>5</v>
      </c>
      <c r="G55233" s="37" t="str">
        <f t="shared" si="1726"/>
        <v>будни</v>
      </c>
    </row>
    <row r="55234" spans="1:7" x14ac:dyDescent="0.3">
      <c r="A55234">
        <v>258965</v>
      </c>
      <c r="B55234" s="2">
        <v>44386.727129449842</v>
      </c>
      <c r="C55234" s="37">
        <v>0.72712962962962957</v>
      </c>
      <c r="E55234">
        <v>141969</v>
      </c>
      <c r="F55234">
        <f t="shared" si="1725"/>
        <v>5</v>
      </c>
      <c r="G55234" s="37" t="str">
        <f t="shared" si="1726"/>
        <v>будни</v>
      </c>
    </row>
    <row r="55235" spans="1:7" x14ac:dyDescent="0.3">
      <c r="A55235">
        <v>258962</v>
      </c>
      <c r="B55235" s="2">
        <v>44386.727129449835</v>
      </c>
      <c r="C55235" s="37">
        <v>0.72712962962962957</v>
      </c>
      <c r="E55235">
        <v>370651</v>
      </c>
      <c r="F55235">
        <f t="shared" ref="F55235:F55298" si="1727">WEEKDAY(B55235,2)</f>
        <v>5</v>
      </c>
      <c r="G55235" s="37" t="str">
        <f t="shared" si="1726"/>
        <v>будни</v>
      </c>
    </row>
    <row r="55236" spans="1:7" x14ac:dyDescent="0.3">
      <c r="A55236">
        <v>258959</v>
      </c>
      <c r="B55236" s="2">
        <v>44386.726724919092</v>
      </c>
      <c r="C55236" s="37">
        <v>0.72672453703703699</v>
      </c>
      <c r="E55236">
        <v>250679</v>
      </c>
      <c r="F55236">
        <f t="shared" si="1727"/>
        <v>5</v>
      </c>
      <c r="G55236" s="37" t="str">
        <f t="shared" si="1726"/>
        <v>будни</v>
      </c>
    </row>
    <row r="55237" spans="1:7" x14ac:dyDescent="0.3">
      <c r="A55237">
        <v>258961</v>
      </c>
      <c r="B55237" s="2">
        <v>44386.726724919092</v>
      </c>
      <c r="C55237" s="37">
        <v>0.72672453703703699</v>
      </c>
      <c r="E55237">
        <v>104958</v>
      </c>
      <c r="F55237">
        <f t="shared" si="1727"/>
        <v>5</v>
      </c>
      <c r="G55237" s="37" t="str">
        <f t="shared" si="1726"/>
        <v>будни</v>
      </c>
    </row>
    <row r="55238" spans="1:7" x14ac:dyDescent="0.3">
      <c r="A55238">
        <v>258957</v>
      </c>
      <c r="B55238" s="2">
        <v>44386.726320388349</v>
      </c>
      <c r="C55238" s="37">
        <v>0.72631944444444441</v>
      </c>
      <c r="E55238">
        <v>264867</v>
      </c>
      <c r="F55238">
        <f t="shared" si="1727"/>
        <v>5</v>
      </c>
      <c r="G55238" s="37" t="str">
        <f t="shared" si="1726"/>
        <v>будни</v>
      </c>
    </row>
    <row r="55239" spans="1:7" x14ac:dyDescent="0.3">
      <c r="A55239">
        <v>258952</v>
      </c>
      <c r="B55239" s="2">
        <v>44386.725915857605</v>
      </c>
      <c r="C55239" s="37">
        <v>0.72591435185185194</v>
      </c>
      <c r="E55239">
        <v>179887</v>
      </c>
      <c r="F55239">
        <f t="shared" si="1727"/>
        <v>5</v>
      </c>
      <c r="G55239" s="37" t="str">
        <f t="shared" si="1726"/>
        <v>будни</v>
      </c>
    </row>
    <row r="55240" spans="1:7" x14ac:dyDescent="0.3">
      <c r="A55240">
        <v>258949</v>
      </c>
      <c r="B55240" s="2">
        <v>44386.724297734625</v>
      </c>
      <c r="C55240" s="37">
        <v>0.72429398148148139</v>
      </c>
      <c r="E55240">
        <v>371515</v>
      </c>
      <c r="F55240">
        <f t="shared" si="1727"/>
        <v>5</v>
      </c>
      <c r="G55240" s="37" t="str">
        <f t="shared" si="1726"/>
        <v>будни</v>
      </c>
    </row>
    <row r="55241" spans="1:7" x14ac:dyDescent="0.3">
      <c r="A55241">
        <v>258931</v>
      </c>
      <c r="B55241" s="2">
        <v>44386.723893203889</v>
      </c>
      <c r="C55241" s="37">
        <v>0.72388888888888892</v>
      </c>
      <c r="E55241">
        <v>88863</v>
      </c>
      <c r="F55241">
        <f t="shared" si="1727"/>
        <v>5</v>
      </c>
      <c r="G55241" s="37" t="str">
        <f t="shared" si="1726"/>
        <v>будни</v>
      </c>
    </row>
    <row r="55242" spans="1:7" x14ac:dyDescent="0.3">
      <c r="A55242">
        <v>258932</v>
      </c>
      <c r="B55242" s="2">
        <v>44386.723893203889</v>
      </c>
      <c r="C55242" s="37">
        <v>0.72388888888888892</v>
      </c>
      <c r="E55242">
        <v>250679</v>
      </c>
      <c r="F55242">
        <f t="shared" si="1727"/>
        <v>5</v>
      </c>
      <c r="G55242" s="37" t="str">
        <f t="shared" si="1726"/>
        <v>будни</v>
      </c>
    </row>
    <row r="55243" spans="1:7" x14ac:dyDescent="0.3">
      <c r="A55243">
        <v>258936</v>
      </c>
      <c r="B55243" s="2">
        <v>44386.723893203889</v>
      </c>
      <c r="C55243" s="37">
        <v>0.72388888888888892</v>
      </c>
      <c r="E55243">
        <v>157079</v>
      </c>
      <c r="F55243">
        <f t="shared" si="1727"/>
        <v>5</v>
      </c>
      <c r="G55243" s="37" t="str">
        <f t="shared" ref="G55243:G55306" si="1728">IF(F55243&gt;=6,"выходные","будни")</f>
        <v>будни</v>
      </c>
    </row>
    <row r="55244" spans="1:7" x14ac:dyDescent="0.3">
      <c r="A55244">
        <v>258940</v>
      </c>
      <c r="B55244" s="2">
        <v>44386.723893203889</v>
      </c>
      <c r="C55244" s="37">
        <v>0.72388888888888892</v>
      </c>
      <c r="E55244">
        <v>352642</v>
      </c>
      <c r="F55244">
        <f t="shared" si="1727"/>
        <v>5</v>
      </c>
      <c r="G55244" s="37" t="str">
        <f t="shared" si="1728"/>
        <v>будни</v>
      </c>
    </row>
    <row r="55245" spans="1:7" x14ac:dyDescent="0.3">
      <c r="A55245">
        <v>258944</v>
      </c>
      <c r="B55245" s="2">
        <v>44386.723893203889</v>
      </c>
      <c r="C55245" s="37">
        <v>0.72388888888888892</v>
      </c>
      <c r="E55245">
        <v>180863</v>
      </c>
      <c r="F55245">
        <f t="shared" si="1727"/>
        <v>5</v>
      </c>
      <c r="G55245" s="37" t="str">
        <f t="shared" si="1728"/>
        <v>будни</v>
      </c>
    </row>
    <row r="55246" spans="1:7" x14ac:dyDescent="0.3">
      <c r="A55246">
        <v>258946</v>
      </c>
      <c r="B55246" s="2">
        <v>44386.723893203889</v>
      </c>
      <c r="C55246" s="37">
        <v>0.72388888888888892</v>
      </c>
      <c r="E55246">
        <v>250679</v>
      </c>
      <c r="F55246">
        <f t="shared" si="1727"/>
        <v>5</v>
      </c>
      <c r="G55246" s="37" t="str">
        <f t="shared" si="1728"/>
        <v>будни</v>
      </c>
    </row>
    <row r="55247" spans="1:7" x14ac:dyDescent="0.3">
      <c r="A55247">
        <v>258930</v>
      </c>
      <c r="B55247" s="2">
        <v>44386.723666666665</v>
      </c>
      <c r="C55247" s="37">
        <v>0.72366898148148151</v>
      </c>
      <c r="E55247">
        <v>359800</v>
      </c>
      <c r="F55247">
        <f t="shared" si="1727"/>
        <v>5</v>
      </c>
      <c r="G55247" s="37" t="str">
        <f t="shared" si="1728"/>
        <v>будни</v>
      </c>
    </row>
    <row r="55248" spans="1:7" x14ac:dyDescent="0.3">
      <c r="A55248">
        <v>258920</v>
      </c>
      <c r="B55248" s="2">
        <v>44386.723488673138</v>
      </c>
      <c r="C55248" s="37">
        <v>0.72348379629629633</v>
      </c>
      <c r="E55248">
        <v>411922</v>
      </c>
      <c r="F55248">
        <f t="shared" si="1727"/>
        <v>5</v>
      </c>
      <c r="G55248" s="37" t="str">
        <f t="shared" si="1728"/>
        <v>будни</v>
      </c>
    </row>
    <row r="55249" spans="1:7" x14ac:dyDescent="0.3">
      <c r="A55249">
        <v>258922</v>
      </c>
      <c r="B55249" s="2">
        <v>44386.723488673138</v>
      </c>
      <c r="C55249" s="37">
        <v>0.72348379629629633</v>
      </c>
      <c r="E55249">
        <v>401297</v>
      </c>
      <c r="F55249">
        <f t="shared" si="1727"/>
        <v>5</v>
      </c>
      <c r="G55249" s="37" t="str">
        <f t="shared" si="1728"/>
        <v>будни</v>
      </c>
    </row>
    <row r="55250" spans="1:7" x14ac:dyDescent="0.3">
      <c r="A55250">
        <v>258925</v>
      </c>
      <c r="B55250" s="2">
        <v>44386.723488673138</v>
      </c>
      <c r="C55250" s="37">
        <v>0.72348379629629633</v>
      </c>
      <c r="E55250">
        <v>343712</v>
      </c>
      <c r="F55250">
        <f t="shared" si="1727"/>
        <v>5</v>
      </c>
      <c r="G55250" s="37" t="str">
        <f t="shared" si="1728"/>
        <v>будни</v>
      </c>
    </row>
    <row r="55251" spans="1:7" x14ac:dyDescent="0.3">
      <c r="A55251">
        <v>258917</v>
      </c>
      <c r="B55251" s="2">
        <v>44386.723333333335</v>
      </c>
      <c r="C55251" s="37">
        <v>0.72333333333333327</v>
      </c>
      <c r="E55251">
        <v>4316</v>
      </c>
      <c r="F55251">
        <f t="shared" si="1727"/>
        <v>5</v>
      </c>
      <c r="G55251" s="37" t="str">
        <f t="shared" si="1728"/>
        <v>будни</v>
      </c>
    </row>
    <row r="55252" spans="1:7" x14ac:dyDescent="0.3">
      <c r="A55252">
        <v>258907</v>
      </c>
      <c r="B55252" s="2">
        <v>44386.723084142395</v>
      </c>
      <c r="C55252" s="37">
        <v>0.72307870370370375</v>
      </c>
      <c r="E55252">
        <v>182984</v>
      </c>
      <c r="F55252">
        <f t="shared" si="1727"/>
        <v>5</v>
      </c>
      <c r="G55252" s="37" t="str">
        <f t="shared" si="1728"/>
        <v>будни</v>
      </c>
    </row>
    <row r="55253" spans="1:7" x14ac:dyDescent="0.3">
      <c r="A55253">
        <v>258911</v>
      </c>
      <c r="B55253" s="2">
        <v>44386.723084142395</v>
      </c>
      <c r="C55253" s="37">
        <v>0.72307870370370375</v>
      </c>
      <c r="E55253">
        <v>130005</v>
      </c>
      <c r="F55253">
        <f t="shared" si="1727"/>
        <v>5</v>
      </c>
      <c r="G55253" s="37" t="str">
        <f t="shared" si="1728"/>
        <v>будни</v>
      </c>
    </row>
    <row r="55254" spans="1:7" x14ac:dyDescent="0.3">
      <c r="A55254">
        <v>258915</v>
      </c>
      <c r="B55254" s="2">
        <v>44386.723084142395</v>
      </c>
      <c r="C55254" s="37">
        <v>0.72307870370370375</v>
      </c>
      <c r="E55254">
        <v>278351</v>
      </c>
      <c r="F55254">
        <f t="shared" si="1727"/>
        <v>5</v>
      </c>
      <c r="G55254" s="37" t="str">
        <f t="shared" si="1728"/>
        <v>будни</v>
      </c>
    </row>
    <row r="55255" spans="1:7" x14ac:dyDescent="0.3">
      <c r="A55255">
        <v>258905</v>
      </c>
      <c r="B55255" s="2">
        <v>44386.722679611645</v>
      </c>
      <c r="C55255" s="37">
        <v>0.72268518518518521</v>
      </c>
      <c r="E55255">
        <v>158978</v>
      </c>
      <c r="F55255">
        <f t="shared" si="1727"/>
        <v>5</v>
      </c>
      <c r="G55255" s="37" t="str">
        <f t="shared" si="1728"/>
        <v>будни</v>
      </c>
    </row>
    <row r="55256" spans="1:7" x14ac:dyDescent="0.3">
      <c r="A55256">
        <v>258898</v>
      </c>
      <c r="B55256" s="2">
        <v>44386.722275080909</v>
      </c>
      <c r="C55256" s="37">
        <v>0.72228009259259263</v>
      </c>
      <c r="E55256">
        <v>80850</v>
      </c>
      <c r="F55256">
        <f t="shared" si="1727"/>
        <v>5</v>
      </c>
      <c r="G55256" s="37" t="str">
        <f t="shared" si="1728"/>
        <v>будни</v>
      </c>
    </row>
    <row r="55257" spans="1:7" x14ac:dyDescent="0.3">
      <c r="A55257">
        <v>258900</v>
      </c>
      <c r="B55257" s="2">
        <v>44386.722275080909</v>
      </c>
      <c r="C55257" s="37">
        <v>0.72228009259259263</v>
      </c>
      <c r="E55257">
        <v>349014</v>
      </c>
      <c r="F55257">
        <f t="shared" si="1727"/>
        <v>5</v>
      </c>
      <c r="G55257" s="37" t="str">
        <f t="shared" si="1728"/>
        <v>будни</v>
      </c>
    </row>
    <row r="55258" spans="1:7" x14ac:dyDescent="0.3">
      <c r="A55258">
        <v>258897</v>
      </c>
      <c r="B55258" s="2">
        <v>44386.721870550165</v>
      </c>
      <c r="C55258" s="37">
        <v>0.72187499999999993</v>
      </c>
      <c r="E55258">
        <v>250679</v>
      </c>
      <c r="F55258">
        <f t="shared" si="1727"/>
        <v>5</v>
      </c>
      <c r="G55258" s="37" t="str">
        <f t="shared" si="1728"/>
        <v>будни</v>
      </c>
    </row>
    <row r="55259" spans="1:7" x14ac:dyDescent="0.3">
      <c r="A55259">
        <v>258895</v>
      </c>
      <c r="B55259" s="2">
        <v>44386.721870550158</v>
      </c>
      <c r="C55259" s="37">
        <v>0.72187499999999993</v>
      </c>
      <c r="E55259">
        <v>141918</v>
      </c>
      <c r="F55259">
        <f t="shared" si="1727"/>
        <v>5</v>
      </c>
      <c r="G55259" s="37" t="str">
        <f t="shared" si="1728"/>
        <v>будни</v>
      </c>
    </row>
    <row r="55260" spans="1:7" x14ac:dyDescent="0.3">
      <c r="A55260">
        <v>258894</v>
      </c>
      <c r="B55260" s="2">
        <v>44386.721466019415</v>
      </c>
      <c r="C55260" s="37">
        <v>0.72146990740740735</v>
      </c>
      <c r="E55260">
        <v>230507</v>
      </c>
      <c r="F55260">
        <f t="shared" si="1727"/>
        <v>5</v>
      </c>
      <c r="G55260" s="37" t="str">
        <f t="shared" si="1728"/>
        <v>будни</v>
      </c>
    </row>
    <row r="55261" spans="1:7" x14ac:dyDescent="0.3">
      <c r="A55261">
        <v>258889</v>
      </c>
      <c r="B55261" s="2">
        <v>44386.721061488679</v>
      </c>
      <c r="C55261" s="37">
        <v>0.72106481481481488</v>
      </c>
      <c r="E55261">
        <v>183290</v>
      </c>
      <c r="F55261">
        <f t="shared" si="1727"/>
        <v>5</v>
      </c>
      <c r="G55261" s="37" t="str">
        <f t="shared" si="1728"/>
        <v>будни</v>
      </c>
    </row>
    <row r="55262" spans="1:7" x14ac:dyDescent="0.3">
      <c r="A55262">
        <v>258883</v>
      </c>
      <c r="B55262" s="2">
        <v>44386.721061488672</v>
      </c>
      <c r="C55262" s="37">
        <v>0.72106481481481488</v>
      </c>
      <c r="E55262">
        <v>347393</v>
      </c>
      <c r="F55262">
        <f t="shared" si="1727"/>
        <v>5</v>
      </c>
      <c r="G55262" s="37" t="str">
        <f t="shared" si="1728"/>
        <v>будни</v>
      </c>
    </row>
    <row r="55263" spans="1:7" x14ac:dyDescent="0.3">
      <c r="A55263">
        <v>258884</v>
      </c>
      <c r="B55263" s="2">
        <v>44386.721061488672</v>
      </c>
      <c r="C55263" s="37">
        <v>0.72106481481481488</v>
      </c>
      <c r="E55263">
        <v>242428</v>
      </c>
      <c r="F55263">
        <f t="shared" si="1727"/>
        <v>5</v>
      </c>
      <c r="G55263" s="37" t="str">
        <f t="shared" si="1728"/>
        <v>будни</v>
      </c>
    </row>
    <row r="55264" spans="1:7" x14ac:dyDescent="0.3">
      <c r="A55264">
        <v>258877</v>
      </c>
      <c r="B55264" s="2">
        <v>44386.720656957928</v>
      </c>
      <c r="C55264" s="37">
        <v>0.7206597222222223</v>
      </c>
      <c r="E55264">
        <v>369308</v>
      </c>
      <c r="F55264">
        <f t="shared" si="1727"/>
        <v>5</v>
      </c>
      <c r="G55264" s="37" t="str">
        <f t="shared" si="1728"/>
        <v>будни</v>
      </c>
    </row>
    <row r="55265" spans="1:7" x14ac:dyDescent="0.3">
      <c r="A55265">
        <v>258878</v>
      </c>
      <c r="B55265" s="2">
        <v>44386.720656957928</v>
      </c>
      <c r="C55265" s="37">
        <v>0.7206597222222223</v>
      </c>
      <c r="E55265">
        <v>129210</v>
      </c>
      <c r="F55265">
        <f t="shared" si="1727"/>
        <v>5</v>
      </c>
      <c r="G55265" s="37" t="str">
        <f t="shared" si="1728"/>
        <v>будни</v>
      </c>
    </row>
    <row r="55266" spans="1:7" x14ac:dyDescent="0.3">
      <c r="A55266">
        <v>258872</v>
      </c>
      <c r="B55266" s="2">
        <v>44386.720252427185</v>
      </c>
      <c r="C55266" s="37">
        <v>0.72025462962962961</v>
      </c>
      <c r="E55266">
        <v>242428</v>
      </c>
      <c r="F55266">
        <f t="shared" si="1727"/>
        <v>5</v>
      </c>
      <c r="G55266" s="37" t="str">
        <f t="shared" si="1728"/>
        <v>будни</v>
      </c>
    </row>
    <row r="55267" spans="1:7" x14ac:dyDescent="0.3">
      <c r="A55267">
        <v>258874</v>
      </c>
      <c r="B55267" s="2">
        <v>44386.720252427185</v>
      </c>
      <c r="C55267" s="37">
        <v>0.72025462962962961</v>
      </c>
      <c r="E55267">
        <v>158978</v>
      </c>
      <c r="F55267">
        <f t="shared" si="1727"/>
        <v>5</v>
      </c>
      <c r="G55267" s="37" t="str">
        <f t="shared" si="1728"/>
        <v>будни</v>
      </c>
    </row>
    <row r="55268" spans="1:7" x14ac:dyDescent="0.3">
      <c r="A55268">
        <v>258871</v>
      </c>
      <c r="B55268" s="2">
        <v>44386.719847896442</v>
      </c>
      <c r="C55268" s="37">
        <v>0.71984953703703702</v>
      </c>
      <c r="E55268">
        <v>260065</v>
      </c>
      <c r="F55268">
        <f t="shared" si="1727"/>
        <v>5</v>
      </c>
      <c r="G55268" s="37" t="str">
        <f t="shared" si="1728"/>
        <v>будни</v>
      </c>
    </row>
    <row r="55269" spans="1:7" x14ac:dyDescent="0.3">
      <c r="A55269">
        <v>258861</v>
      </c>
      <c r="B55269" s="2">
        <v>44386.719038834955</v>
      </c>
      <c r="C55269" s="37">
        <v>0.71903935185185175</v>
      </c>
      <c r="E55269">
        <v>397390</v>
      </c>
      <c r="F55269">
        <f t="shared" si="1727"/>
        <v>5</v>
      </c>
      <c r="G55269" s="37" t="str">
        <f t="shared" si="1728"/>
        <v>будни</v>
      </c>
    </row>
    <row r="55270" spans="1:7" x14ac:dyDescent="0.3">
      <c r="A55270">
        <v>258866</v>
      </c>
      <c r="B55270" s="2">
        <v>44386.719038834955</v>
      </c>
      <c r="C55270" s="37">
        <v>0.71903935185185175</v>
      </c>
      <c r="E55270">
        <v>244574</v>
      </c>
      <c r="F55270">
        <f t="shared" si="1727"/>
        <v>5</v>
      </c>
      <c r="G55270" s="37" t="str">
        <f t="shared" si="1728"/>
        <v>будни</v>
      </c>
    </row>
    <row r="55271" spans="1:7" x14ac:dyDescent="0.3">
      <c r="A55271">
        <v>258857</v>
      </c>
      <c r="B55271" s="2">
        <v>44386.718634304212</v>
      </c>
      <c r="C55271" s="37">
        <v>0.71863425925925928</v>
      </c>
      <c r="E55271">
        <v>209122</v>
      </c>
      <c r="F55271">
        <f t="shared" si="1727"/>
        <v>5</v>
      </c>
      <c r="G55271" s="37" t="str">
        <f t="shared" si="1728"/>
        <v>будни</v>
      </c>
    </row>
    <row r="55272" spans="1:7" x14ac:dyDescent="0.3">
      <c r="A55272">
        <v>258852</v>
      </c>
      <c r="B55272" s="2">
        <v>44386.718229773462</v>
      </c>
      <c r="C55272" s="37">
        <v>0.7182291666666667</v>
      </c>
      <c r="E55272">
        <v>472712</v>
      </c>
      <c r="F55272">
        <f t="shared" si="1727"/>
        <v>5</v>
      </c>
      <c r="G55272" s="37" t="str">
        <f t="shared" si="1728"/>
        <v>будни</v>
      </c>
    </row>
    <row r="55273" spans="1:7" x14ac:dyDescent="0.3">
      <c r="A55273">
        <v>258855</v>
      </c>
      <c r="B55273" s="2">
        <v>44386.718229773462</v>
      </c>
      <c r="C55273" s="37">
        <v>0.7182291666666667</v>
      </c>
      <c r="E55273">
        <v>409308</v>
      </c>
      <c r="F55273">
        <f t="shared" si="1727"/>
        <v>5</v>
      </c>
      <c r="G55273" s="37" t="str">
        <f t="shared" si="1728"/>
        <v>будни</v>
      </c>
    </row>
    <row r="55274" spans="1:7" x14ac:dyDescent="0.3">
      <c r="A55274">
        <v>258845</v>
      </c>
      <c r="B55274" s="2">
        <v>44386.717420711975</v>
      </c>
      <c r="C55274" s="37">
        <v>0.71741898148148142</v>
      </c>
      <c r="E55274">
        <v>158978</v>
      </c>
      <c r="F55274">
        <f t="shared" si="1727"/>
        <v>5</v>
      </c>
      <c r="G55274" s="37" t="str">
        <f t="shared" si="1728"/>
        <v>будни</v>
      </c>
    </row>
    <row r="55275" spans="1:7" x14ac:dyDescent="0.3">
      <c r="A55275">
        <v>258849</v>
      </c>
      <c r="B55275" s="2">
        <v>44386.717420711975</v>
      </c>
      <c r="C55275" s="37">
        <v>0.71741898148148142</v>
      </c>
      <c r="E55275">
        <v>76405</v>
      </c>
      <c r="F55275">
        <f t="shared" si="1727"/>
        <v>5</v>
      </c>
      <c r="G55275" s="37" t="str">
        <f t="shared" si="1728"/>
        <v>будни</v>
      </c>
    </row>
    <row r="55276" spans="1:7" x14ac:dyDescent="0.3">
      <c r="A55276">
        <v>258840</v>
      </c>
      <c r="B55276" s="2">
        <v>44386.716999999997</v>
      </c>
      <c r="C55276" s="37">
        <v>0.71700231481481491</v>
      </c>
      <c r="E55276">
        <v>118549</v>
      </c>
      <c r="F55276">
        <f t="shared" si="1727"/>
        <v>5</v>
      </c>
      <c r="G55276" s="37" t="str">
        <f t="shared" si="1728"/>
        <v>будни</v>
      </c>
    </row>
    <row r="55277" spans="1:7" x14ac:dyDescent="0.3">
      <c r="A55277">
        <v>258835</v>
      </c>
      <c r="B55277" s="2">
        <v>44386.716333333337</v>
      </c>
      <c r="C55277" s="37">
        <v>0.71633101851851855</v>
      </c>
      <c r="E55277">
        <v>217497</v>
      </c>
      <c r="F55277">
        <f t="shared" si="1727"/>
        <v>5</v>
      </c>
      <c r="G55277" s="37" t="str">
        <f t="shared" si="1728"/>
        <v>будни</v>
      </c>
    </row>
    <row r="55278" spans="1:7" x14ac:dyDescent="0.3">
      <c r="A55278">
        <v>258830</v>
      </c>
      <c r="B55278" s="2">
        <v>44386.716207119738</v>
      </c>
      <c r="C55278" s="37">
        <v>0.71620370370370379</v>
      </c>
      <c r="E55278">
        <v>428248</v>
      </c>
      <c r="F55278">
        <f t="shared" si="1727"/>
        <v>5</v>
      </c>
      <c r="G55278" s="37" t="str">
        <f t="shared" si="1728"/>
        <v>будни</v>
      </c>
    </row>
    <row r="55279" spans="1:7" x14ac:dyDescent="0.3">
      <c r="A55279">
        <v>258833</v>
      </c>
      <c r="B55279" s="2">
        <v>44386.716207119738</v>
      </c>
      <c r="C55279" s="37">
        <v>0.71620370370370379</v>
      </c>
      <c r="E55279">
        <v>444546</v>
      </c>
      <c r="F55279">
        <f t="shared" si="1727"/>
        <v>5</v>
      </c>
      <c r="G55279" s="37" t="str">
        <f t="shared" si="1728"/>
        <v>будни</v>
      </c>
    </row>
    <row r="55280" spans="1:7" x14ac:dyDescent="0.3">
      <c r="A55280">
        <v>258827</v>
      </c>
      <c r="B55280" s="2">
        <v>44386.715802588995</v>
      </c>
      <c r="C55280" s="37">
        <v>0.71579861111111109</v>
      </c>
      <c r="E55280">
        <v>83380</v>
      </c>
      <c r="F55280">
        <f t="shared" si="1727"/>
        <v>5</v>
      </c>
      <c r="G55280" s="37" t="str">
        <f t="shared" si="1728"/>
        <v>будни</v>
      </c>
    </row>
    <row r="55281" spans="1:7" x14ac:dyDescent="0.3">
      <c r="A55281">
        <v>258826</v>
      </c>
      <c r="B55281" s="2">
        <v>44386.715398058252</v>
      </c>
      <c r="C55281" s="37">
        <v>0.71539351851851851</v>
      </c>
      <c r="E55281">
        <v>411922</v>
      </c>
      <c r="F55281">
        <f t="shared" si="1727"/>
        <v>5</v>
      </c>
      <c r="G55281" s="37" t="str">
        <f t="shared" si="1728"/>
        <v>будни</v>
      </c>
    </row>
    <row r="55282" spans="1:7" x14ac:dyDescent="0.3">
      <c r="A55282">
        <v>258820</v>
      </c>
      <c r="B55282" s="2">
        <v>44386.714993527508</v>
      </c>
      <c r="C55282" s="37">
        <v>0.71498842592592593</v>
      </c>
      <c r="E55282">
        <v>182191</v>
      </c>
      <c r="F55282">
        <f t="shared" si="1727"/>
        <v>5</v>
      </c>
      <c r="G55282" s="37" t="str">
        <f t="shared" si="1728"/>
        <v>будни</v>
      </c>
    </row>
    <row r="55283" spans="1:7" x14ac:dyDescent="0.3">
      <c r="A55283">
        <v>258824</v>
      </c>
      <c r="B55283" s="2">
        <v>44386.714993527508</v>
      </c>
      <c r="C55283" s="37">
        <v>0.71498842592592593</v>
      </c>
      <c r="E55283">
        <v>406570</v>
      </c>
      <c r="F55283">
        <f t="shared" si="1727"/>
        <v>5</v>
      </c>
      <c r="G55283" s="37" t="str">
        <f t="shared" si="1728"/>
        <v>будни</v>
      </c>
    </row>
    <row r="55284" spans="1:7" x14ac:dyDescent="0.3">
      <c r="A55284">
        <v>258819</v>
      </c>
      <c r="B55284" s="2">
        <v>44386.714184466022</v>
      </c>
      <c r="C55284" s="37">
        <v>0.71418981481481481</v>
      </c>
      <c r="E55284">
        <v>244574</v>
      </c>
      <c r="F55284">
        <f t="shared" si="1727"/>
        <v>5</v>
      </c>
      <c r="G55284" s="37" t="str">
        <f t="shared" si="1728"/>
        <v>будни</v>
      </c>
    </row>
    <row r="55285" spans="1:7" x14ac:dyDescent="0.3">
      <c r="A55285">
        <v>258814</v>
      </c>
      <c r="B55285" s="2">
        <v>44386.714184466015</v>
      </c>
      <c r="C55285" s="37">
        <v>0.71418981481481481</v>
      </c>
      <c r="E55285">
        <v>5151</v>
      </c>
      <c r="F55285">
        <f t="shared" si="1727"/>
        <v>5</v>
      </c>
      <c r="G55285" s="37" t="str">
        <f t="shared" si="1728"/>
        <v>будни</v>
      </c>
    </row>
    <row r="55286" spans="1:7" x14ac:dyDescent="0.3">
      <c r="A55286">
        <v>258808</v>
      </c>
      <c r="B55286" s="2">
        <v>44386.713779935279</v>
      </c>
      <c r="C55286" s="37">
        <v>0.71378472222222211</v>
      </c>
      <c r="E55286">
        <v>191893</v>
      </c>
      <c r="F55286">
        <f t="shared" si="1727"/>
        <v>5</v>
      </c>
      <c r="G55286" s="37" t="str">
        <f t="shared" si="1728"/>
        <v>будни</v>
      </c>
    </row>
    <row r="55287" spans="1:7" x14ac:dyDescent="0.3">
      <c r="A55287">
        <v>258811</v>
      </c>
      <c r="B55287" s="2">
        <v>44386.713779935279</v>
      </c>
      <c r="C55287" s="37">
        <v>0.71378472222222211</v>
      </c>
      <c r="E55287">
        <v>21407</v>
      </c>
      <c r="F55287">
        <f t="shared" si="1727"/>
        <v>5</v>
      </c>
      <c r="G55287" s="37" t="str">
        <f t="shared" si="1728"/>
        <v>будни</v>
      </c>
    </row>
    <row r="55288" spans="1:7" x14ac:dyDescent="0.3">
      <c r="A55288">
        <v>258799</v>
      </c>
      <c r="B55288" s="2">
        <v>44386.713375404528</v>
      </c>
      <c r="C55288" s="37">
        <v>0.71337962962962964</v>
      </c>
      <c r="E55288">
        <v>387595</v>
      </c>
      <c r="F55288">
        <f t="shared" si="1727"/>
        <v>5</v>
      </c>
      <c r="G55288" s="37" t="str">
        <f t="shared" si="1728"/>
        <v>будни</v>
      </c>
    </row>
    <row r="55289" spans="1:7" x14ac:dyDescent="0.3">
      <c r="A55289">
        <v>258804</v>
      </c>
      <c r="B55289" s="2">
        <v>44386.713375404528</v>
      </c>
      <c r="C55289" s="37">
        <v>0.71337962962962964</v>
      </c>
      <c r="E55289">
        <v>158978</v>
      </c>
      <c r="F55289">
        <f t="shared" si="1727"/>
        <v>5</v>
      </c>
      <c r="G55289" s="37" t="str">
        <f t="shared" si="1728"/>
        <v>будни</v>
      </c>
    </row>
    <row r="55290" spans="1:7" x14ac:dyDescent="0.3">
      <c r="A55290">
        <v>258796</v>
      </c>
      <c r="B55290" s="2">
        <v>44386.712566343042</v>
      </c>
      <c r="C55290" s="37">
        <v>0.71256944444444448</v>
      </c>
      <c r="E55290">
        <v>425255</v>
      </c>
      <c r="F55290">
        <f t="shared" si="1727"/>
        <v>5</v>
      </c>
      <c r="G55290" s="37" t="str">
        <f t="shared" si="1728"/>
        <v>будни</v>
      </c>
    </row>
    <row r="55291" spans="1:7" x14ac:dyDescent="0.3">
      <c r="A55291">
        <v>258792</v>
      </c>
      <c r="B55291" s="2">
        <v>44386.711757281555</v>
      </c>
      <c r="C55291" s="37">
        <v>0.7117592592592592</v>
      </c>
      <c r="E55291">
        <v>298988</v>
      </c>
      <c r="F55291">
        <f t="shared" si="1727"/>
        <v>5</v>
      </c>
      <c r="G55291" s="37" t="str">
        <f t="shared" si="1728"/>
        <v>будни</v>
      </c>
    </row>
    <row r="55292" spans="1:7" x14ac:dyDescent="0.3">
      <c r="A55292">
        <v>258789</v>
      </c>
      <c r="B55292" s="2">
        <v>44386.710543689318</v>
      </c>
      <c r="C55292" s="37">
        <v>0.71054398148148146</v>
      </c>
      <c r="E55292">
        <v>427862</v>
      </c>
      <c r="F55292">
        <f t="shared" si="1727"/>
        <v>5</v>
      </c>
      <c r="G55292" s="37" t="str">
        <f t="shared" si="1728"/>
        <v>будни</v>
      </c>
    </row>
    <row r="55293" spans="1:7" x14ac:dyDescent="0.3">
      <c r="A55293">
        <v>258784</v>
      </c>
      <c r="B55293" s="2">
        <v>44386.710139158575</v>
      </c>
      <c r="C55293" s="37">
        <v>0.71013888888888888</v>
      </c>
      <c r="E55293">
        <v>230507</v>
      </c>
      <c r="F55293">
        <f t="shared" si="1727"/>
        <v>5</v>
      </c>
      <c r="G55293" s="37" t="str">
        <f t="shared" si="1728"/>
        <v>будни</v>
      </c>
    </row>
    <row r="55294" spans="1:7" x14ac:dyDescent="0.3">
      <c r="A55294">
        <v>258779</v>
      </c>
      <c r="B55294" s="2">
        <v>44386.709734627831</v>
      </c>
      <c r="C55294" s="37">
        <v>0.70973379629629629</v>
      </c>
      <c r="E55294">
        <v>153893</v>
      </c>
      <c r="F55294">
        <f t="shared" si="1727"/>
        <v>5</v>
      </c>
      <c r="G55294" s="37" t="str">
        <f t="shared" si="1728"/>
        <v>будни</v>
      </c>
    </row>
    <row r="55295" spans="1:7" x14ac:dyDescent="0.3">
      <c r="A55295">
        <v>258774</v>
      </c>
      <c r="B55295" s="2">
        <v>44386.709330097088</v>
      </c>
      <c r="C55295" s="37">
        <v>0.7093287037037036</v>
      </c>
      <c r="E55295">
        <v>158978</v>
      </c>
      <c r="F55295">
        <f t="shared" si="1727"/>
        <v>5</v>
      </c>
      <c r="G55295" s="37" t="str">
        <f t="shared" si="1728"/>
        <v>будни</v>
      </c>
    </row>
    <row r="55296" spans="1:7" x14ac:dyDescent="0.3">
      <c r="A55296">
        <v>258775</v>
      </c>
      <c r="B55296" s="2">
        <v>44386.709330097088</v>
      </c>
      <c r="C55296" s="37">
        <v>0.7093287037037036</v>
      </c>
      <c r="E55296">
        <v>304270</v>
      </c>
      <c r="F55296">
        <f t="shared" si="1727"/>
        <v>5</v>
      </c>
      <c r="G55296" s="37" t="str">
        <f t="shared" si="1728"/>
        <v>будни</v>
      </c>
    </row>
    <row r="55297" spans="1:7" x14ac:dyDescent="0.3">
      <c r="A55297">
        <v>258769</v>
      </c>
      <c r="B55297" s="2">
        <v>44386.708521035602</v>
      </c>
      <c r="C55297" s="37">
        <v>0.70851851851851855</v>
      </c>
      <c r="E55297">
        <v>266896</v>
      </c>
      <c r="F55297">
        <f t="shared" si="1727"/>
        <v>5</v>
      </c>
      <c r="G55297" s="37" t="str">
        <f t="shared" si="1728"/>
        <v>будни</v>
      </c>
    </row>
    <row r="55298" spans="1:7" x14ac:dyDescent="0.3">
      <c r="A55298">
        <v>258760</v>
      </c>
      <c r="B55298" s="2">
        <v>44386.708116504851</v>
      </c>
      <c r="C55298" s="37">
        <v>0.70811342592592597</v>
      </c>
      <c r="E55298">
        <v>249345</v>
      </c>
      <c r="F55298">
        <f t="shared" si="1727"/>
        <v>5</v>
      </c>
      <c r="G55298" s="37" t="str">
        <f t="shared" si="1728"/>
        <v>будни</v>
      </c>
    </row>
    <row r="55299" spans="1:7" x14ac:dyDescent="0.3">
      <c r="A55299">
        <v>258763</v>
      </c>
      <c r="B55299" s="2">
        <v>44386.708116504851</v>
      </c>
      <c r="C55299" s="37">
        <v>0.70811342592592597</v>
      </c>
      <c r="E55299">
        <v>354863</v>
      </c>
      <c r="F55299">
        <f t="shared" ref="F55299:F55362" si="1729">WEEKDAY(B55299,2)</f>
        <v>5</v>
      </c>
      <c r="G55299" s="37" t="str">
        <f t="shared" si="1728"/>
        <v>будни</v>
      </c>
    </row>
    <row r="55300" spans="1:7" x14ac:dyDescent="0.3">
      <c r="A55300">
        <v>258765</v>
      </c>
      <c r="B55300" s="2">
        <v>44386.708116504851</v>
      </c>
      <c r="C55300" s="37">
        <v>0.70811342592592597</v>
      </c>
      <c r="E55300">
        <v>251150</v>
      </c>
      <c r="F55300">
        <f t="shared" si="1729"/>
        <v>5</v>
      </c>
      <c r="G55300" s="37" t="str">
        <f t="shared" si="1728"/>
        <v>будни</v>
      </c>
    </row>
    <row r="55301" spans="1:7" x14ac:dyDescent="0.3">
      <c r="A55301">
        <v>258758</v>
      </c>
      <c r="B55301" s="2">
        <v>44386.707711974108</v>
      </c>
      <c r="C55301" s="37">
        <v>0.70770833333333327</v>
      </c>
      <c r="E55301">
        <v>263296</v>
      </c>
      <c r="F55301">
        <f t="shared" si="1729"/>
        <v>5</v>
      </c>
      <c r="G55301" s="37" t="str">
        <f t="shared" si="1728"/>
        <v>будни</v>
      </c>
    </row>
    <row r="55302" spans="1:7" x14ac:dyDescent="0.3">
      <c r="A55302">
        <v>258755</v>
      </c>
      <c r="B55302" s="2">
        <v>44386.706498381878</v>
      </c>
      <c r="C55302" s="37">
        <v>0.70649305555555564</v>
      </c>
      <c r="E55302">
        <v>287759</v>
      </c>
      <c r="F55302">
        <f t="shared" si="1729"/>
        <v>5</v>
      </c>
      <c r="G55302" s="37" t="str">
        <f t="shared" si="1728"/>
        <v>будни</v>
      </c>
    </row>
    <row r="55303" spans="1:7" x14ac:dyDescent="0.3">
      <c r="A55303">
        <v>258754</v>
      </c>
      <c r="B55303" s="2">
        <v>44386.706093851135</v>
      </c>
      <c r="C55303" s="37">
        <v>0.70609953703703709</v>
      </c>
      <c r="E55303">
        <v>109410</v>
      </c>
      <c r="F55303">
        <f t="shared" si="1729"/>
        <v>5</v>
      </c>
      <c r="G55303" s="37" t="str">
        <f t="shared" si="1728"/>
        <v>будни</v>
      </c>
    </row>
    <row r="55304" spans="1:7" x14ac:dyDescent="0.3">
      <c r="A55304">
        <v>258753</v>
      </c>
      <c r="B55304" s="2">
        <v>44386.705689320392</v>
      </c>
      <c r="C55304" s="37">
        <v>0.70569444444444451</v>
      </c>
      <c r="E55304">
        <v>182191</v>
      </c>
      <c r="F55304">
        <f t="shared" si="1729"/>
        <v>5</v>
      </c>
      <c r="G55304" s="37" t="str">
        <f t="shared" si="1728"/>
        <v>будни</v>
      </c>
    </row>
    <row r="55305" spans="1:7" x14ac:dyDescent="0.3">
      <c r="A55305">
        <v>258750</v>
      </c>
      <c r="B55305" s="2">
        <v>44386.705284789641</v>
      </c>
      <c r="C55305" s="37">
        <v>0.70528935185185182</v>
      </c>
      <c r="E55305">
        <v>270383</v>
      </c>
      <c r="F55305">
        <f t="shared" si="1729"/>
        <v>5</v>
      </c>
      <c r="G55305" s="37" t="str">
        <f t="shared" si="1728"/>
        <v>будни</v>
      </c>
    </row>
    <row r="55306" spans="1:7" x14ac:dyDescent="0.3">
      <c r="A55306">
        <v>258745</v>
      </c>
      <c r="B55306" s="2">
        <v>44386.704880258898</v>
      </c>
      <c r="C55306" s="37">
        <v>0.70488425925925924</v>
      </c>
      <c r="E55306">
        <v>118549</v>
      </c>
      <c r="F55306">
        <f t="shared" si="1729"/>
        <v>5</v>
      </c>
      <c r="G55306" s="37" t="str">
        <f t="shared" si="1728"/>
        <v>будни</v>
      </c>
    </row>
    <row r="55307" spans="1:7" x14ac:dyDescent="0.3">
      <c r="A55307">
        <v>258746</v>
      </c>
      <c r="B55307" s="2">
        <v>44386.704880258898</v>
      </c>
      <c r="C55307" s="37">
        <v>0.70488425925925924</v>
      </c>
      <c r="E55307">
        <v>198146</v>
      </c>
      <c r="F55307">
        <f t="shared" si="1729"/>
        <v>5</v>
      </c>
      <c r="G55307" s="37" t="str">
        <f t="shared" ref="G55307:G55370" si="1730">IF(F55307&gt;=6,"выходные","будни")</f>
        <v>будни</v>
      </c>
    </row>
    <row r="55308" spans="1:7" x14ac:dyDescent="0.3">
      <c r="A55308">
        <v>258741</v>
      </c>
      <c r="B55308" s="2">
        <v>44386.704475728155</v>
      </c>
      <c r="C55308" s="37">
        <v>0.70447916666666666</v>
      </c>
      <c r="E55308">
        <v>19124</v>
      </c>
      <c r="F55308">
        <f t="shared" si="1729"/>
        <v>5</v>
      </c>
      <c r="G55308" s="37" t="str">
        <f t="shared" si="1730"/>
        <v>будни</v>
      </c>
    </row>
    <row r="55309" spans="1:7" x14ac:dyDescent="0.3">
      <c r="A55309">
        <v>258737</v>
      </c>
      <c r="B55309" s="2">
        <v>44386.704071197411</v>
      </c>
      <c r="C55309" s="37">
        <v>0.70407407407407396</v>
      </c>
      <c r="E55309">
        <v>347008</v>
      </c>
      <c r="F55309">
        <f t="shared" si="1729"/>
        <v>5</v>
      </c>
      <c r="G55309" s="37" t="str">
        <f t="shared" si="1730"/>
        <v>будни</v>
      </c>
    </row>
    <row r="55310" spans="1:7" x14ac:dyDescent="0.3">
      <c r="A55310">
        <v>258734</v>
      </c>
      <c r="B55310" s="2">
        <v>44386.703262135918</v>
      </c>
      <c r="C55310" s="37">
        <v>0.70326388888888891</v>
      </c>
      <c r="E55310">
        <v>129210</v>
      </c>
      <c r="F55310">
        <f t="shared" si="1729"/>
        <v>5</v>
      </c>
      <c r="G55310" s="37" t="str">
        <f t="shared" si="1730"/>
        <v>будни</v>
      </c>
    </row>
    <row r="55311" spans="1:7" x14ac:dyDescent="0.3">
      <c r="A55311">
        <v>258725</v>
      </c>
      <c r="B55311" s="2">
        <v>44386.702857605182</v>
      </c>
      <c r="C55311" s="37">
        <v>0.70285879629629633</v>
      </c>
      <c r="E55311">
        <v>357547</v>
      </c>
      <c r="F55311">
        <f t="shared" si="1729"/>
        <v>5</v>
      </c>
      <c r="G55311" s="37" t="str">
        <f t="shared" si="1730"/>
        <v>будни</v>
      </c>
    </row>
    <row r="55312" spans="1:7" x14ac:dyDescent="0.3">
      <c r="A55312">
        <v>258730</v>
      </c>
      <c r="B55312" s="2">
        <v>44386.702857605182</v>
      </c>
      <c r="C55312" s="37">
        <v>0.70285879629629633</v>
      </c>
      <c r="E55312">
        <v>228405</v>
      </c>
      <c r="F55312">
        <f t="shared" si="1729"/>
        <v>5</v>
      </c>
      <c r="G55312" s="37" t="str">
        <f t="shared" si="1730"/>
        <v>будни</v>
      </c>
    </row>
    <row r="55313" spans="1:7" x14ac:dyDescent="0.3">
      <c r="A55313">
        <v>258731</v>
      </c>
      <c r="B55313" s="2">
        <v>44386.702857605182</v>
      </c>
      <c r="C55313" s="37">
        <v>0.70285879629629633</v>
      </c>
      <c r="E55313">
        <v>22551</v>
      </c>
      <c r="F55313">
        <f t="shared" si="1729"/>
        <v>5</v>
      </c>
      <c r="G55313" s="37" t="str">
        <f t="shared" si="1730"/>
        <v>будни</v>
      </c>
    </row>
    <row r="55314" spans="1:7" x14ac:dyDescent="0.3">
      <c r="A55314">
        <v>258713</v>
      </c>
      <c r="B55314" s="2">
        <v>44386.701239482201</v>
      </c>
      <c r="C55314" s="37">
        <v>0.701238425925926</v>
      </c>
      <c r="E55314">
        <v>411922</v>
      </c>
      <c r="F55314">
        <f t="shared" si="1729"/>
        <v>5</v>
      </c>
      <c r="G55314" s="37" t="str">
        <f t="shared" si="1730"/>
        <v>будни</v>
      </c>
    </row>
    <row r="55315" spans="1:7" x14ac:dyDescent="0.3">
      <c r="A55315">
        <v>258716</v>
      </c>
      <c r="B55315" s="2">
        <v>44386.701239482201</v>
      </c>
      <c r="C55315" s="37">
        <v>0.701238425925926</v>
      </c>
      <c r="E55315">
        <v>10953</v>
      </c>
      <c r="F55315">
        <f t="shared" si="1729"/>
        <v>5</v>
      </c>
      <c r="G55315" s="37" t="str">
        <f t="shared" si="1730"/>
        <v>будни</v>
      </c>
    </row>
    <row r="55316" spans="1:7" x14ac:dyDescent="0.3">
      <c r="A55316">
        <v>258720</v>
      </c>
      <c r="B55316" s="2">
        <v>44386.701239482201</v>
      </c>
      <c r="C55316" s="37">
        <v>0.701238425925926</v>
      </c>
      <c r="E55316">
        <v>118549</v>
      </c>
      <c r="F55316">
        <f t="shared" si="1729"/>
        <v>5</v>
      </c>
      <c r="G55316" s="37" t="str">
        <f t="shared" si="1730"/>
        <v>будни</v>
      </c>
    </row>
    <row r="55317" spans="1:7" x14ac:dyDescent="0.3">
      <c r="A55317">
        <v>258705</v>
      </c>
      <c r="B55317" s="2">
        <v>44386.699621359228</v>
      </c>
      <c r="C55317" s="37">
        <v>0.69961805555555545</v>
      </c>
      <c r="E55317">
        <v>276543</v>
      </c>
      <c r="F55317">
        <f t="shared" si="1729"/>
        <v>5</v>
      </c>
      <c r="G55317" s="37" t="str">
        <f t="shared" si="1730"/>
        <v>будни</v>
      </c>
    </row>
    <row r="55318" spans="1:7" x14ac:dyDescent="0.3">
      <c r="A55318">
        <v>258707</v>
      </c>
      <c r="B55318" s="2">
        <v>44386.699621359228</v>
      </c>
      <c r="C55318" s="37">
        <v>0.69961805555555545</v>
      </c>
      <c r="E55318">
        <v>411922</v>
      </c>
      <c r="F55318">
        <f t="shared" si="1729"/>
        <v>5</v>
      </c>
      <c r="G55318" s="37" t="str">
        <f t="shared" si="1730"/>
        <v>будни</v>
      </c>
    </row>
    <row r="55319" spans="1:7" x14ac:dyDescent="0.3">
      <c r="A55319">
        <v>258710</v>
      </c>
      <c r="B55319" s="2">
        <v>44386.699621359228</v>
      </c>
      <c r="C55319" s="37">
        <v>0.69961805555555545</v>
      </c>
      <c r="E55319">
        <v>154256</v>
      </c>
      <c r="F55319">
        <f t="shared" si="1729"/>
        <v>5</v>
      </c>
      <c r="G55319" s="37" t="str">
        <f t="shared" si="1730"/>
        <v>будни</v>
      </c>
    </row>
    <row r="55320" spans="1:7" x14ac:dyDescent="0.3">
      <c r="A55320">
        <v>258702</v>
      </c>
      <c r="B55320" s="2">
        <v>44386.698812297735</v>
      </c>
      <c r="C55320" s="37">
        <v>0.6988078703703704</v>
      </c>
      <c r="E55320">
        <v>118549</v>
      </c>
      <c r="F55320">
        <f t="shared" si="1729"/>
        <v>5</v>
      </c>
      <c r="G55320" s="37" t="str">
        <f t="shared" si="1730"/>
        <v>будни</v>
      </c>
    </row>
    <row r="55321" spans="1:7" x14ac:dyDescent="0.3">
      <c r="A55321">
        <v>258696</v>
      </c>
      <c r="B55321" s="2">
        <v>44386.698407766991</v>
      </c>
      <c r="C55321" s="37">
        <v>0.69840277777777782</v>
      </c>
      <c r="E55321">
        <v>111457</v>
      </c>
      <c r="F55321">
        <f t="shared" si="1729"/>
        <v>5</v>
      </c>
      <c r="G55321" s="37" t="str">
        <f t="shared" si="1730"/>
        <v>будни</v>
      </c>
    </row>
    <row r="55322" spans="1:7" x14ac:dyDescent="0.3">
      <c r="A55322">
        <v>258698</v>
      </c>
      <c r="B55322" s="2">
        <v>44386.698407766991</v>
      </c>
      <c r="C55322" s="37">
        <v>0.69840277777777782</v>
      </c>
      <c r="E55322">
        <v>351192</v>
      </c>
      <c r="F55322">
        <f t="shared" si="1729"/>
        <v>5</v>
      </c>
      <c r="G55322" s="37" t="str">
        <f t="shared" si="1730"/>
        <v>будни</v>
      </c>
    </row>
    <row r="55323" spans="1:7" x14ac:dyDescent="0.3">
      <c r="A55323">
        <v>258694</v>
      </c>
      <c r="B55323" s="2">
        <v>44386.698003236248</v>
      </c>
      <c r="C55323" s="37">
        <v>0.69799768518518512</v>
      </c>
      <c r="E55323">
        <v>118549</v>
      </c>
      <c r="F55323">
        <f t="shared" si="1729"/>
        <v>5</v>
      </c>
      <c r="G55323" s="37" t="str">
        <f t="shared" si="1730"/>
        <v>будни</v>
      </c>
    </row>
    <row r="55324" spans="1:7" x14ac:dyDescent="0.3">
      <c r="A55324">
        <v>258688</v>
      </c>
      <c r="B55324" s="2">
        <v>44386.697598705505</v>
      </c>
      <c r="C55324" s="37">
        <v>0.69760416666666669</v>
      </c>
      <c r="E55324">
        <v>227775</v>
      </c>
      <c r="F55324">
        <f t="shared" si="1729"/>
        <v>5</v>
      </c>
      <c r="G55324" s="37" t="str">
        <f t="shared" si="1730"/>
        <v>будни</v>
      </c>
    </row>
    <row r="55325" spans="1:7" x14ac:dyDescent="0.3">
      <c r="A55325">
        <v>258691</v>
      </c>
      <c r="B55325" s="2">
        <v>44386.697598705505</v>
      </c>
      <c r="C55325" s="37">
        <v>0.69760416666666669</v>
      </c>
      <c r="E55325">
        <v>122902</v>
      </c>
      <c r="F55325">
        <f t="shared" si="1729"/>
        <v>5</v>
      </c>
      <c r="G55325" s="37" t="str">
        <f t="shared" si="1730"/>
        <v>будни</v>
      </c>
    </row>
    <row r="55326" spans="1:7" x14ac:dyDescent="0.3">
      <c r="A55326">
        <v>258686</v>
      </c>
      <c r="B55326" s="2">
        <v>44386.697194174762</v>
      </c>
      <c r="C55326" s="37">
        <v>0.697199074074074</v>
      </c>
      <c r="E55326">
        <v>362672</v>
      </c>
      <c r="F55326">
        <f t="shared" si="1729"/>
        <v>5</v>
      </c>
      <c r="G55326" s="37" t="str">
        <f t="shared" si="1730"/>
        <v>будни</v>
      </c>
    </row>
    <row r="55327" spans="1:7" x14ac:dyDescent="0.3">
      <c r="A55327">
        <v>258682</v>
      </c>
      <c r="B55327" s="2">
        <v>44386.697194174754</v>
      </c>
      <c r="C55327" s="37">
        <v>0.697199074074074</v>
      </c>
      <c r="E55327">
        <v>242428</v>
      </c>
      <c r="F55327">
        <f t="shared" si="1729"/>
        <v>5</v>
      </c>
      <c r="G55327" s="37" t="str">
        <f t="shared" si="1730"/>
        <v>будни</v>
      </c>
    </row>
    <row r="55328" spans="1:7" x14ac:dyDescent="0.3">
      <c r="A55328">
        <v>258674</v>
      </c>
      <c r="B55328" s="2">
        <v>44386.696789644011</v>
      </c>
      <c r="C55328" s="37">
        <v>0.69679398148148142</v>
      </c>
      <c r="E55328">
        <v>107303</v>
      </c>
      <c r="F55328">
        <f t="shared" si="1729"/>
        <v>5</v>
      </c>
      <c r="G55328" s="37" t="str">
        <f t="shared" si="1730"/>
        <v>будни</v>
      </c>
    </row>
    <row r="55329" spans="1:7" x14ac:dyDescent="0.3">
      <c r="A55329">
        <v>258676</v>
      </c>
      <c r="B55329" s="2">
        <v>44386.696789644011</v>
      </c>
      <c r="C55329" s="37">
        <v>0.69679398148148142</v>
      </c>
      <c r="E55329">
        <v>470762</v>
      </c>
      <c r="F55329">
        <f t="shared" si="1729"/>
        <v>5</v>
      </c>
      <c r="G55329" s="37" t="str">
        <f t="shared" si="1730"/>
        <v>будни</v>
      </c>
    </row>
    <row r="55330" spans="1:7" x14ac:dyDescent="0.3">
      <c r="A55330">
        <v>258677</v>
      </c>
      <c r="B55330" s="2">
        <v>44386.696789644011</v>
      </c>
      <c r="C55330" s="37">
        <v>0.69679398148148142</v>
      </c>
      <c r="E55330">
        <v>394819</v>
      </c>
      <c r="F55330">
        <f t="shared" si="1729"/>
        <v>5</v>
      </c>
      <c r="G55330" s="37" t="str">
        <f t="shared" si="1730"/>
        <v>будни</v>
      </c>
    </row>
    <row r="55331" spans="1:7" x14ac:dyDescent="0.3">
      <c r="A55331">
        <v>258671</v>
      </c>
      <c r="B55331" s="2">
        <v>44386.695171521031</v>
      </c>
      <c r="C55331" s="37">
        <v>0.69517361111111109</v>
      </c>
      <c r="E55331">
        <v>213133</v>
      </c>
      <c r="F55331">
        <f t="shared" si="1729"/>
        <v>5</v>
      </c>
      <c r="G55331" s="37" t="str">
        <f t="shared" si="1730"/>
        <v>будни</v>
      </c>
    </row>
    <row r="55332" spans="1:7" x14ac:dyDescent="0.3">
      <c r="A55332">
        <v>258668</v>
      </c>
      <c r="B55332" s="2">
        <v>44386.694766990295</v>
      </c>
      <c r="C55332" s="37">
        <v>0.69476851851851851</v>
      </c>
      <c r="E55332">
        <v>153808</v>
      </c>
      <c r="F55332">
        <f t="shared" si="1729"/>
        <v>5</v>
      </c>
      <c r="G55332" s="37" t="str">
        <f t="shared" si="1730"/>
        <v>будни</v>
      </c>
    </row>
    <row r="55333" spans="1:7" x14ac:dyDescent="0.3">
      <c r="A55333">
        <v>258664</v>
      </c>
      <c r="B55333" s="2">
        <v>44386.694362459551</v>
      </c>
      <c r="C55333" s="37">
        <v>0.69436342592592604</v>
      </c>
      <c r="E55333">
        <v>154256</v>
      </c>
      <c r="F55333">
        <f t="shared" si="1729"/>
        <v>5</v>
      </c>
      <c r="G55333" s="37" t="str">
        <f t="shared" si="1730"/>
        <v>будни</v>
      </c>
    </row>
    <row r="55334" spans="1:7" x14ac:dyDescent="0.3">
      <c r="A55334">
        <v>258659</v>
      </c>
      <c r="B55334" s="2">
        <v>44386.694362459544</v>
      </c>
      <c r="C55334" s="37">
        <v>0.69436342592592604</v>
      </c>
      <c r="E55334">
        <v>442250</v>
      </c>
      <c r="F55334">
        <f t="shared" si="1729"/>
        <v>5</v>
      </c>
      <c r="G55334" s="37" t="str">
        <f t="shared" si="1730"/>
        <v>будни</v>
      </c>
    </row>
    <row r="55335" spans="1:7" x14ac:dyDescent="0.3">
      <c r="A55335">
        <v>258657</v>
      </c>
      <c r="B55335" s="2">
        <v>44386.694333333333</v>
      </c>
      <c r="C55335" s="37">
        <v>0.6943287037037037</v>
      </c>
      <c r="E55335">
        <v>158978</v>
      </c>
      <c r="F55335">
        <f t="shared" si="1729"/>
        <v>5</v>
      </c>
      <c r="G55335" s="37" t="str">
        <f t="shared" si="1730"/>
        <v>будни</v>
      </c>
    </row>
    <row r="55336" spans="1:7" x14ac:dyDescent="0.3">
      <c r="A55336">
        <v>258655</v>
      </c>
      <c r="B55336" s="2">
        <v>44386.694000000003</v>
      </c>
      <c r="C55336" s="37">
        <v>0.69400462962962972</v>
      </c>
      <c r="E55336">
        <v>12149</v>
      </c>
      <c r="F55336">
        <f t="shared" si="1729"/>
        <v>5</v>
      </c>
      <c r="G55336" s="37" t="str">
        <f t="shared" si="1730"/>
        <v>будни</v>
      </c>
    </row>
    <row r="55337" spans="1:7" x14ac:dyDescent="0.3">
      <c r="A55337">
        <v>258650</v>
      </c>
      <c r="B55337" s="2">
        <v>44386.693957928801</v>
      </c>
      <c r="C55337" s="37">
        <v>0.69395833333333334</v>
      </c>
      <c r="E55337">
        <v>245484</v>
      </c>
      <c r="F55337">
        <f t="shared" si="1729"/>
        <v>5</v>
      </c>
      <c r="G55337" s="37" t="str">
        <f t="shared" si="1730"/>
        <v>будни</v>
      </c>
    </row>
    <row r="55338" spans="1:7" x14ac:dyDescent="0.3">
      <c r="A55338">
        <v>258649</v>
      </c>
      <c r="B55338" s="2">
        <v>44386.693553398058</v>
      </c>
      <c r="C55338" s="37">
        <v>0.69355324074074076</v>
      </c>
      <c r="E55338">
        <v>5151</v>
      </c>
      <c r="F55338">
        <f t="shared" si="1729"/>
        <v>5</v>
      </c>
      <c r="G55338" s="37" t="str">
        <f t="shared" si="1730"/>
        <v>будни</v>
      </c>
    </row>
    <row r="55339" spans="1:7" x14ac:dyDescent="0.3">
      <c r="A55339">
        <v>258648</v>
      </c>
      <c r="B55339" s="2">
        <v>44386.693148867314</v>
      </c>
      <c r="C55339" s="37">
        <v>0.69314814814814818</v>
      </c>
      <c r="E55339">
        <v>158978</v>
      </c>
      <c r="F55339">
        <f t="shared" si="1729"/>
        <v>5</v>
      </c>
      <c r="G55339" s="37" t="str">
        <f t="shared" si="1730"/>
        <v>будни</v>
      </c>
    </row>
    <row r="55340" spans="1:7" x14ac:dyDescent="0.3">
      <c r="A55340">
        <v>258645</v>
      </c>
      <c r="B55340" s="2">
        <v>44386.691530744341</v>
      </c>
      <c r="C55340" s="37">
        <v>0.69152777777777785</v>
      </c>
      <c r="E55340">
        <v>304128</v>
      </c>
      <c r="F55340">
        <f t="shared" si="1729"/>
        <v>5</v>
      </c>
      <c r="G55340" s="37" t="str">
        <f t="shared" si="1730"/>
        <v>будни</v>
      </c>
    </row>
    <row r="55341" spans="1:7" x14ac:dyDescent="0.3">
      <c r="A55341">
        <v>258641</v>
      </c>
      <c r="B55341" s="2">
        <v>44386.691126213591</v>
      </c>
      <c r="C55341" s="37">
        <v>0.69112268518518516</v>
      </c>
      <c r="E55341">
        <v>417467</v>
      </c>
      <c r="F55341">
        <f t="shared" si="1729"/>
        <v>5</v>
      </c>
      <c r="G55341" s="37" t="str">
        <f t="shared" si="1730"/>
        <v>будни</v>
      </c>
    </row>
    <row r="55342" spans="1:7" x14ac:dyDescent="0.3">
      <c r="A55342">
        <v>258633</v>
      </c>
      <c r="B55342" s="2">
        <v>44386.690317152104</v>
      </c>
      <c r="C55342" s="37">
        <v>0.6903125</v>
      </c>
      <c r="E55342">
        <v>469849</v>
      </c>
      <c r="F55342">
        <f t="shared" si="1729"/>
        <v>5</v>
      </c>
      <c r="G55342" s="37" t="str">
        <f t="shared" si="1730"/>
        <v>будни</v>
      </c>
    </row>
    <row r="55343" spans="1:7" x14ac:dyDescent="0.3">
      <c r="A55343">
        <v>258637</v>
      </c>
      <c r="B55343" s="2">
        <v>44386.690317152104</v>
      </c>
      <c r="C55343" s="37">
        <v>0.6903125</v>
      </c>
      <c r="E55343">
        <v>75550</v>
      </c>
      <c r="F55343">
        <f t="shared" si="1729"/>
        <v>5</v>
      </c>
      <c r="G55343" s="37" t="str">
        <f t="shared" si="1730"/>
        <v>будни</v>
      </c>
    </row>
    <row r="55344" spans="1:7" x14ac:dyDescent="0.3">
      <c r="A55344">
        <v>258623</v>
      </c>
      <c r="B55344" s="2">
        <v>44386.689912621361</v>
      </c>
      <c r="C55344" s="37">
        <v>0.6899074074074073</v>
      </c>
      <c r="E55344">
        <v>230507</v>
      </c>
      <c r="F55344">
        <f t="shared" si="1729"/>
        <v>5</v>
      </c>
      <c r="G55344" s="37" t="str">
        <f t="shared" si="1730"/>
        <v>будни</v>
      </c>
    </row>
    <row r="55345" spans="1:7" x14ac:dyDescent="0.3">
      <c r="A55345">
        <v>258625</v>
      </c>
      <c r="B55345" s="2">
        <v>44386.689912621361</v>
      </c>
      <c r="C55345" s="37">
        <v>0.6899074074074073</v>
      </c>
      <c r="E55345">
        <v>249086</v>
      </c>
      <c r="F55345">
        <f t="shared" si="1729"/>
        <v>5</v>
      </c>
      <c r="G55345" s="37" t="str">
        <f t="shared" si="1730"/>
        <v>будни</v>
      </c>
    </row>
    <row r="55346" spans="1:7" x14ac:dyDescent="0.3">
      <c r="A55346">
        <v>258630</v>
      </c>
      <c r="B55346" s="2">
        <v>44386.689912621361</v>
      </c>
      <c r="C55346" s="37">
        <v>0.6899074074074073</v>
      </c>
      <c r="E55346">
        <v>6790</v>
      </c>
      <c r="F55346">
        <f t="shared" si="1729"/>
        <v>5</v>
      </c>
      <c r="G55346" s="37" t="str">
        <f t="shared" si="1730"/>
        <v>будни</v>
      </c>
    </row>
    <row r="55347" spans="1:7" x14ac:dyDescent="0.3">
      <c r="A55347">
        <v>258618</v>
      </c>
      <c r="B55347" s="2">
        <v>44386.689508090618</v>
      </c>
      <c r="C55347" s="37">
        <v>0.68950231481481483</v>
      </c>
      <c r="E55347">
        <v>154256</v>
      </c>
      <c r="F55347">
        <f t="shared" si="1729"/>
        <v>5</v>
      </c>
      <c r="G55347" s="37" t="str">
        <f t="shared" si="1730"/>
        <v>будни</v>
      </c>
    </row>
    <row r="55348" spans="1:7" x14ac:dyDescent="0.3">
      <c r="A55348">
        <v>258608</v>
      </c>
      <c r="B55348" s="2">
        <v>44386.687485436894</v>
      </c>
      <c r="C55348" s="37">
        <v>0.68748842592592585</v>
      </c>
      <c r="E55348">
        <v>226626</v>
      </c>
      <c r="F55348">
        <f t="shared" si="1729"/>
        <v>5</v>
      </c>
      <c r="G55348" s="37" t="str">
        <f t="shared" si="1730"/>
        <v>будни</v>
      </c>
    </row>
    <row r="55349" spans="1:7" x14ac:dyDescent="0.3">
      <c r="A55349">
        <v>258613</v>
      </c>
      <c r="B55349" s="2">
        <v>44386.687485436894</v>
      </c>
      <c r="C55349" s="37">
        <v>0.68748842592592585</v>
      </c>
      <c r="E55349">
        <v>141854</v>
      </c>
      <c r="F55349">
        <f t="shared" si="1729"/>
        <v>5</v>
      </c>
      <c r="G55349" s="37" t="str">
        <f t="shared" si="1730"/>
        <v>будни</v>
      </c>
    </row>
    <row r="55350" spans="1:7" x14ac:dyDescent="0.3">
      <c r="A55350">
        <v>258600</v>
      </c>
      <c r="B55350" s="2">
        <v>44386.687080906144</v>
      </c>
      <c r="C55350" s="37">
        <v>0.68708333333333327</v>
      </c>
      <c r="E55350">
        <v>250679</v>
      </c>
      <c r="F55350">
        <f t="shared" si="1729"/>
        <v>5</v>
      </c>
      <c r="G55350" s="37" t="str">
        <f t="shared" si="1730"/>
        <v>будни</v>
      </c>
    </row>
    <row r="55351" spans="1:7" x14ac:dyDescent="0.3">
      <c r="A55351">
        <v>258605</v>
      </c>
      <c r="B55351" s="2">
        <v>44386.687080906144</v>
      </c>
      <c r="C55351" s="37">
        <v>0.68708333333333327</v>
      </c>
      <c r="E55351">
        <v>247095</v>
      </c>
      <c r="F55351">
        <f t="shared" si="1729"/>
        <v>5</v>
      </c>
      <c r="G55351" s="37" t="str">
        <f t="shared" si="1730"/>
        <v>будни</v>
      </c>
    </row>
    <row r="55352" spans="1:7" x14ac:dyDescent="0.3">
      <c r="A55352">
        <v>258596</v>
      </c>
      <c r="B55352" s="2">
        <v>44386.686333333339</v>
      </c>
      <c r="C55352" s="37">
        <v>0.68633101851851841</v>
      </c>
      <c r="E55352">
        <v>327350</v>
      </c>
      <c r="F55352">
        <f t="shared" si="1729"/>
        <v>5</v>
      </c>
      <c r="G55352" s="37" t="str">
        <f t="shared" si="1730"/>
        <v>будни</v>
      </c>
    </row>
    <row r="55353" spans="1:7" x14ac:dyDescent="0.3">
      <c r="A55353">
        <v>258592</v>
      </c>
      <c r="B55353" s="2">
        <v>44386.685462783171</v>
      </c>
      <c r="C55353" s="37">
        <v>0.68546296296296294</v>
      </c>
      <c r="E55353">
        <v>47419</v>
      </c>
      <c r="F55353">
        <f t="shared" si="1729"/>
        <v>5</v>
      </c>
      <c r="G55353" s="37" t="str">
        <f t="shared" si="1730"/>
        <v>будни</v>
      </c>
    </row>
    <row r="55354" spans="1:7" x14ac:dyDescent="0.3">
      <c r="A55354">
        <v>258589</v>
      </c>
      <c r="B55354" s="2">
        <v>44386.685058252428</v>
      </c>
      <c r="C55354" s="37">
        <v>0.68505787037037036</v>
      </c>
      <c r="E55354">
        <v>250679</v>
      </c>
      <c r="F55354">
        <f t="shared" si="1729"/>
        <v>5</v>
      </c>
      <c r="G55354" s="37" t="str">
        <f t="shared" si="1730"/>
        <v>будни</v>
      </c>
    </row>
    <row r="55355" spans="1:7" x14ac:dyDescent="0.3">
      <c r="A55355">
        <v>258590</v>
      </c>
      <c r="B55355" s="2">
        <v>44386.685058252428</v>
      </c>
      <c r="C55355" s="37">
        <v>0.68505787037037036</v>
      </c>
      <c r="E55355">
        <v>131623</v>
      </c>
      <c r="F55355">
        <f t="shared" si="1729"/>
        <v>5</v>
      </c>
      <c r="G55355" s="37" t="str">
        <f t="shared" si="1730"/>
        <v>будни</v>
      </c>
    </row>
    <row r="55356" spans="1:7" x14ac:dyDescent="0.3">
      <c r="A55356">
        <v>258586</v>
      </c>
      <c r="B55356" s="2">
        <v>44386.683440129455</v>
      </c>
      <c r="C55356" s="37">
        <v>0.68343750000000003</v>
      </c>
      <c r="E55356">
        <v>246229</v>
      </c>
      <c r="F55356">
        <f t="shared" si="1729"/>
        <v>5</v>
      </c>
      <c r="G55356" s="37" t="str">
        <f t="shared" si="1730"/>
        <v>будни</v>
      </c>
    </row>
    <row r="55357" spans="1:7" x14ac:dyDescent="0.3">
      <c r="A55357">
        <v>258584</v>
      </c>
      <c r="B55357" s="2">
        <v>44386.682999999997</v>
      </c>
      <c r="C55357" s="37">
        <v>0.68299768518518522</v>
      </c>
      <c r="E55357">
        <v>326690</v>
      </c>
      <c r="F55357">
        <f t="shared" si="1729"/>
        <v>5</v>
      </c>
      <c r="G55357" s="37" t="str">
        <f t="shared" si="1730"/>
        <v>будни</v>
      </c>
    </row>
    <row r="55358" spans="1:7" x14ac:dyDescent="0.3">
      <c r="A55358">
        <v>258582</v>
      </c>
      <c r="B55358" s="2">
        <v>44386.682226537218</v>
      </c>
      <c r="C55358" s="37">
        <v>0.68222222222222229</v>
      </c>
      <c r="E55358">
        <v>204394</v>
      </c>
      <c r="F55358">
        <f t="shared" si="1729"/>
        <v>5</v>
      </c>
      <c r="G55358" s="37" t="str">
        <f t="shared" si="1730"/>
        <v>будни</v>
      </c>
    </row>
    <row r="55359" spans="1:7" x14ac:dyDescent="0.3">
      <c r="A55359">
        <v>258577</v>
      </c>
      <c r="B55359" s="2">
        <v>44386.681822006474</v>
      </c>
      <c r="C55359" s="37">
        <v>0.6818171296296297</v>
      </c>
      <c r="E55359">
        <v>61408</v>
      </c>
      <c r="F55359">
        <f t="shared" si="1729"/>
        <v>5</v>
      </c>
      <c r="G55359" s="37" t="str">
        <f t="shared" si="1730"/>
        <v>будни</v>
      </c>
    </row>
    <row r="55360" spans="1:7" x14ac:dyDescent="0.3">
      <c r="A55360">
        <v>258576</v>
      </c>
      <c r="B55360" s="2">
        <v>44386.68101294498</v>
      </c>
      <c r="C55360" s="37">
        <v>0.68101851851851858</v>
      </c>
      <c r="E55360">
        <v>37644</v>
      </c>
      <c r="F55360">
        <f t="shared" si="1729"/>
        <v>5</v>
      </c>
      <c r="G55360" s="37" t="str">
        <f t="shared" si="1730"/>
        <v>будни</v>
      </c>
    </row>
    <row r="55361" spans="1:7" x14ac:dyDescent="0.3">
      <c r="A55361">
        <v>258562</v>
      </c>
      <c r="B55361" s="2">
        <v>44386.680203883494</v>
      </c>
      <c r="C55361" s="37">
        <v>0.6802083333333333</v>
      </c>
      <c r="E55361">
        <v>334197</v>
      </c>
      <c r="F55361">
        <f t="shared" si="1729"/>
        <v>5</v>
      </c>
      <c r="G55361" s="37" t="str">
        <f t="shared" si="1730"/>
        <v>будни</v>
      </c>
    </row>
    <row r="55362" spans="1:7" x14ac:dyDescent="0.3">
      <c r="A55362">
        <v>258564</v>
      </c>
      <c r="B55362" s="2">
        <v>44386.680203883494</v>
      </c>
      <c r="C55362" s="37">
        <v>0.6802083333333333</v>
      </c>
      <c r="E55362">
        <v>286726</v>
      </c>
      <c r="F55362">
        <f t="shared" si="1729"/>
        <v>5</v>
      </c>
      <c r="G55362" s="37" t="str">
        <f t="shared" si="1730"/>
        <v>будни</v>
      </c>
    </row>
    <row r="55363" spans="1:7" x14ac:dyDescent="0.3">
      <c r="A55363">
        <v>258566</v>
      </c>
      <c r="B55363" s="2">
        <v>44386.680203883494</v>
      </c>
      <c r="C55363" s="37">
        <v>0.6802083333333333</v>
      </c>
      <c r="E55363">
        <v>258223</v>
      </c>
      <c r="F55363">
        <f t="shared" ref="F55363:F55426" si="1731">WEEKDAY(B55363,2)</f>
        <v>5</v>
      </c>
      <c r="G55363" s="37" t="str">
        <f t="shared" si="1730"/>
        <v>будни</v>
      </c>
    </row>
    <row r="55364" spans="1:7" x14ac:dyDescent="0.3">
      <c r="A55364">
        <v>258571</v>
      </c>
      <c r="B55364" s="2">
        <v>44386.680203883494</v>
      </c>
      <c r="C55364" s="37">
        <v>0.6802083333333333</v>
      </c>
      <c r="E55364">
        <v>245484</v>
      </c>
      <c r="F55364">
        <f t="shared" si="1731"/>
        <v>5</v>
      </c>
      <c r="G55364" s="37" t="str">
        <f t="shared" si="1730"/>
        <v>будни</v>
      </c>
    </row>
    <row r="55365" spans="1:7" x14ac:dyDescent="0.3">
      <c r="A55365">
        <v>258558</v>
      </c>
      <c r="B55365" s="2">
        <v>44386.679799352751</v>
      </c>
      <c r="C55365" s="37">
        <v>0.67980324074074072</v>
      </c>
      <c r="E55365">
        <v>411922</v>
      </c>
      <c r="F55365">
        <f t="shared" si="1731"/>
        <v>5</v>
      </c>
      <c r="G55365" s="37" t="str">
        <f t="shared" si="1730"/>
        <v>будни</v>
      </c>
    </row>
    <row r="55366" spans="1:7" x14ac:dyDescent="0.3">
      <c r="A55366">
        <v>258553</v>
      </c>
      <c r="B55366" s="2">
        <v>44386.678999999996</v>
      </c>
      <c r="C55366" s="37">
        <v>0.6790046296296296</v>
      </c>
      <c r="E55366">
        <v>88863</v>
      </c>
      <c r="F55366">
        <f t="shared" si="1731"/>
        <v>5</v>
      </c>
      <c r="G55366" s="37" t="str">
        <f t="shared" si="1730"/>
        <v>будни</v>
      </c>
    </row>
    <row r="55367" spans="1:7" x14ac:dyDescent="0.3">
      <c r="A55367">
        <v>258547</v>
      </c>
      <c r="B55367" s="2">
        <v>44386.678990291264</v>
      </c>
      <c r="C55367" s="37">
        <v>0.67899305555555556</v>
      </c>
      <c r="E55367">
        <v>392434</v>
      </c>
      <c r="F55367">
        <f t="shared" si="1731"/>
        <v>5</v>
      </c>
      <c r="G55367" s="37" t="str">
        <f t="shared" si="1730"/>
        <v>будни</v>
      </c>
    </row>
    <row r="55368" spans="1:7" x14ac:dyDescent="0.3">
      <c r="A55368">
        <v>258548</v>
      </c>
      <c r="B55368" s="2">
        <v>44386.678990291264</v>
      </c>
      <c r="C55368" s="37">
        <v>0.67899305555555556</v>
      </c>
      <c r="E55368">
        <v>411922</v>
      </c>
      <c r="F55368">
        <f t="shared" si="1731"/>
        <v>5</v>
      </c>
      <c r="G55368" s="37" t="str">
        <f t="shared" si="1730"/>
        <v>будни</v>
      </c>
    </row>
    <row r="55369" spans="1:7" x14ac:dyDescent="0.3">
      <c r="A55369">
        <v>258544</v>
      </c>
      <c r="B55369" s="2">
        <v>44386.678666666667</v>
      </c>
      <c r="C55369" s="37">
        <v>0.67866898148148147</v>
      </c>
      <c r="E55369">
        <v>411922</v>
      </c>
      <c r="F55369">
        <f t="shared" si="1731"/>
        <v>5</v>
      </c>
      <c r="G55369" s="37" t="str">
        <f t="shared" si="1730"/>
        <v>будни</v>
      </c>
    </row>
    <row r="55370" spans="1:7" x14ac:dyDescent="0.3">
      <c r="A55370">
        <v>258542</v>
      </c>
      <c r="B55370" s="2">
        <v>44386.678585760521</v>
      </c>
      <c r="C55370" s="37">
        <v>0.67858796296296298</v>
      </c>
      <c r="E55370">
        <v>114865</v>
      </c>
      <c r="F55370">
        <f t="shared" si="1731"/>
        <v>5</v>
      </c>
      <c r="G55370" s="37" t="str">
        <f t="shared" si="1730"/>
        <v>будни</v>
      </c>
    </row>
    <row r="55371" spans="1:7" x14ac:dyDescent="0.3">
      <c r="A55371">
        <v>258534</v>
      </c>
      <c r="B55371" s="2">
        <v>44386.677372168284</v>
      </c>
      <c r="C55371" s="37">
        <v>0.67737268518518512</v>
      </c>
      <c r="E55371">
        <v>316436</v>
      </c>
      <c r="F55371">
        <f t="shared" si="1731"/>
        <v>5</v>
      </c>
      <c r="G55371" s="37" t="str">
        <f t="shared" ref="G55371:G55434" si="1732">IF(F55371&gt;=6,"выходные","будни")</f>
        <v>будни</v>
      </c>
    </row>
    <row r="55372" spans="1:7" x14ac:dyDescent="0.3">
      <c r="A55372">
        <v>258537</v>
      </c>
      <c r="B55372" s="2">
        <v>44386.677372168284</v>
      </c>
      <c r="C55372" s="37">
        <v>0.67737268518518512</v>
      </c>
      <c r="E55372">
        <v>404226</v>
      </c>
      <c r="F55372">
        <f t="shared" si="1731"/>
        <v>5</v>
      </c>
      <c r="G55372" s="37" t="str">
        <f t="shared" si="1732"/>
        <v>будни</v>
      </c>
    </row>
    <row r="55373" spans="1:7" x14ac:dyDescent="0.3">
      <c r="A55373">
        <v>258523</v>
      </c>
      <c r="B55373" s="2">
        <v>44386.676967637541</v>
      </c>
      <c r="C55373" s="37">
        <v>0.67696759259259265</v>
      </c>
      <c r="E55373">
        <v>243728</v>
      </c>
      <c r="F55373">
        <f t="shared" si="1731"/>
        <v>5</v>
      </c>
      <c r="G55373" s="37" t="str">
        <f t="shared" si="1732"/>
        <v>будни</v>
      </c>
    </row>
    <row r="55374" spans="1:7" x14ac:dyDescent="0.3">
      <c r="A55374">
        <v>258528</v>
      </c>
      <c r="B55374" s="2">
        <v>44386.676967637541</v>
      </c>
      <c r="C55374" s="37">
        <v>0.67696759259259265</v>
      </c>
      <c r="E55374">
        <v>60239</v>
      </c>
      <c r="F55374">
        <f t="shared" si="1731"/>
        <v>5</v>
      </c>
      <c r="G55374" s="37" t="str">
        <f t="shared" si="1732"/>
        <v>будни</v>
      </c>
    </row>
    <row r="55375" spans="1:7" x14ac:dyDescent="0.3">
      <c r="A55375">
        <v>258530</v>
      </c>
      <c r="B55375" s="2">
        <v>44386.676967637541</v>
      </c>
      <c r="C55375" s="37">
        <v>0.67696759259259265</v>
      </c>
      <c r="E55375">
        <v>246229</v>
      </c>
      <c r="F55375">
        <f t="shared" si="1731"/>
        <v>5</v>
      </c>
      <c r="G55375" s="37" t="str">
        <f t="shared" si="1732"/>
        <v>будни</v>
      </c>
    </row>
    <row r="55376" spans="1:7" x14ac:dyDescent="0.3">
      <c r="A55376">
        <v>258521</v>
      </c>
      <c r="B55376" s="2">
        <v>44386.676563106797</v>
      </c>
      <c r="C55376" s="37">
        <v>0.67656250000000007</v>
      </c>
      <c r="E55376">
        <v>409506</v>
      </c>
      <c r="F55376">
        <f t="shared" si="1731"/>
        <v>5</v>
      </c>
      <c r="G55376" s="37" t="str">
        <f t="shared" si="1732"/>
        <v>будни</v>
      </c>
    </row>
    <row r="55377" spans="1:7" x14ac:dyDescent="0.3">
      <c r="A55377">
        <v>258517</v>
      </c>
      <c r="B55377" s="2">
        <v>44386.675754045304</v>
      </c>
      <c r="C55377" s="37">
        <v>0.67575231481481479</v>
      </c>
      <c r="E55377">
        <v>81550</v>
      </c>
      <c r="F55377">
        <f t="shared" si="1731"/>
        <v>5</v>
      </c>
      <c r="G55377" s="37" t="str">
        <f t="shared" si="1732"/>
        <v>будни</v>
      </c>
    </row>
    <row r="55378" spans="1:7" x14ac:dyDescent="0.3">
      <c r="A55378">
        <v>258520</v>
      </c>
      <c r="B55378" s="2">
        <v>44386.675754045304</v>
      </c>
      <c r="C55378" s="37">
        <v>0.67575231481481479</v>
      </c>
      <c r="E55378">
        <v>297948</v>
      </c>
      <c r="F55378">
        <f t="shared" si="1731"/>
        <v>5</v>
      </c>
      <c r="G55378" s="37" t="str">
        <f t="shared" si="1732"/>
        <v>будни</v>
      </c>
    </row>
    <row r="55379" spans="1:7" x14ac:dyDescent="0.3">
      <c r="A55379">
        <v>258507</v>
      </c>
      <c r="B55379" s="2">
        <v>44386.675349514568</v>
      </c>
      <c r="C55379" s="37">
        <v>0.67534722222222221</v>
      </c>
      <c r="E55379">
        <v>284325</v>
      </c>
      <c r="F55379">
        <f t="shared" si="1731"/>
        <v>5</v>
      </c>
      <c r="G55379" s="37" t="str">
        <f t="shared" si="1732"/>
        <v>будни</v>
      </c>
    </row>
    <row r="55380" spans="1:7" x14ac:dyDescent="0.3">
      <c r="A55380">
        <v>258508</v>
      </c>
      <c r="B55380" s="2">
        <v>44386.675349514568</v>
      </c>
      <c r="C55380" s="37">
        <v>0.67534722222222221</v>
      </c>
      <c r="E55380">
        <v>413764</v>
      </c>
      <c r="F55380">
        <f t="shared" si="1731"/>
        <v>5</v>
      </c>
      <c r="G55380" s="37" t="str">
        <f t="shared" si="1732"/>
        <v>будни</v>
      </c>
    </row>
    <row r="55381" spans="1:7" x14ac:dyDescent="0.3">
      <c r="A55381">
        <v>258513</v>
      </c>
      <c r="B55381" s="2">
        <v>44386.675349514568</v>
      </c>
      <c r="C55381" s="37">
        <v>0.67534722222222221</v>
      </c>
      <c r="E55381">
        <v>472712</v>
      </c>
      <c r="F55381">
        <f t="shared" si="1731"/>
        <v>5</v>
      </c>
      <c r="G55381" s="37" t="str">
        <f t="shared" si="1732"/>
        <v>будни</v>
      </c>
    </row>
    <row r="55382" spans="1:7" x14ac:dyDescent="0.3">
      <c r="A55382">
        <v>258504</v>
      </c>
      <c r="B55382" s="2">
        <v>44386.674944983817</v>
      </c>
      <c r="C55382" s="37">
        <v>0.67494212962962974</v>
      </c>
      <c r="E55382">
        <v>158978</v>
      </c>
      <c r="F55382">
        <f t="shared" si="1731"/>
        <v>5</v>
      </c>
      <c r="G55382" s="37" t="str">
        <f t="shared" si="1732"/>
        <v>будни</v>
      </c>
    </row>
    <row r="55383" spans="1:7" x14ac:dyDescent="0.3">
      <c r="A55383">
        <v>258505</v>
      </c>
      <c r="B55383" s="2">
        <v>44386.674944983817</v>
      </c>
      <c r="C55383" s="37">
        <v>0.67494212962962974</v>
      </c>
      <c r="E55383">
        <v>158978</v>
      </c>
      <c r="F55383">
        <f t="shared" si="1731"/>
        <v>5</v>
      </c>
      <c r="G55383" s="37" t="str">
        <f t="shared" si="1732"/>
        <v>будни</v>
      </c>
    </row>
    <row r="55384" spans="1:7" x14ac:dyDescent="0.3">
      <c r="A55384">
        <v>258500</v>
      </c>
      <c r="B55384" s="2">
        <v>44386.674540453074</v>
      </c>
      <c r="C55384" s="37">
        <v>0.67453703703703705</v>
      </c>
      <c r="E55384">
        <v>154256</v>
      </c>
      <c r="F55384">
        <f t="shared" si="1731"/>
        <v>5</v>
      </c>
      <c r="G55384" s="37" t="str">
        <f t="shared" si="1732"/>
        <v>будни</v>
      </c>
    </row>
    <row r="55385" spans="1:7" x14ac:dyDescent="0.3">
      <c r="A55385">
        <v>258496</v>
      </c>
      <c r="B55385" s="2">
        <v>44386.673731391587</v>
      </c>
      <c r="C55385" s="37">
        <v>0.67372685185185188</v>
      </c>
      <c r="E55385">
        <v>154256</v>
      </c>
      <c r="F55385">
        <f t="shared" si="1731"/>
        <v>5</v>
      </c>
      <c r="G55385" s="37" t="str">
        <f t="shared" si="1732"/>
        <v>будни</v>
      </c>
    </row>
    <row r="55386" spans="1:7" x14ac:dyDescent="0.3">
      <c r="A55386">
        <v>258497</v>
      </c>
      <c r="B55386" s="2">
        <v>44386.673731391587</v>
      </c>
      <c r="C55386" s="37">
        <v>0.67372685185185188</v>
      </c>
      <c r="E55386">
        <v>258219</v>
      </c>
      <c r="F55386">
        <f t="shared" si="1731"/>
        <v>5</v>
      </c>
      <c r="G55386" s="37" t="str">
        <f t="shared" si="1732"/>
        <v>будни</v>
      </c>
    </row>
    <row r="55387" spans="1:7" x14ac:dyDescent="0.3">
      <c r="A55387">
        <v>258491</v>
      </c>
      <c r="B55387" s="2">
        <v>44386.67251779935</v>
      </c>
      <c r="C55387" s="37">
        <v>0.67252314814814806</v>
      </c>
      <c r="E55387">
        <v>162482</v>
      </c>
      <c r="F55387">
        <f t="shared" si="1731"/>
        <v>5</v>
      </c>
      <c r="G55387" s="37" t="str">
        <f t="shared" si="1732"/>
        <v>будни</v>
      </c>
    </row>
    <row r="55388" spans="1:7" x14ac:dyDescent="0.3">
      <c r="A55388">
        <v>258489</v>
      </c>
      <c r="B55388" s="2">
        <v>44386.671000000002</v>
      </c>
      <c r="C55388" s="37">
        <v>0.67099537037037038</v>
      </c>
      <c r="E55388">
        <v>349918</v>
      </c>
      <c r="F55388">
        <f t="shared" si="1731"/>
        <v>5</v>
      </c>
      <c r="G55388" s="37" t="str">
        <f t="shared" si="1732"/>
        <v>будни</v>
      </c>
    </row>
    <row r="55389" spans="1:7" x14ac:dyDescent="0.3">
      <c r="A55389">
        <v>258487</v>
      </c>
      <c r="B55389" s="2">
        <v>44386.670899676377</v>
      </c>
      <c r="C55389" s="37">
        <v>0.67090277777777774</v>
      </c>
      <c r="E55389">
        <v>367087</v>
      </c>
      <c r="F55389">
        <f t="shared" si="1731"/>
        <v>5</v>
      </c>
      <c r="G55389" s="37" t="str">
        <f t="shared" si="1732"/>
        <v>будни</v>
      </c>
    </row>
    <row r="55390" spans="1:7" x14ac:dyDescent="0.3">
      <c r="A55390">
        <v>258483</v>
      </c>
      <c r="B55390" s="2">
        <v>44386.670495145634</v>
      </c>
      <c r="C55390" s="37">
        <v>0.67049768518518515</v>
      </c>
      <c r="E55390">
        <v>191608</v>
      </c>
      <c r="F55390">
        <f t="shared" si="1731"/>
        <v>5</v>
      </c>
      <c r="G55390" s="37" t="str">
        <f t="shared" si="1732"/>
        <v>будни</v>
      </c>
    </row>
    <row r="55391" spans="1:7" x14ac:dyDescent="0.3">
      <c r="A55391">
        <v>258478</v>
      </c>
      <c r="B55391" s="2">
        <v>44386.66968608414</v>
      </c>
      <c r="C55391" s="37">
        <v>0.6696875000000001</v>
      </c>
      <c r="E55391">
        <v>158978</v>
      </c>
      <c r="F55391">
        <f t="shared" si="1731"/>
        <v>5</v>
      </c>
      <c r="G55391" s="37" t="str">
        <f t="shared" si="1732"/>
        <v>будни</v>
      </c>
    </row>
    <row r="55392" spans="1:7" x14ac:dyDescent="0.3">
      <c r="A55392">
        <v>258481</v>
      </c>
      <c r="B55392" s="2">
        <v>44386.66968608414</v>
      </c>
      <c r="C55392" s="37">
        <v>0.6696875000000001</v>
      </c>
      <c r="E55392">
        <v>394819</v>
      </c>
      <c r="F55392">
        <f t="shared" si="1731"/>
        <v>5</v>
      </c>
      <c r="G55392" s="37" t="str">
        <f t="shared" si="1732"/>
        <v>будни</v>
      </c>
    </row>
    <row r="55393" spans="1:7" x14ac:dyDescent="0.3">
      <c r="A55393">
        <v>258464</v>
      </c>
      <c r="B55393" s="2">
        <v>44386.669281553397</v>
      </c>
      <c r="C55393" s="37">
        <v>0.66928240740740741</v>
      </c>
      <c r="E55393">
        <v>301748</v>
      </c>
      <c r="F55393">
        <f t="shared" si="1731"/>
        <v>5</v>
      </c>
      <c r="G55393" s="37" t="str">
        <f t="shared" si="1732"/>
        <v>будни</v>
      </c>
    </row>
    <row r="55394" spans="1:7" x14ac:dyDescent="0.3">
      <c r="A55394">
        <v>258468</v>
      </c>
      <c r="B55394" s="2">
        <v>44386.669281553397</v>
      </c>
      <c r="C55394" s="37">
        <v>0.66928240740740741</v>
      </c>
      <c r="E55394">
        <v>5151</v>
      </c>
      <c r="F55394">
        <f t="shared" si="1731"/>
        <v>5</v>
      </c>
      <c r="G55394" s="37" t="str">
        <f t="shared" si="1732"/>
        <v>будни</v>
      </c>
    </row>
    <row r="55395" spans="1:7" x14ac:dyDescent="0.3">
      <c r="A55395">
        <v>258473</v>
      </c>
      <c r="B55395" s="2">
        <v>44386.669281553397</v>
      </c>
      <c r="C55395" s="37">
        <v>0.66928240740740741</v>
      </c>
      <c r="E55395">
        <v>339123</v>
      </c>
      <c r="F55395">
        <f t="shared" si="1731"/>
        <v>5</v>
      </c>
      <c r="G55395" s="37" t="str">
        <f t="shared" si="1732"/>
        <v>будни</v>
      </c>
    </row>
    <row r="55396" spans="1:7" x14ac:dyDescent="0.3">
      <c r="A55396">
        <v>258459</v>
      </c>
      <c r="B55396" s="2">
        <v>44386.668877022654</v>
      </c>
      <c r="C55396" s="37">
        <v>0.66887731481481483</v>
      </c>
      <c r="E55396">
        <v>118549</v>
      </c>
      <c r="F55396">
        <f t="shared" si="1731"/>
        <v>5</v>
      </c>
      <c r="G55396" s="37" t="str">
        <f t="shared" si="1732"/>
        <v>будни</v>
      </c>
    </row>
    <row r="55397" spans="1:7" x14ac:dyDescent="0.3">
      <c r="A55397">
        <v>258458</v>
      </c>
      <c r="B55397" s="2">
        <v>44386.668472491911</v>
      </c>
      <c r="C55397" s="37">
        <v>0.66847222222222225</v>
      </c>
      <c r="E55397">
        <v>180863</v>
      </c>
      <c r="F55397">
        <f t="shared" si="1731"/>
        <v>5</v>
      </c>
      <c r="G55397" s="37" t="str">
        <f t="shared" si="1732"/>
        <v>будни</v>
      </c>
    </row>
    <row r="55398" spans="1:7" x14ac:dyDescent="0.3">
      <c r="A55398">
        <v>258452</v>
      </c>
      <c r="B55398" s="2">
        <v>44386.668333333335</v>
      </c>
      <c r="C55398" s="37">
        <v>0.66833333333333333</v>
      </c>
      <c r="E55398">
        <v>250679</v>
      </c>
      <c r="F55398">
        <f t="shared" si="1731"/>
        <v>5</v>
      </c>
      <c r="G55398" s="37" t="str">
        <f t="shared" si="1732"/>
        <v>будни</v>
      </c>
    </row>
    <row r="55399" spans="1:7" x14ac:dyDescent="0.3">
      <c r="A55399">
        <v>258457</v>
      </c>
      <c r="B55399" s="2">
        <v>44386.668333333335</v>
      </c>
      <c r="C55399" s="37">
        <v>0.66833333333333333</v>
      </c>
      <c r="E55399">
        <v>330333</v>
      </c>
      <c r="F55399">
        <f t="shared" si="1731"/>
        <v>5</v>
      </c>
      <c r="G55399" s="37" t="str">
        <f t="shared" si="1732"/>
        <v>будни</v>
      </c>
    </row>
    <row r="55400" spans="1:7" x14ac:dyDescent="0.3">
      <c r="A55400">
        <v>258448</v>
      </c>
      <c r="B55400" s="2">
        <v>44386.667663430417</v>
      </c>
      <c r="C55400" s="37">
        <v>0.66766203703703697</v>
      </c>
      <c r="E55400">
        <v>352397</v>
      </c>
      <c r="F55400">
        <f t="shared" si="1731"/>
        <v>5</v>
      </c>
      <c r="G55400" s="37" t="str">
        <f t="shared" si="1732"/>
        <v>будни</v>
      </c>
    </row>
    <row r="55401" spans="1:7" x14ac:dyDescent="0.3">
      <c r="A55401">
        <v>258447</v>
      </c>
      <c r="B55401" s="2">
        <v>44386.666854368937</v>
      </c>
      <c r="C55401" s="37">
        <v>0.66685185185185192</v>
      </c>
      <c r="E55401">
        <v>184941</v>
      </c>
      <c r="F55401">
        <f t="shared" si="1731"/>
        <v>5</v>
      </c>
      <c r="G55401" s="37" t="str">
        <f t="shared" si="1732"/>
        <v>будни</v>
      </c>
    </row>
    <row r="55402" spans="1:7" x14ac:dyDescent="0.3">
      <c r="A55402">
        <v>258446</v>
      </c>
      <c r="B55402" s="2">
        <v>44386.666449838187</v>
      </c>
      <c r="C55402" s="37">
        <v>0.66644675925925922</v>
      </c>
      <c r="E55402">
        <v>314516</v>
      </c>
      <c r="F55402">
        <f t="shared" si="1731"/>
        <v>5</v>
      </c>
      <c r="G55402" s="37" t="str">
        <f t="shared" si="1732"/>
        <v>будни</v>
      </c>
    </row>
    <row r="55403" spans="1:7" x14ac:dyDescent="0.3">
      <c r="A55403">
        <v>258439</v>
      </c>
      <c r="B55403" s="2">
        <v>44386.6656407767</v>
      </c>
      <c r="C55403" s="37">
        <v>0.66563657407407406</v>
      </c>
      <c r="E55403">
        <v>343491</v>
      </c>
      <c r="F55403">
        <f t="shared" si="1731"/>
        <v>5</v>
      </c>
      <c r="G55403" s="37" t="str">
        <f t="shared" si="1732"/>
        <v>будни</v>
      </c>
    </row>
    <row r="55404" spans="1:7" x14ac:dyDescent="0.3">
      <c r="A55404">
        <v>258443</v>
      </c>
      <c r="B55404" s="2">
        <v>44386.6656407767</v>
      </c>
      <c r="C55404" s="37">
        <v>0.66563657407407406</v>
      </c>
      <c r="E55404">
        <v>351192</v>
      </c>
      <c r="F55404">
        <f t="shared" si="1731"/>
        <v>5</v>
      </c>
      <c r="G55404" s="37" t="str">
        <f t="shared" si="1732"/>
        <v>будни</v>
      </c>
    </row>
    <row r="55405" spans="1:7" x14ac:dyDescent="0.3">
      <c r="A55405">
        <v>258437</v>
      </c>
      <c r="B55405" s="2">
        <v>44386.664022653727</v>
      </c>
      <c r="C55405" s="37">
        <v>0.66402777777777777</v>
      </c>
      <c r="E55405">
        <v>270383</v>
      </c>
      <c r="F55405">
        <f t="shared" si="1731"/>
        <v>5</v>
      </c>
      <c r="G55405" s="37" t="str">
        <f t="shared" si="1732"/>
        <v>будни</v>
      </c>
    </row>
    <row r="55406" spans="1:7" x14ac:dyDescent="0.3">
      <c r="A55406">
        <v>258433</v>
      </c>
      <c r="B55406" s="2">
        <v>44386.663618122977</v>
      </c>
      <c r="C55406" s="37">
        <v>0.66362268518518519</v>
      </c>
      <c r="E55406">
        <v>145779</v>
      </c>
      <c r="F55406">
        <f t="shared" si="1731"/>
        <v>5</v>
      </c>
      <c r="G55406" s="37" t="str">
        <f t="shared" si="1732"/>
        <v>будни</v>
      </c>
    </row>
    <row r="55407" spans="1:7" x14ac:dyDescent="0.3">
      <c r="A55407">
        <v>258424</v>
      </c>
      <c r="B55407" s="2">
        <v>44386.663213592234</v>
      </c>
      <c r="C55407" s="37">
        <v>0.66321759259259261</v>
      </c>
      <c r="E55407">
        <v>138209</v>
      </c>
      <c r="F55407">
        <f t="shared" si="1731"/>
        <v>5</v>
      </c>
      <c r="G55407" s="37" t="str">
        <f t="shared" si="1732"/>
        <v>будни</v>
      </c>
    </row>
    <row r="55408" spans="1:7" x14ac:dyDescent="0.3">
      <c r="A55408">
        <v>258429</v>
      </c>
      <c r="B55408" s="2">
        <v>44386.663213592234</v>
      </c>
      <c r="C55408" s="37">
        <v>0.66321759259259261</v>
      </c>
      <c r="E55408">
        <v>250679</v>
      </c>
      <c r="F55408">
        <f t="shared" si="1731"/>
        <v>5</v>
      </c>
      <c r="G55408" s="37" t="str">
        <f t="shared" si="1732"/>
        <v>будни</v>
      </c>
    </row>
    <row r="55409" spans="1:7" x14ac:dyDescent="0.3">
      <c r="A55409">
        <v>258419</v>
      </c>
      <c r="B55409" s="2">
        <v>44386.662404530747</v>
      </c>
      <c r="C55409" s="37">
        <v>0.66240740740740744</v>
      </c>
      <c r="E55409">
        <v>118549</v>
      </c>
      <c r="F55409">
        <f t="shared" si="1731"/>
        <v>5</v>
      </c>
      <c r="G55409" s="37" t="str">
        <f t="shared" si="1732"/>
        <v>будни</v>
      </c>
    </row>
    <row r="55410" spans="1:7" x14ac:dyDescent="0.3">
      <c r="A55410">
        <v>258418</v>
      </c>
      <c r="B55410" s="2">
        <v>44386.66119093851</v>
      </c>
      <c r="C55410" s="37">
        <v>0.66119212962962959</v>
      </c>
      <c r="E55410">
        <v>158978</v>
      </c>
      <c r="F55410">
        <f t="shared" si="1731"/>
        <v>5</v>
      </c>
      <c r="G55410" s="37" t="str">
        <f t="shared" si="1732"/>
        <v>будни</v>
      </c>
    </row>
    <row r="55411" spans="1:7" x14ac:dyDescent="0.3">
      <c r="A55411">
        <v>258411</v>
      </c>
      <c r="B55411" s="2">
        <v>44386.660786407767</v>
      </c>
      <c r="C55411" s="37">
        <v>0.66078703703703701</v>
      </c>
      <c r="E55411">
        <v>351192</v>
      </c>
      <c r="F55411">
        <f t="shared" si="1731"/>
        <v>5</v>
      </c>
      <c r="G55411" s="37" t="str">
        <f t="shared" si="1732"/>
        <v>будни</v>
      </c>
    </row>
    <row r="55412" spans="1:7" x14ac:dyDescent="0.3">
      <c r="A55412">
        <v>258416</v>
      </c>
      <c r="B55412" s="2">
        <v>44386.660786407767</v>
      </c>
      <c r="C55412" s="37">
        <v>0.66078703703703701</v>
      </c>
      <c r="E55412">
        <v>190676</v>
      </c>
      <c r="F55412">
        <f t="shared" si="1731"/>
        <v>5</v>
      </c>
      <c r="G55412" s="37" t="str">
        <f t="shared" si="1732"/>
        <v>будни</v>
      </c>
    </row>
    <row r="55413" spans="1:7" x14ac:dyDescent="0.3">
      <c r="A55413">
        <v>258404</v>
      </c>
      <c r="B55413" s="2">
        <v>44386.65957281553</v>
      </c>
      <c r="C55413" s="37">
        <v>0.65957175925925926</v>
      </c>
      <c r="E55413">
        <v>139904</v>
      </c>
      <c r="F55413">
        <f t="shared" si="1731"/>
        <v>5</v>
      </c>
      <c r="G55413" s="37" t="str">
        <f t="shared" si="1732"/>
        <v>будни</v>
      </c>
    </row>
    <row r="55414" spans="1:7" x14ac:dyDescent="0.3">
      <c r="A55414">
        <v>258406</v>
      </c>
      <c r="B55414" s="2">
        <v>44386.65957281553</v>
      </c>
      <c r="C55414" s="37">
        <v>0.65957175925925926</v>
      </c>
      <c r="E55414">
        <v>107006</v>
      </c>
      <c r="F55414">
        <f t="shared" si="1731"/>
        <v>5</v>
      </c>
      <c r="G55414" s="37" t="str">
        <f t="shared" si="1732"/>
        <v>будни</v>
      </c>
    </row>
    <row r="55415" spans="1:7" x14ac:dyDescent="0.3">
      <c r="A55415">
        <v>258399</v>
      </c>
      <c r="B55415" s="2">
        <v>44386.659168284794</v>
      </c>
      <c r="C55415" s="37">
        <v>0.65916666666666668</v>
      </c>
      <c r="E55415">
        <v>130324</v>
      </c>
      <c r="F55415">
        <f t="shared" si="1731"/>
        <v>5</v>
      </c>
      <c r="G55415" s="37" t="str">
        <f t="shared" si="1732"/>
        <v>будни</v>
      </c>
    </row>
    <row r="55416" spans="1:7" x14ac:dyDescent="0.3">
      <c r="A55416">
        <v>258401</v>
      </c>
      <c r="B55416" s="2">
        <v>44386.659168284794</v>
      </c>
      <c r="C55416" s="37">
        <v>0.65916666666666668</v>
      </c>
      <c r="E55416">
        <v>411922</v>
      </c>
      <c r="F55416">
        <f t="shared" si="1731"/>
        <v>5</v>
      </c>
      <c r="G55416" s="37" t="str">
        <f t="shared" si="1732"/>
        <v>будни</v>
      </c>
    </row>
    <row r="55417" spans="1:7" x14ac:dyDescent="0.3">
      <c r="A55417">
        <v>258398</v>
      </c>
      <c r="B55417" s="2">
        <v>44386.659168284787</v>
      </c>
      <c r="C55417" s="37">
        <v>0.65916666666666668</v>
      </c>
      <c r="E55417">
        <v>444546</v>
      </c>
      <c r="F55417">
        <f t="shared" si="1731"/>
        <v>5</v>
      </c>
      <c r="G55417" s="37" t="str">
        <f t="shared" si="1732"/>
        <v>будни</v>
      </c>
    </row>
    <row r="55418" spans="1:7" x14ac:dyDescent="0.3">
      <c r="A55418">
        <v>258395</v>
      </c>
      <c r="B55418" s="2">
        <v>44386.658763754043</v>
      </c>
      <c r="C55418" s="37">
        <v>0.6587615740740741</v>
      </c>
      <c r="E55418">
        <v>21760</v>
      </c>
      <c r="F55418">
        <f t="shared" si="1731"/>
        <v>5</v>
      </c>
      <c r="G55418" s="37" t="str">
        <f t="shared" si="1732"/>
        <v>будни</v>
      </c>
    </row>
    <row r="55419" spans="1:7" x14ac:dyDescent="0.3">
      <c r="A55419">
        <v>258394</v>
      </c>
      <c r="B55419" s="2">
        <v>44386.6583592233</v>
      </c>
      <c r="C55419" s="37">
        <v>0.65835648148148151</v>
      </c>
      <c r="E55419">
        <v>212299</v>
      </c>
      <c r="F55419">
        <f t="shared" si="1731"/>
        <v>5</v>
      </c>
      <c r="G55419" s="37" t="str">
        <f t="shared" si="1732"/>
        <v>будни</v>
      </c>
    </row>
    <row r="55420" spans="1:7" x14ac:dyDescent="0.3">
      <c r="A55420">
        <v>258385</v>
      </c>
      <c r="B55420" s="2">
        <v>44386.657550161814</v>
      </c>
      <c r="C55420" s="37">
        <v>0.65754629629629624</v>
      </c>
      <c r="E55420">
        <v>110687</v>
      </c>
      <c r="F55420">
        <f t="shared" si="1731"/>
        <v>5</v>
      </c>
      <c r="G55420" s="37" t="str">
        <f t="shared" si="1732"/>
        <v>будни</v>
      </c>
    </row>
    <row r="55421" spans="1:7" x14ac:dyDescent="0.3">
      <c r="A55421">
        <v>258386</v>
      </c>
      <c r="B55421" s="2">
        <v>44386.657550161814</v>
      </c>
      <c r="C55421" s="37">
        <v>0.65754629629629624</v>
      </c>
      <c r="E55421">
        <v>229772</v>
      </c>
      <c r="F55421">
        <f t="shared" si="1731"/>
        <v>5</v>
      </c>
      <c r="G55421" s="37" t="str">
        <f t="shared" si="1732"/>
        <v>будни</v>
      </c>
    </row>
    <row r="55422" spans="1:7" x14ac:dyDescent="0.3">
      <c r="A55422">
        <v>258391</v>
      </c>
      <c r="B55422" s="2">
        <v>44386.657550161814</v>
      </c>
      <c r="C55422" s="37">
        <v>0.65754629629629624</v>
      </c>
      <c r="E55422">
        <v>376706</v>
      </c>
      <c r="F55422">
        <f t="shared" si="1731"/>
        <v>5</v>
      </c>
      <c r="G55422" s="37" t="str">
        <f t="shared" si="1732"/>
        <v>будни</v>
      </c>
    </row>
    <row r="55423" spans="1:7" x14ac:dyDescent="0.3">
      <c r="A55423">
        <v>258378</v>
      </c>
      <c r="B55423" s="2">
        <v>44386.655932038841</v>
      </c>
      <c r="C55423" s="37">
        <v>0.65593749999999995</v>
      </c>
      <c r="E55423">
        <v>34585</v>
      </c>
      <c r="F55423">
        <f t="shared" si="1731"/>
        <v>5</v>
      </c>
      <c r="G55423" s="37" t="str">
        <f t="shared" si="1732"/>
        <v>будни</v>
      </c>
    </row>
    <row r="55424" spans="1:7" x14ac:dyDescent="0.3">
      <c r="A55424">
        <v>258381</v>
      </c>
      <c r="B55424" s="2">
        <v>44386.655932038841</v>
      </c>
      <c r="C55424" s="37">
        <v>0.65593749999999995</v>
      </c>
      <c r="E55424">
        <v>81226</v>
      </c>
      <c r="F55424">
        <f t="shared" si="1731"/>
        <v>5</v>
      </c>
      <c r="G55424" s="37" t="str">
        <f t="shared" si="1732"/>
        <v>будни</v>
      </c>
    </row>
    <row r="55425" spans="1:7" x14ac:dyDescent="0.3">
      <c r="A55425">
        <v>258384</v>
      </c>
      <c r="B55425" s="2">
        <v>44386.655932038841</v>
      </c>
      <c r="C55425" s="37">
        <v>0.65593749999999995</v>
      </c>
      <c r="E55425">
        <v>242428</v>
      </c>
      <c r="F55425">
        <f t="shared" si="1731"/>
        <v>5</v>
      </c>
      <c r="G55425" s="37" t="str">
        <f t="shared" si="1732"/>
        <v>будни</v>
      </c>
    </row>
    <row r="55426" spans="1:7" x14ac:dyDescent="0.3">
      <c r="A55426">
        <v>258373</v>
      </c>
      <c r="B55426" s="2">
        <v>44386.654718446604</v>
      </c>
      <c r="C55426" s="37">
        <v>0.65472222222222221</v>
      </c>
      <c r="E55426">
        <v>469849</v>
      </c>
      <c r="F55426">
        <f t="shared" si="1731"/>
        <v>5</v>
      </c>
      <c r="G55426" s="37" t="str">
        <f t="shared" si="1732"/>
        <v>будни</v>
      </c>
    </row>
    <row r="55427" spans="1:7" x14ac:dyDescent="0.3">
      <c r="A55427">
        <v>258372</v>
      </c>
      <c r="B55427" s="2">
        <v>44386.654718446596</v>
      </c>
      <c r="C55427" s="37">
        <v>0.65472222222222221</v>
      </c>
      <c r="E55427">
        <v>33076</v>
      </c>
      <c r="F55427">
        <f t="shared" ref="F55427:F55490" si="1733">WEEKDAY(B55427,2)</f>
        <v>5</v>
      </c>
      <c r="G55427" s="37" t="str">
        <f t="shared" si="1732"/>
        <v>будни</v>
      </c>
    </row>
    <row r="55428" spans="1:7" x14ac:dyDescent="0.3">
      <c r="A55428">
        <v>258367</v>
      </c>
      <c r="B55428" s="2">
        <v>44386.65431391586</v>
      </c>
      <c r="C55428" s="37">
        <v>0.65431712962962962</v>
      </c>
      <c r="E55428">
        <v>329376</v>
      </c>
      <c r="F55428">
        <f t="shared" si="1733"/>
        <v>5</v>
      </c>
      <c r="G55428" s="37" t="str">
        <f t="shared" si="1732"/>
        <v>будни</v>
      </c>
    </row>
    <row r="55429" spans="1:7" x14ac:dyDescent="0.3">
      <c r="A55429">
        <v>258370</v>
      </c>
      <c r="B55429" s="2">
        <v>44386.65431391586</v>
      </c>
      <c r="C55429" s="37">
        <v>0.65431712962962962</v>
      </c>
      <c r="E55429">
        <v>209122</v>
      </c>
      <c r="F55429">
        <f t="shared" si="1733"/>
        <v>5</v>
      </c>
      <c r="G55429" s="37" t="str">
        <f t="shared" si="1732"/>
        <v>будни</v>
      </c>
    </row>
    <row r="55430" spans="1:7" x14ac:dyDescent="0.3">
      <c r="A55430">
        <v>258364</v>
      </c>
      <c r="B55430" s="2">
        <v>44386.653909385117</v>
      </c>
      <c r="C55430" s="37">
        <v>0.65391203703703704</v>
      </c>
      <c r="E55430">
        <v>378581</v>
      </c>
      <c r="F55430">
        <f t="shared" si="1733"/>
        <v>5</v>
      </c>
      <c r="G55430" s="37" t="str">
        <f t="shared" si="1732"/>
        <v>будни</v>
      </c>
    </row>
    <row r="55431" spans="1:7" x14ac:dyDescent="0.3">
      <c r="A55431">
        <v>258361</v>
      </c>
      <c r="B55431" s="2">
        <v>44386.65390938511</v>
      </c>
      <c r="C55431" s="37">
        <v>0.65391203703703704</v>
      </c>
      <c r="E55431">
        <v>14862</v>
      </c>
      <c r="F55431">
        <f t="shared" si="1733"/>
        <v>5</v>
      </c>
      <c r="G55431" s="37" t="str">
        <f t="shared" si="1732"/>
        <v>будни</v>
      </c>
    </row>
    <row r="55432" spans="1:7" x14ac:dyDescent="0.3">
      <c r="A55432">
        <v>258360</v>
      </c>
      <c r="B55432" s="2">
        <v>44386.65269579288</v>
      </c>
      <c r="C55432" s="37">
        <v>0.6526967592592593</v>
      </c>
      <c r="E55432">
        <v>367700</v>
      </c>
      <c r="F55432">
        <f t="shared" si="1733"/>
        <v>5</v>
      </c>
      <c r="G55432" s="37" t="str">
        <f t="shared" si="1732"/>
        <v>будни</v>
      </c>
    </row>
    <row r="55433" spans="1:7" x14ac:dyDescent="0.3">
      <c r="A55433">
        <v>258355</v>
      </c>
      <c r="B55433" s="2">
        <v>44386.651886731393</v>
      </c>
      <c r="C55433" s="37">
        <v>0.65188657407407413</v>
      </c>
      <c r="E55433">
        <v>354213</v>
      </c>
      <c r="F55433">
        <f t="shared" si="1733"/>
        <v>5</v>
      </c>
      <c r="G55433" s="37" t="str">
        <f t="shared" si="1732"/>
        <v>будни</v>
      </c>
    </row>
    <row r="55434" spans="1:7" x14ac:dyDescent="0.3">
      <c r="A55434">
        <v>258351</v>
      </c>
      <c r="B55434" s="2">
        <v>44386.651077669907</v>
      </c>
      <c r="C55434" s="37">
        <v>0.65107638888888886</v>
      </c>
      <c r="E55434">
        <v>391162</v>
      </c>
      <c r="F55434">
        <f t="shared" si="1733"/>
        <v>5</v>
      </c>
      <c r="G55434" s="37" t="str">
        <f t="shared" si="1732"/>
        <v>будни</v>
      </c>
    </row>
    <row r="55435" spans="1:7" x14ac:dyDescent="0.3">
      <c r="A55435">
        <v>258354</v>
      </c>
      <c r="B55435" s="2">
        <v>44386.651077669907</v>
      </c>
      <c r="C55435" s="37">
        <v>0.65107638888888886</v>
      </c>
      <c r="E55435">
        <v>191893</v>
      </c>
      <c r="F55435">
        <f t="shared" si="1733"/>
        <v>5</v>
      </c>
      <c r="G55435" s="37" t="str">
        <f t="shared" ref="G55435:G55498" si="1734">IF(F55435&gt;=6,"выходные","будни")</f>
        <v>будни</v>
      </c>
    </row>
    <row r="55436" spans="1:7" x14ac:dyDescent="0.3">
      <c r="A55436">
        <v>258344</v>
      </c>
      <c r="B55436" s="2">
        <v>44386.650268608413</v>
      </c>
      <c r="C55436" s="37">
        <v>0.65026620370370369</v>
      </c>
      <c r="E55436">
        <v>273577</v>
      </c>
      <c r="F55436">
        <f t="shared" si="1733"/>
        <v>5</v>
      </c>
      <c r="G55436" s="37" t="str">
        <f t="shared" si="1734"/>
        <v>будни</v>
      </c>
    </row>
    <row r="55437" spans="1:7" x14ac:dyDescent="0.3">
      <c r="A55437">
        <v>258345</v>
      </c>
      <c r="B55437" s="2">
        <v>44386.650268608413</v>
      </c>
      <c r="C55437" s="37">
        <v>0.65026620370370369</v>
      </c>
      <c r="E55437">
        <v>403878</v>
      </c>
      <c r="F55437">
        <f t="shared" si="1733"/>
        <v>5</v>
      </c>
      <c r="G55437" s="37" t="str">
        <f t="shared" si="1734"/>
        <v>будни</v>
      </c>
    </row>
    <row r="55438" spans="1:7" x14ac:dyDescent="0.3">
      <c r="A55438">
        <v>258347</v>
      </c>
      <c r="B55438" s="2">
        <v>44386.650268608413</v>
      </c>
      <c r="C55438" s="37">
        <v>0.65026620370370369</v>
      </c>
      <c r="E55438">
        <v>411922</v>
      </c>
      <c r="F55438">
        <f t="shared" si="1733"/>
        <v>5</v>
      </c>
      <c r="G55438" s="37" t="str">
        <f t="shared" si="1734"/>
        <v>будни</v>
      </c>
    </row>
    <row r="55439" spans="1:7" x14ac:dyDescent="0.3">
      <c r="A55439">
        <v>258341</v>
      </c>
      <c r="B55439" s="2">
        <v>44386.649459546927</v>
      </c>
      <c r="C55439" s="37">
        <v>0.64945601851851853</v>
      </c>
      <c r="E55439">
        <v>285680</v>
      </c>
      <c r="F55439">
        <f t="shared" si="1733"/>
        <v>5</v>
      </c>
      <c r="G55439" s="37" t="str">
        <f t="shared" si="1734"/>
        <v>будни</v>
      </c>
    </row>
    <row r="55440" spans="1:7" x14ac:dyDescent="0.3">
      <c r="A55440">
        <v>258342</v>
      </c>
      <c r="B55440" s="2">
        <v>44386.649459546927</v>
      </c>
      <c r="C55440" s="37">
        <v>0.64945601851851853</v>
      </c>
      <c r="E55440">
        <v>347393</v>
      </c>
      <c r="F55440">
        <f t="shared" si="1733"/>
        <v>5</v>
      </c>
      <c r="G55440" s="37" t="str">
        <f t="shared" si="1734"/>
        <v>будни</v>
      </c>
    </row>
    <row r="55441" spans="1:7" x14ac:dyDescent="0.3">
      <c r="A55441">
        <v>258340</v>
      </c>
      <c r="B55441" s="2">
        <v>44386.649055016183</v>
      </c>
      <c r="C55441" s="37">
        <v>0.64905092592592595</v>
      </c>
      <c r="E55441">
        <v>242428</v>
      </c>
      <c r="F55441">
        <f t="shared" si="1733"/>
        <v>5</v>
      </c>
      <c r="G55441" s="37" t="str">
        <f t="shared" si="1734"/>
        <v>будни</v>
      </c>
    </row>
    <row r="55442" spans="1:7" x14ac:dyDescent="0.3">
      <c r="A55442">
        <v>258339</v>
      </c>
      <c r="B55442" s="2">
        <v>44386.64865048544</v>
      </c>
      <c r="C55442" s="37">
        <v>0.64864583333333337</v>
      </c>
      <c r="E55442">
        <v>180863</v>
      </c>
      <c r="F55442">
        <f t="shared" si="1733"/>
        <v>5</v>
      </c>
      <c r="G55442" s="37" t="str">
        <f t="shared" si="1734"/>
        <v>будни</v>
      </c>
    </row>
    <row r="55443" spans="1:7" x14ac:dyDescent="0.3">
      <c r="A55443">
        <v>258338</v>
      </c>
      <c r="B55443" s="2">
        <v>44386.64703236246</v>
      </c>
      <c r="C55443" s="37">
        <v>0.64703703703703697</v>
      </c>
      <c r="E55443">
        <v>433247</v>
      </c>
      <c r="F55443">
        <f t="shared" si="1733"/>
        <v>5</v>
      </c>
      <c r="G55443" s="37" t="str">
        <f t="shared" si="1734"/>
        <v>будни</v>
      </c>
    </row>
    <row r="55444" spans="1:7" x14ac:dyDescent="0.3">
      <c r="A55444">
        <v>258333</v>
      </c>
      <c r="B55444" s="2">
        <v>44386.646666666667</v>
      </c>
      <c r="C55444" s="37">
        <v>0.64666666666666661</v>
      </c>
      <c r="E55444">
        <v>181651</v>
      </c>
      <c r="F55444">
        <f t="shared" si="1733"/>
        <v>5</v>
      </c>
      <c r="G55444" s="37" t="str">
        <f t="shared" si="1734"/>
        <v>будни</v>
      </c>
    </row>
    <row r="55445" spans="1:7" x14ac:dyDescent="0.3">
      <c r="A55445">
        <v>258332</v>
      </c>
      <c r="B55445" s="2">
        <v>44386.646223300973</v>
      </c>
      <c r="C55445" s="37">
        <v>0.6462268518518518</v>
      </c>
      <c r="E55445">
        <v>158978</v>
      </c>
      <c r="F55445">
        <f t="shared" si="1733"/>
        <v>5</v>
      </c>
      <c r="G55445" s="37" t="str">
        <f t="shared" si="1734"/>
        <v>будни</v>
      </c>
    </row>
    <row r="55446" spans="1:7" x14ac:dyDescent="0.3">
      <c r="A55446">
        <v>258329</v>
      </c>
      <c r="B55446" s="2">
        <v>44386.64581877023</v>
      </c>
      <c r="C55446" s="37">
        <v>0.64582175925925933</v>
      </c>
      <c r="E55446">
        <v>241927</v>
      </c>
      <c r="F55446">
        <f t="shared" si="1733"/>
        <v>5</v>
      </c>
      <c r="G55446" s="37" t="str">
        <f t="shared" si="1734"/>
        <v>будни</v>
      </c>
    </row>
    <row r="55447" spans="1:7" x14ac:dyDescent="0.3">
      <c r="A55447">
        <v>258328</v>
      </c>
      <c r="B55447" s="2">
        <v>44386.643796116507</v>
      </c>
      <c r="C55447" s="37">
        <v>0.64379629629629631</v>
      </c>
      <c r="E55447">
        <v>347008</v>
      </c>
      <c r="F55447">
        <f t="shared" si="1733"/>
        <v>5</v>
      </c>
      <c r="G55447" s="37" t="str">
        <f t="shared" si="1734"/>
        <v>будни</v>
      </c>
    </row>
    <row r="55448" spans="1:7" x14ac:dyDescent="0.3">
      <c r="A55448">
        <v>258323</v>
      </c>
      <c r="B55448" s="2">
        <v>44386.643666666663</v>
      </c>
      <c r="C55448" s="37">
        <v>0.64366898148148144</v>
      </c>
      <c r="E55448">
        <v>70091</v>
      </c>
      <c r="F55448">
        <f t="shared" si="1733"/>
        <v>5</v>
      </c>
      <c r="G55448" s="37" t="str">
        <f t="shared" si="1734"/>
        <v>будни</v>
      </c>
    </row>
    <row r="55449" spans="1:7" x14ac:dyDescent="0.3">
      <c r="A55449">
        <v>258321</v>
      </c>
      <c r="B55449" s="2">
        <v>44386.643391585763</v>
      </c>
      <c r="C55449" s="37">
        <v>0.64339120370370373</v>
      </c>
      <c r="E55449">
        <v>250679</v>
      </c>
      <c r="F55449">
        <f t="shared" si="1733"/>
        <v>5</v>
      </c>
      <c r="G55449" s="37" t="str">
        <f t="shared" si="1734"/>
        <v>будни</v>
      </c>
    </row>
    <row r="55450" spans="1:7" x14ac:dyDescent="0.3">
      <c r="A55450">
        <v>258313</v>
      </c>
      <c r="B55450" s="2">
        <v>44386.643391585756</v>
      </c>
      <c r="C55450" s="37">
        <v>0.64339120370370373</v>
      </c>
      <c r="E55450">
        <v>472330</v>
      </c>
      <c r="F55450">
        <f t="shared" si="1733"/>
        <v>5</v>
      </c>
      <c r="G55450" s="37" t="str">
        <f t="shared" si="1734"/>
        <v>будни</v>
      </c>
    </row>
    <row r="55451" spans="1:7" x14ac:dyDescent="0.3">
      <c r="A55451">
        <v>258316</v>
      </c>
      <c r="B55451" s="2">
        <v>44386.643391585756</v>
      </c>
      <c r="C55451" s="37">
        <v>0.64339120370370373</v>
      </c>
      <c r="E55451">
        <v>308577</v>
      </c>
      <c r="F55451">
        <f t="shared" si="1733"/>
        <v>5</v>
      </c>
      <c r="G55451" s="37" t="str">
        <f t="shared" si="1734"/>
        <v>будни</v>
      </c>
    </row>
    <row r="55452" spans="1:7" x14ac:dyDescent="0.3">
      <c r="A55452">
        <v>258308</v>
      </c>
      <c r="B55452" s="2">
        <v>44386.64298705502</v>
      </c>
      <c r="C55452" s="37">
        <v>0.64298611111111115</v>
      </c>
      <c r="E55452">
        <v>120139</v>
      </c>
      <c r="F55452">
        <f t="shared" si="1733"/>
        <v>5</v>
      </c>
      <c r="G55452" s="37" t="str">
        <f t="shared" si="1734"/>
        <v>будни</v>
      </c>
    </row>
    <row r="55453" spans="1:7" x14ac:dyDescent="0.3">
      <c r="A55453">
        <v>258304</v>
      </c>
      <c r="B55453" s="2">
        <v>44386.642582524277</v>
      </c>
      <c r="C55453" s="37">
        <v>0.64258101851851845</v>
      </c>
      <c r="E55453">
        <v>362672</v>
      </c>
      <c r="F55453">
        <f t="shared" si="1733"/>
        <v>5</v>
      </c>
      <c r="G55453" s="37" t="str">
        <f t="shared" si="1734"/>
        <v>будни</v>
      </c>
    </row>
    <row r="55454" spans="1:7" x14ac:dyDescent="0.3">
      <c r="A55454">
        <v>258302</v>
      </c>
      <c r="B55454" s="2">
        <v>44386.642177993526</v>
      </c>
      <c r="C55454" s="37">
        <v>0.64217592592592598</v>
      </c>
      <c r="E55454">
        <v>182191</v>
      </c>
      <c r="F55454">
        <f t="shared" si="1733"/>
        <v>5</v>
      </c>
      <c r="G55454" s="37" t="str">
        <f t="shared" si="1734"/>
        <v>будни</v>
      </c>
    </row>
    <row r="55455" spans="1:7" x14ac:dyDescent="0.3">
      <c r="A55455">
        <v>258293</v>
      </c>
      <c r="B55455" s="2">
        <v>44386.641773462783</v>
      </c>
      <c r="C55455" s="37">
        <v>0.64177083333333329</v>
      </c>
      <c r="E55455">
        <v>347393</v>
      </c>
      <c r="F55455">
        <f t="shared" si="1733"/>
        <v>5</v>
      </c>
      <c r="G55455" s="37" t="str">
        <f t="shared" si="1734"/>
        <v>будни</v>
      </c>
    </row>
    <row r="55456" spans="1:7" x14ac:dyDescent="0.3">
      <c r="A55456">
        <v>258298</v>
      </c>
      <c r="B55456" s="2">
        <v>44386.641773462783</v>
      </c>
      <c r="C55456" s="37">
        <v>0.64177083333333329</v>
      </c>
      <c r="E55456">
        <v>153893</v>
      </c>
      <c r="F55456">
        <f t="shared" si="1733"/>
        <v>5</v>
      </c>
      <c r="G55456" s="37" t="str">
        <f t="shared" si="1734"/>
        <v>будни</v>
      </c>
    </row>
    <row r="55457" spans="1:7" x14ac:dyDescent="0.3">
      <c r="A55457">
        <v>258288</v>
      </c>
      <c r="B55457" s="2">
        <v>44386.641666666663</v>
      </c>
      <c r="C55457" s="37">
        <v>0.64166666666666672</v>
      </c>
      <c r="E55457">
        <v>250679</v>
      </c>
      <c r="F55457">
        <f t="shared" si="1733"/>
        <v>5</v>
      </c>
      <c r="G55457" s="37" t="str">
        <f t="shared" si="1734"/>
        <v>будни</v>
      </c>
    </row>
    <row r="55458" spans="1:7" x14ac:dyDescent="0.3">
      <c r="A55458">
        <v>258285</v>
      </c>
      <c r="B55458" s="2">
        <v>44386.64136893204</v>
      </c>
      <c r="C55458" s="37">
        <v>0.64136574074074071</v>
      </c>
      <c r="E55458">
        <v>347393</v>
      </c>
      <c r="F55458">
        <f t="shared" si="1733"/>
        <v>5</v>
      </c>
      <c r="G55458" s="37" t="str">
        <f t="shared" si="1734"/>
        <v>будни</v>
      </c>
    </row>
    <row r="55459" spans="1:7" x14ac:dyDescent="0.3">
      <c r="A55459">
        <v>258287</v>
      </c>
      <c r="B55459" s="2">
        <v>44386.64136893204</v>
      </c>
      <c r="C55459" s="37">
        <v>0.64136574074074071</v>
      </c>
      <c r="E55459">
        <v>297015</v>
      </c>
      <c r="F55459">
        <f t="shared" si="1733"/>
        <v>5</v>
      </c>
      <c r="G55459" s="37" t="str">
        <f t="shared" si="1734"/>
        <v>будни</v>
      </c>
    </row>
    <row r="55460" spans="1:7" x14ac:dyDescent="0.3">
      <c r="A55460">
        <v>258276</v>
      </c>
      <c r="B55460" s="2">
        <v>44386.640964401297</v>
      </c>
      <c r="C55460" s="37">
        <v>0.64096064814814813</v>
      </c>
      <c r="E55460">
        <v>311590</v>
      </c>
      <c r="F55460">
        <f t="shared" si="1733"/>
        <v>5</v>
      </c>
      <c r="G55460" s="37" t="str">
        <f t="shared" si="1734"/>
        <v>будни</v>
      </c>
    </row>
    <row r="55461" spans="1:7" x14ac:dyDescent="0.3">
      <c r="A55461">
        <v>258281</v>
      </c>
      <c r="B55461" s="2">
        <v>44386.640964401297</v>
      </c>
      <c r="C55461" s="37">
        <v>0.64096064814814813</v>
      </c>
      <c r="E55461">
        <v>411922</v>
      </c>
      <c r="F55461">
        <f t="shared" si="1733"/>
        <v>5</v>
      </c>
      <c r="G55461" s="37" t="str">
        <f t="shared" si="1734"/>
        <v>будни</v>
      </c>
    </row>
    <row r="55462" spans="1:7" x14ac:dyDescent="0.3">
      <c r="A55462">
        <v>258274</v>
      </c>
      <c r="B55462" s="2">
        <v>44386.640559870553</v>
      </c>
      <c r="C55462" s="37">
        <v>0.64055555555555554</v>
      </c>
      <c r="E55462">
        <v>389710</v>
      </c>
      <c r="F55462">
        <f t="shared" si="1733"/>
        <v>5</v>
      </c>
      <c r="G55462" s="37" t="str">
        <f t="shared" si="1734"/>
        <v>будни</v>
      </c>
    </row>
    <row r="55463" spans="1:7" x14ac:dyDescent="0.3">
      <c r="A55463">
        <v>258266</v>
      </c>
      <c r="B55463" s="2">
        <v>44386.639750809067</v>
      </c>
      <c r="C55463" s="37">
        <v>0.63974537037037038</v>
      </c>
      <c r="E55463">
        <v>312954</v>
      </c>
      <c r="F55463">
        <f t="shared" si="1733"/>
        <v>5</v>
      </c>
      <c r="G55463" s="37" t="str">
        <f t="shared" si="1734"/>
        <v>будни</v>
      </c>
    </row>
    <row r="55464" spans="1:7" x14ac:dyDescent="0.3">
      <c r="A55464">
        <v>258270</v>
      </c>
      <c r="B55464" s="2">
        <v>44386.639750809067</v>
      </c>
      <c r="C55464" s="37">
        <v>0.63974537037037038</v>
      </c>
      <c r="E55464">
        <v>51162</v>
      </c>
      <c r="F55464">
        <f t="shared" si="1733"/>
        <v>5</v>
      </c>
      <c r="G55464" s="37" t="str">
        <f t="shared" si="1734"/>
        <v>будни</v>
      </c>
    </row>
    <row r="55465" spans="1:7" x14ac:dyDescent="0.3">
      <c r="A55465">
        <v>258272</v>
      </c>
      <c r="B55465" s="2">
        <v>44386.639750809067</v>
      </c>
      <c r="C55465" s="37">
        <v>0.63974537037037038</v>
      </c>
      <c r="E55465">
        <v>129210</v>
      </c>
      <c r="F55465">
        <f t="shared" si="1733"/>
        <v>5</v>
      </c>
      <c r="G55465" s="37" t="str">
        <f t="shared" si="1734"/>
        <v>будни</v>
      </c>
    </row>
    <row r="55466" spans="1:7" x14ac:dyDescent="0.3">
      <c r="A55466">
        <v>258259</v>
      </c>
      <c r="B55466" s="2">
        <v>44386.638941747573</v>
      </c>
      <c r="C55466" s="37">
        <v>0.63894675925925926</v>
      </c>
      <c r="E55466">
        <v>120139</v>
      </c>
      <c r="F55466">
        <f t="shared" si="1733"/>
        <v>5</v>
      </c>
      <c r="G55466" s="37" t="str">
        <f t="shared" si="1734"/>
        <v>будни</v>
      </c>
    </row>
    <row r="55467" spans="1:7" x14ac:dyDescent="0.3">
      <c r="A55467">
        <v>258262</v>
      </c>
      <c r="B55467" s="2">
        <v>44386.638941747573</v>
      </c>
      <c r="C55467" s="37">
        <v>0.63894675925925926</v>
      </c>
      <c r="E55467">
        <v>21760</v>
      </c>
      <c r="F55467">
        <f t="shared" si="1733"/>
        <v>5</v>
      </c>
      <c r="G55467" s="37" t="str">
        <f t="shared" si="1734"/>
        <v>будни</v>
      </c>
    </row>
    <row r="55468" spans="1:7" x14ac:dyDescent="0.3">
      <c r="A55468">
        <v>258254</v>
      </c>
      <c r="B55468" s="2">
        <v>44386.638666666666</v>
      </c>
      <c r="C55468" s="37">
        <v>0.63866898148148155</v>
      </c>
      <c r="E55468">
        <v>250679</v>
      </c>
      <c r="F55468">
        <f t="shared" si="1733"/>
        <v>5</v>
      </c>
      <c r="G55468" s="37" t="str">
        <f t="shared" si="1734"/>
        <v>будни</v>
      </c>
    </row>
    <row r="55469" spans="1:7" x14ac:dyDescent="0.3">
      <c r="A55469">
        <v>258245</v>
      </c>
      <c r="B55469" s="2">
        <v>44386.638537216822</v>
      </c>
      <c r="C55469" s="37">
        <v>0.63854166666666667</v>
      </c>
      <c r="E55469">
        <v>343491</v>
      </c>
      <c r="F55469">
        <f t="shared" si="1733"/>
        <v>5</v>
      </c>
      <c r="G55469" s="37" t="str">
        <f t="shared" si="1734"/>
        <v>будни</v>
      </c>
    </row>
    <row r="55470" spans="1:7" x14ac:dyDescent="0.3">
      <c r="A55470">
        <v>258248</v>
      </c>
      <c r="B55470" s="2">
        <v>44386.638537216822</v>
      </c>
      <c r="C55470" s="37">
        <v>0.63854166666666667</v>
      </c>
      <c r="E55470">
        <v>12149</v>
      </c>
      <c r="F55470">
        <f t="shared" si="1733"/>
        <v>5</v>
      </c>
      <c r="G55470" s="37" t="str">
        <f t="shared" si="1734"/>
        <v>будни</v>
      </c>
    </row>
    <row r="55471" spans="1:7" x14ac:dyDescent="0.3">
      <c r="A55471">
        <v>258252</v>
      </c>
      <c r="B55471" s="2">
        <v>44386.638537216822</v>
      </c>
      <c r="C55471" s="37">
        <v>0.63854166666666667</v>
      </c>
      <c r="E55471">
        <v>394819</v>
      </c>
      <c r="F55471">
        <f t="shared" si="1733"/>
        <v>5</v>
      </c>
      <c r="G55471" s="37" t="str">
        <f t="shared" si="1734"/>
        <v>будни</v>
      </c>
    </row>
    <row r="55472" spans="1:7" x14ac:dyDescent="0.3">
      <c r="A55472">
        <v>258240</v>
      </c>
      <c r="B55472" s="2">
        <v>44386.638132686086</v>
      </c>
      <c r="C55472" s="37">
        <v>0.63813657407407409</v>
      </c>
      <c r="E55472">
        <v>158978</v>
      </c>
      <c r="F55472">
        <f t="shared" si="1733"/>
        <v>5</v>
      </c>
      <c r="G55472" s="37" t="str">
        <f t="shared" si="1734"/>
        <v>будни</v>
      </c>
    </row>
    <row r="55473" spans="1:7" x14ac:dyDescent="0.3">
      <c r="A55473">
        <v>258244</v>
      </c>
      <c r="B55473" s="2">
        <v>44386.638132686086</v>
      </c>
      <c r="C55473" s="37">
        <v>0.63813657407407409</v>
      </c>
      <c r="E55473">
        <v>347008</v>
      </c>
      <c r="F55473">
        <f t="shared" si="1733"/>
        <v>5</v>
      </c>
      <c r="G55473" s="37" t="str">
        <f t="shared" si="1734"/>
        <v>будни</v>
      </c>
    </row>
    <row r="55474" spans="1:7" x14ac:dyDescent="0.3">
      <c r="A55474">
        <v>258236</v>
      </c>
      <c r="B55474" s="2">
        <v>44386.6373236246</v>
      </c>
      <c r="C55474" s="37">
        <v>0.63732638888888882</v>
      </c>
      <c r="E55474">
        <v>204394</v>
      </c>
      <c r="F55474">
        <f t="shared" si="1733"/>
        <v>5</v>
      </c>
      <c r="G55474" s="37" t="str">
        <f t="shared" si="1734"/>
        <v>будни</v>
      </c>
    </row>
    <row r="55475" spans="1:7" x14ac:dyDescent="0.3">
      <c r="A55475">
        <v>258232</v>
      </c>
      <c r="B55475" s="2">
        <v>44386.636919093849</v>
      </c>
      <c r="C55475" s="37">
        <v>0.63692129629629635</v>
      </c>
      <c r="E55475">
        <v>230507</v>
      </c>
      <c r="F55475">
        <f t="shared" si="1733"/>
        <v>5</v>
      </c>
      <c r="G55475" s="37" t="str">
        <f t="shared" si="1734"/>
        <v>будни</v>
      </c>
    </row>
    <row r="55476" spans="1:7" x14ac:dyDescent="0.3">
      <c r="A55476">
        <v>258229</v>
      </c>
      <c r="B55476" s="2">
        <v>44386.63570550162</v>
      </c>
      <c r="C55476" s="37">
        <v>0.63570601851851849</v>
      </c>
      <c r="E55476">
        <v>411922</v>
      </c>
      <c r="F55476">
        <f t="shared" si="1733"/>
        <v>5</v>
      </c>
      <c r="G55476" s="37" t="str">
        <f t="shared" si="1734"/>
        <v>будни</v>
      </c>
    </row>
    <row r="55477" spans="1:7" x14ac:dyDescent="0.3">
      <c r="A55477">
        <v>258228</v>
      </c>
      <c r="B55477" s="2">
        <v>44386.635300970869</v>
      </c>
      <c r="C55477" s="37">
        <v>0.63530092592592591</v>
      </c>
      <c r="E55477">
        <v>438599</v>
      </c>
      <c r="F55477">
        <f t="shared" si="1733"/>
        <v>5</v>
      </c>
      <c r="G55477" s="37" t="str">
        <f t="shared" si="1734"/>
        <v>будни</v>
      </c>
    </row>
    <row r="55478" spans="1:7" x14ac:dyDescent="0.3">
      <c r="A55478">
        <v>258226</v>
      </c>
      <c r="B55478" s="2">
        <v>44386.634896440133</v>
      </c>
      <c r="C55478" s="37">
        <v>0.63489583333333333</v>
      </c>
      <c r="E55478">
        <v>461441</v>
      </c>
      <c r="F55478">
        <f t="shared" si="1733"/>
        <v>5</v>
      </c>
      <c r="G55478" s="37" t="str">
        <f t="shared" si="1734"/>
        <v>будни</v>
      </c>
    </row>
    <row r="55479" spans="1:7" x14ac:dyDescent="0.3">
      <c r="A55479">
        <v>258221</v>
      </c>
      <c r="B55479" s="2">
        <v>44386.634087378639</v>
      </c>
      <c r="C55479" s="37">
        <v>0.63408564814814816</v>
      </c>
      <c r="E55479">
        <v>86587</v>
      </c>
      <c r="F55479">
        <f t="shared" si="1733"/>
        <v>5</v>
      </c>
      <c r="G55479" s="37" t="str">
        <f t="shared" si="1734"/>
        <v>будни</v>
      </c>
    </row>
    <row r="55480" spans="1:7" x14ac:dyDescent="0.3">
      <c r="A55480">
        <v>258218</v>
      </c>
      <c r="B55480" s="2">
        <v>44386.633682847896</v>
      </c>
      <c r="C55480" s="37">
        <v>0.63368055555555558</v>
      </c>
      <c r="E55480">
        <v>68991</v>
      </c>
      <c r="F55480">
        <f t="shared" si="1733"/>
        <v>5</v>
      </c>
      <c r="G55480" s="37" t="str">
        <f t="shared" si="1734"/>
        <v>будни</v>
      </c>
    </row>
    <row r="55481" spans="1:7" x14ac:dyDescent="0.3">
      <c r="A55481">
        <v>258214</v>
      </c>
      <c r="B55481" s="2">
        <v>44386.633278317153</v>
      </c>
      <c r="C55481" s="37">
        <v>0.633275462962963</v>
      </c>
      <c r="E55481">
        <v>21760</v>
      </c>
      <c r="F55481">
        <f t="shared" si="1733"/>
        <v>5</v>
      </c>
      <c r="G55481" s="37" t="str">
        <f t="shared" si="1734"/>
        <v>будни</v>
      </c>
    </row>
    <row r="55482" spans="1:7" x14ac:dyDescent="0.3">
      <c r="A55482">
        <v>258212</v>
      </c>
      <c r="B55482" s="2">
        <v>44386.63287378641</v>
      </c>
      <c r="C55482" s="37">
        <v>0.63287037037037031</v>
      </c>
      <c r="E55482">
        <v>398564</v>
      </c>
      <c r="F55482">
        <f t="shared" si="1733"/>
        <v>5</v>
      </c>
      <c r="G55482" s="37" t="str">
        <f t="shared" si="1734"/>
        <v>будни</v>
      </c>
    </row>
    <row r="55483" spans="1:7" x14ac:dyDescent="0.3">
      <c r="A55483">
        <v>258208</v>
      </c>
      <c r="B55483" s="2">
        <v>44386.632469255666</v>
      </c>
      <c r="C55483" s="37">
        <v>0.63246527777777783</v>
      </c>
      <c r="E55483">
        <v>42705</v>
      </c>
      <c r="F55483">
        <f t="shared" si="1733"/>
        <v>5</v>
      </c>
      <c r="G55483" s="37" t="str">
        <f t="shared" si="1734"/>
        <v>будни</v>
      </c>
    </row>
    <row r="55484" spans="1:7" x14ac:dyDescent="0.3">
      <c r="A55484">
        <v>258205</v>
      </c>
      <c r="B55484" s="2">
        <v>44386.632064724916</v>
      </c>
      <c r="C55484" s="37">
        <v>0.63206018518518514</v>
      </c>
      <c r="E55484">
        <v>158978</v>
      </c>
      <c r="F55484">
        <f t="shared" si="1733"/>
        <v>5</v>
      </c>
      <c r="G55484" s="37" t="str">
        <f t="shared" si="1734"/>
        <v>будни</v>
      </c>
    </row>
    <row r="55485" spans="1:7" x14ac:dyDescent="0.3">
      <c r="A55485">
        <v>258200</v>
      </c>
      <c r="B55485" s="2">
        <v>44386.63166019418</v>
      </c>
      <c r="C55485" s="37">
        <v>0.63165509259259256</v>
      </c>
      <c r="E55485">
        <v>112504</v>
      </c>
      <c r="F55485">
        <f t="shared" si="1733"/>
        <v>5</v>
      </c>
      <c r="G55485" s="37" t="str">
        <f t="shared" si="1734"/>
        <v>будни</v>
      </c>
    </row>
    <row r="55486" spans="1:7" x14ac:dyDescent="0.3">
      <c r="A55486">
        <v>258195</v>
      </c>
      <c r="B55486" s="2">
        <v>44386.631000000001</v>
      </c>
      <c r="C55486" s="37">
        <v>0.63099537037037035</v>
      </c>
      <c r="E55486">
        <v>301748</v>
      </c>
      <c r="F55486">
        <f t="shared" si="1733"/>
        <v>5</v>
      </c>
      <c r="G55486" s="37" t="str">
        <f t="shared" si="1734"/>
        <v>будни</v>
      </c>
    </row>
    <row r="55487" spans="1:7" x14ac:dyDescent="0.3">
      <c r="A55487">
        <v>258192</v>
      </c>
      <c r="B55487" s="2">
        <v>44386.630851132686</v>
      </c>
      <c r="C55487" s="37">
        <v>0.63085648148148155</v>
      </c>
      <c r="E55487">
        <v>37644</v>
      </c>
      <c r="F55487">
        <f t="shared" si="1733"/>
        <v>5</v>
      </c>
      <c r="G55487" s="37" t="str">
        <f t="shared" si="1734"/>
        <v>будни</v>
      </c>
    </row>
    <row r="55488" spans="1:7" x14ac:dyDescent="0.3">
      <c r="A55488">
        <v>258194</v>
      </c>
      <c r="B55488" s="2">
        <v>44386.630851132686</v>
      </c>
      <c r="C55488" s="37">
        <v>0.63085648148148155</v>
      </c>
      <c r="E55488">
        <v>106813</v>
      </c>
      <c r="F55488">
        <f t="shared" si="1733"/>
        <v>5</v>
      </c>
      <c r="G55488" s="37" t="str">
        <f t="shared" si="1734"/>
        <v>будни</v>
      </c>
    </row>
    <row r="55489" spans="1:7" x14ac:dyDescent="0.3">
      <c r="A55489">
        <v>258188</v>
      </c>
      <c r="B55489" s="2">
        <v>44386.630446601943</v>
      </c>
      <c r="C55489" s="37">
        <v>0.63045138888888885</v>
      </c>
      <c r="E55489">
        <v>248817</v>
      </c>
      <c r="F55489">
        <f t="shared" si="1733"/>
        <v>5</v>
      </c>
      <c r="G55489" s="37" t="str">
        <f t="shared" si="1734"/>
        <v>будни</v>
      </c>
    </row>
    <row r="55490" spans="1:7" x14ac:dyDescent="0.3">
      <c r="A55490">
        <v>258185</v>
      </c>
      <c r="B55490" s="2">
        <v>44386.629233009706</v>
      </c>
      <c r="C55490" s="37">
        <v>0.62923611111111111</v>
      </c>
      <c r="E55490">
        <v>439981</v>
      </c>
      <c r="F55490">
        <f t="shared" si="1733"/>
        <v>5</v>
      </c>
      <c r="G55490" s="37" t="str">
        <f t="shared" si="1734"/>
        <v>будни</v>
      </c>
    </row>
    <row r="55491" spans="1:7" x14ac:dyDescent="0.3">
      <c r="A55491">
        <v>258184</v>
      </c>
      <c r="B55491" s="2">
        <v>44386.628828478963</v>
      </c>
      <c r="C55491" s="37">
        <v>0.62883101851851853</v>
      </c>
      <c r="E55491">
        <v>250679</v>
      </c>
      <c r="F55491">
        <f t="shared" ref="F55491:F55554" si="1735">WEEKDAY(B55491,2)</f>
        <v>5</v>
      </c>
      <c r="G55491" s="37" t="str">
        <f t="shared" si="1734"/>
        <v>будни</v>
      </c>
    </row>
    <row r="55492" spans="1:7" x14ac:dyDescent="0.3">
      <c r="A55492">
        <v>258179</v>
      </c>
      <c r="B55492" s="2">
        <v>44386.628423948219</v>
      </c>
      <c r="C55492" s="37">
        <v>0.62842592592592594</v>
      </c>
      <c r="E55492">
        <v>48930</v>
      </c>
      <c r="F55492">
        <f t="shared" si="1735"/>
        <v>5</v>
      </c>
      <c r="G55492" s="37" t="str">
        <f t="shared" si="1734"/>
        <v>будни</v>
      </c>
    </row>
    <row r="55493" spans="1:7" x14ac:dyDescent="0.3">
      <c r="A55493">
        <v>258172</v>
      </c>
      <c r="B55493" s="2">
        <v>44386.627614886733</v>
      </c>
      <c r="C55493" s="37">
        <v>0.62761574074074067</v>
      </c>
      <c r="E55493">
        <v>393606</v>
      </c>
      <c r="F55493">
        <f t="shared" si="1735"/>
        <v>5</v>
      </c>
      <c r="G55493" s="37" t="str">
        <f t="shared" si="1734"/>
        <v>будни</v>
      </c>
    </row>
    <row r="55494" spans="1:7" x14ac:dyDescent="0.3">
      <c r="A55494">
        <v>258177</v>
      </c>
      <c r="B55494" s="2">
        <v>44386.627614886733</v>
      </c>
      <c r="C55494" s="37">
        <v>0.62761574074074067</v>
      </c>
      <c r="E55494">
        <v>411922</v>
      </c>
      <c r="F55494">
        <f t="shared" si="1735"/>
        <v>5</v>
      </c>
      <c r="G55494" s="37" t="str">
        <f t="shared" si="1734"/>
        <v>будни</v>
      </c>
    </row>
    <row r="55495" spans="1:7" x14ac:dyDescent="0.3">
      <c r="A55495">
        <v>258167</v>
      </c>
      <c r="B55495" s="2">
        <v>44386.626805825246</v>
      </c>
      <c r="C55495" s="37">
        <v>0.6268055555555555</v>
      </c>
      <c r="E55495">
        <v>301748</v>
      </c>
      <c r="F55495">
        <f t="shared" si="1735"/>
        <v>5</v>
      </c>
      <c r="G55495" s="37" t="str">
        <f t="shared" si="1734"/>
        <v>будни</v>
      </c>
    </row>
    <row r="55496" spans="1:7" x14ac:dyDescent="0.3">
      <c r="A55496">
        <v>258162</v>
      </c>
      <c r="B55496" s="2">
        <v>44386.626401294496</v>
      </c>
      <c r="C55496" s="37">
        <v>0.62640046296296303</v>
      </c>
      <c r="E55496">
        <v>313862</v>
      </c>
      <c r="F55496">
        <f t="shared" si="1735"/>
        <v>5</v>
      </c>
      <c r="G55496" s="37" t="str">
        <f t="shared" si="1734"/>
        <v>будни</v>
      </c>
    </row>
    <row r="55497" spans="1:7" x14ac:dyDescent="0.3">
      <c r="A55497">
        <v>258160</v>
      </c>
      <c r="B55497" s="2">
        <v>44386.625592233009</v>
      </c>
      <c r="C55497" s="37">
        <v>0.62559027777777776</v>
      </c>
      <c r="E55497">
        <v>339459</v>
      </c>
      <c r="F55497">
        <f t="shared" si="1735"/>
        <v>5</v>
      </c>
      <c r="G55497" s="37" t="str">
        <f t="shared" si="1734"/>
        <v>будни</v>
      </c>
    </row>
    <row r="55498" spans="1:7" x14ac:dyDescent="0.3">
      <c r="A55498">
        <v>258156</v>
      </c>
      <c r="B55498" s="2">
        <v>44386.624666666663</v>
      </c>
      <c r="C55498" s="37">
        <v>0.62466435185185187</v>
      </c>
      <c r="E55498">
        <v>250679</v>
      </c>
      <c r="F55498">
        <f t="shared" si="1735"/>
        <v>5</v>
      </c>
      <c r="G55498" s="37" t="str">
        <f t="shared" si="1734"/>
        <v>будни</v>
      </c>
    </row>
    <row r="55499" spans="1:7" x14ac:dyDescent="0.3">
      <c r="A55499">
        <v>258152</v>
      </c>
      <c r="B55499" s="2">
        <v>44386.624378640779</v>
      </c>
      <c r="C55499" s="37">
        <v>0.62437500000000001</v>
      </c>
      <c r="E55499">
        <v>471403</v>
      </c>
      <c r="F55499">
        <f t="shared" si="1735"/>
        <v>5</v>
      </c>
      <c r="G55499" s="37" t="str">
        <f t="shared" ref="G55499:G55562" si="1736">IF(F55499&gt;=6,"выходные","будни")</f>
        <v>будни</v>
      </c>
    </row>
    <row r="55500" spans="1:7" x14ac:dyDescent="0.3">
      <c r="A55500">
        <v>258147</v>
      </c>
      <c r="B55500" s="2">
        <v>44386.623974110029</v>
      </c>
      <c r="C55500" s="37">
        <v>0.62396990740740743</v>
      </c>
      <c r="E55500">
        <v>230507</v>
      </c>
      <c r="F55500">
        <f t="shared" si="1735"/>
        <v>5</v>
      </c>
      <c r="G55500" s="37" t="str">
        <f t="shared" si="1736"/>
        <v>будни</v>
      </c>
    </row>
    <row r="55501" spans="1:7" x14ac:dyDescent="0.3">
      <c r="A55501">
        <v>258146</v>
      </c>
      <c r="B55501" s="2">
        <v>44386.623569579286</v>
      </c>
      <c r="C55501" s="37">
        <v>0.62356481481481485</v>
      </c>
      <c r="E55501">
        <v>100368</v>
      </c>
      <c r="F55501">
        <f t="shared" si="1735"/>
        <v>5</v>
      </c>
      <c r="G55501" s="37" t="str">
        <f t="shared" si="1736"/>
        <v>будни</v>
      </c>
    </row>
    <row r="55502" spans="1:7" x14ac:dyDescent="0.3">
      <c r="A55502">
        <v>258143</v>
      </c>
      <c r="B55502" s="2">
        <v>44386.623165048542</v>
      </c>
      <c r="C55502" s="37">
        <v>0.62315972222222216</v>
      </c>
      <c r="E55502">
        <v>68798</v>
      </c>
      <c r="F55502">
        <f t="shared" si="1735"/>
        <v>5</v>
      </c>
      <c r="G55502" s="37" t="str">
        <f t="shared" si="1736"/>
        <v>будни</v>
      </c>
    </row>
    <row r="55503" spans="1:7" x14ac:dyDescent="0.3">
      <c r="A55503">
        <v>258138</v>
      </c>
      <c r="B55503" s="2">
        <v>44386.622760517799</v>
      </c>
      <c r="C55503" s="37">
        <v>0.62276620370370372</v>
      </c>
      <c r="E55503">
        <v>262099</v>
      </c>
      <c r="F55503">
        <f t="shared" si="1735"/>
        <v>5</v>
      </c>
      <c r="G55503" s="37" t="str">
        <f t="shared" si="1736"/>
        <v>будни</v>
      </c>
    </row>
    <row r="55504" spans="1:7" x14ac:dyDescent="0.3">
      <c r="A55504">
        <v>258132</v>
      </c>
      <c r="B55504" s="2">
        <v>44386.621951456313</v>
      </c>
      <c r="C55504" s="37">
        <v>0.62195601851851856</v>
      </c>
      <c r="E55504">
        <v>332186</v>
      </c>
      <c r="F55504">
        <f t="shared" si="1735"/>
        <v>5</v>
      </c>
      <c r="G55504" s="37" t="str">
        <f t="shared" si="1736"/>
        <v>будни</v>
      </c>
    </row>
    <row r="55505" spans="1:7" x14ac:dyDescent="0.3">
      <c r="A55505">
        <v>258136</v>
      </c>
      <c r="B55505" s="2">
        <v>44386.621951456313</v>
      </c>
      <c r="C55505" s="37">
        <v>0.62195601851851856</v>
      </c>
      <c r="E55505">
        <v>411922</v>
      </c>
      <c r="F55505">
        <f t="shared" si="1735"/>
        <v>5</v>
      </c>
      <c r="G55505" s="37" t="str">
        <f t="shared" si="1736"/>
        <v>будни</v>
      </c>
    </row>
    <row r="55506" spans="1:7" x14ac:dyDescent="0.3">
      <c r="A55506">
        <v>258127</v>
      </c>
      <c r="B55506" s="2">
        <v>44386.620333333332</v>
      </c>
      <c r="C55506" s="37">
        <v>0.62033564814814812</v>
      </c>
      <c r="E55506">
        <v>163344</v>
      </c>
      <c r="F55506">
        <f t="shared" si="1735"/>
        <v>5</v>
      </c>
      <c r="G55506" s="37" t="str">
        <f t="shared" si="1736"/>
        <v>будни</v>
      </c>
    </row>
    <row r="55507" spans="1:7" x14ac:dyDescent="0.3">
      <c r="A55507">
        <v>258122</v>
      </c>
      <c r="B55507" s="2">
        <v>44386.619928802589</v>
      </c>
      <c r="C55507" s="37">
        <v>0.61993055555555554</v>
      </c>
      <c r="E55507">
        <v>352397</v>
      </c>
      <c r="F55507">
        <f t="shared" si="1735"/>
        <v>5</v>
      </c>
      <c r="G55507" s="37" t="str">
        <f t="shared" si="1736"/>
        <v>будни</v>
      </c>
    </row>
    <row r="55508" spans="1:7" x14ac:dyDescent="0.3">
      <c r="A55508">
        <v>258114</v>
      </c>
      <c r="B55508" s="2">
        <v>44386.619524271846</v>
      </c>
      <c r="C55508" s="37">
        <v>0.61952546296296296</v>
      </c>
      <c r="E55508">
        <v>265958</v>
      </c>
      <c r="F55508">
        <f t="shared" si="1735"/>
        <v>5</v>
      </c>
      <c r="G55508" s="37" t="str">
        <f t="shared" si="1736"/>
        <v>будни</v>
      </c>
    </row>
    <row r="55509" spans="1:7" x14ac:dyDescent="0.3">
      <c r="A55509">
        <v>258116</v>
      </c>
      <c r="B55509" s="2">
        <v>44386.619524271846</v>
      </c>
      <c r="C55509" s="37">
        <v>0.61952546296296296</v>
      </c>
      <c r="E55509">
        <v>371920</v>
      </c>
      <c r="F55509">
        <f t="shared" si="1735"/>
        <v>5</v>
      </c>
      <c r="G55509" s="37" t="str">
        <f t="shared" si="1736"/>
        <v>будни</v>
      </c>
    </row>
    <row r="55510" spans="1:7" x14ac:dyDescent="0.3">
      <c r="A55510">
        <v>258119</v>
      </c>
      <c r="B55510" s="2">
        <v>44386.619524271846</v>
      </c>
      <c r="C55510" s="37">
        <v>0.61952546296296296</v>
      </c>
      <c r="E55510">
        <v>281236</v>
      </c>
      <c r="F55510">
        <f t="shared" si="1735"/>
        <v>5</v>
      </c>
      <c r="G55510" s="37" t="str">
        <f t="shared" si="1736"/>
        <v>будни</v>
      </c>
    </row>
    <row r="55511" spans="1:7" x14ac:dyDescent="0.3">
      <c r="A55511">
        <v>258111</v>
      </c>
      <c r="B55511" s="2">
        <v>44386.618715210359</v>
      </c>
      <c r="C55511" s="37">
        <v>0.61871527777777779</v>
      </c>
      <c r="E55511">
        <v>154256</v>
      </c>
      <c r="F55511">
        <f t="shared" si="1735"/>
        <v>5</v>
      </c>
      <c r="G55511" s="37" t="str">
        <f t="shared" si="1736"/>
        <v>будни</v>
      </c>
    </row>
    <row r="55512" spans="1:7" x14ac:dyDescent="0.3">
      <c r="A55512">
        <v>258106</v>
      </c>
      <c r="B55512" s="2">
        <v>44386.618310679609</v>
      </c>
      <c r="C55512" s="37">
        <v>0.61831018518518521</v>
      </c>
      <c r="E55512">
        <v>209122</v>
      </c>
      <c r="F55512">
        <f t="shared" si="1735"/>
        <v>5</v>
      </c>
      <c r="G55512" s="37" t="str">
        <f t="shared" si="1736"/>
        <v>будни</v>
      </c>
    </row>
    <row r="55513" spans="1:7" x14ac:dyDescent="0.3">
      <c r="A55513">
        <v>258101</v>
      </c>
      <c r="B55513" s="2">
        <v>44386.617906148866</v>
      </c>
      <c r="C55513" s="37">
        <v>0.61790509259259252</v>
      </c>
      <c r="E55513">
        <v>347393</v>
      </c>
      <c r="F55513">
        <f t="shared" si="1735"/>
        <v>5</v>
      </c>
      <c r="G55513" s="37" t="str">
        <f t="shared" si="1736"/>
        <v>будни</v>
      </c>
    </row>
    <row r="55514" spans="1:7" x14ac:dyDescent="0.3">
      <c r="A55514">
        <v>258096</v>
      </c>
      <c r="B55514" s="2">
        <v>44386.617501618122</v>
      </c>
      <c r="C55514" s="37">
        <v>0.61750000000000005</v>
      </c>
      <c r="E55514">
        <v>2004</v>
      </c>
      <c r="F55514">
        <f t="shared" si="1735"/>
        <v>5</v>
      </c>
      <c r="G55514" s="37" t="str">
        <f t="shared" si="1736"/>
        <v>будни</v>
      </c>
    </row>
    <row r="55515" spans="1:7" x14ac:dyDescent="0.3">
      <c r="A55515">
        <v>258099</v>
      </c>
      <c r="B55515" s="2">
        <v>44386.617501618122</v>
      </c>
      <c r="C55515" s="37">
        <v>0.61750000000000005</v>
      </c>
      <c r="E55515">
        <v>411922</v>
      </c>
      <c r="F55515">
        <f t="shared" si="1735"/>
        <v>5</v>
      </c>
      <c r="G55515" s="37" t="str">
        <f t="shared" si="1736"/>
        <v>будни</v>
      </c>
    </row>
    <row r="55516" spans="1:7" x14ac:dyDescent="0.3">
      <c r="A55516">
        <v>258091</v>
      </c>
      <c r="B55516" s="2">
        <v>44386.616999999998</v>
      </c>
      <c r="C55516" s="37">
        <v>0.61700231481481482</v>
      </c>
      <c r="E55516">
        <v>265569</v>
      </c>
      <c r="F55516">
        <f t="shared" si="1735"/>
        <v>5</v>
      </c>
      <c r="G55516" s="37" t="str">
        <f t="shared" si="1736"/>
        <v>будни</v>
      </c>
    </row>
    <row r="55517" spans="1:7" x14ac:dyDescent="0.3">
      <c r="A55517">
        <v>258089</v>
      </c>
      <c r="B55517" s="2">
        <v>44386.616288025893</v>
      </c>
      <c r="C55517" s="37">
        <v>0.61628472222222219</v>
      </c>
      <c r="E55517">
        <v>343491</v>
      </c>
      <c r="F55517">
        <f t="shared" si="1735"/>
        <v>5</v>
      </c>
      <c r="G55517" s="37" t="str">
        <f t="shared" si="1736"/>
        <v>будни</v>
      </c>
    </row>
    <row r="55518" spans="1:7" x14ac:dyDescent="0.3">
      <c r="A55518">
        <v>258087</v>
      </c>
      <c r="B55518" s="2">
        <v>44386.615883495142</v>
      </c>
      <c r="C55518" s="37">
        <v>0.61587962962962961</v>
      </c>
      <c r="E55518">
        <v>472712</v>
      </c>
      <c r="F55518">
        <f t="shared" si="1735"/>
        <v>5</v>
      </c>
      <c r="G55518" s="37" t="str">
        <f t="shared" si="1736"/>
        <v>будни</v>
      </c>
    </row>
    <row r="55519" spans="1:7" x14ac:dyDescent="0.3">
      <c r="A55519">
        <v>258082</v>
      </c>
      <c r="B55519" s="2">
        <v>44386.615478964406</v>
      </c>
      <c r="C55519" s="37">
        <v>0.61547453703703703</v>
      </c>
      <c r="E55519">
        <v>97699</v>
      </c>
      <c r="F55519">
        <f t="shared" si="1735"/>
        <v>5</v>
      </c>
      <c r="G55519" s="37" t="str">
        <f t="shared" si="1736"/>
        <v>будни</v>
      </c>
    </row>
    <row r="55520" spans="1:7" x14ac:dyDescent="0.3">
      <c r="A55520">
        <v>258073</v>
      </c>
      <c r="B55520" s="2">
        <v>44386.615074433663</v>
      </c>
      <c r="C55520" s="37">
        <v>0.61506944444444445</v>
      </c>
      <c r="E55520">
        <v>133619</v>
      </c>
      <c r="F55520">
        <f t="shared" si="1735"/>
        <v>5</v>
      </c>
      <c r="G55520" s="37" t="str">
        <f t="shared" si="1736"/>
        <v>будни</v>
      </c>
    </row>
    <row r="55521" spans="1:7" x14ac:dyDescent="0.3">
      <c r="A55521">
        <v>258077</v>
      </c>
      <c r="B55521" s="2">
        <v>44386.615074433663</v>
      </c>
      <c r="C55521" s="37">
        <v>0.61506944444444445</v>
      </c>
      <c r="E55521">
        <v>50444</v>
      </c>
      <c r="F55521">
        <f t="shared" si="1735"/>
        <v>5</v>
      </c>
      <c r="G55521" s="37" t="str">
        <f t="shared" si="1736"/>
        <v>будни</v>
      </c>
    </row>
    <row r="55522" spans="1:7" x14ac:dyDescent="0.3">
      <c r="A55522">
        <v>258069</v>
      </c>
      <c r="B55522" s="2">
        <v>44386.614265372169</v>
      </c>
      <c r="C55522" s="37">
        <v>0.61427083333333332</v>
      </c>
      <c r="E55522">
        <v>227775</v>
      </c>
      <c r="F55522">
        <f t="shared" si="1735"/>
        <v>5</v>
      </c>
      <c r="G55522" s="37" t="str">
        <f t="shared" si="1736"/>
        <v>будни</v>
      </c>
    </row>
    <row r="55523" spans="1:7" x14ac:dyDescent="0.3">
      <c r="A55523">
        <v>258070</v>
      </c>
      <c r="B55523" s="2">
        <v>44386.614265372169</v>
      </c>
      <c r="C55523" s="37">
        <v>0.61427083333333332</v>
      </c>
      <c r="E55523">
        <v>259630</v>
      </c>
      <c r="F55523">
        <f t="shared" si="1735"/>
        <v>5</v>
      </c>
      <c r="G55523" s="37" t="str">
        <f t="shared" si="1736"/>
        <v>будни</v>
      </c>
    </row>
    <row r="55524" spans="1:7" x14ac:dyDescent="0.3">
      <c r="A55524">
        <v>258064</v>
      </c>
      <c r="B55524" s="2">
        <v>44386.613860841419</v>
      </c>
      <c r="C55524" s="37">
        <v>0.61386574074074074</v>
      </c>
      <c r="E55524">
        <v>421608</v>
      </c>
      <c r="F55524">
        <f t="shared" si="1735"/>
        <v>5</v>
      </c>
      <c r="G55524" s="37" t="str">
        <f t="shared" si="1736"/>
        <v>будни</v>
      </c>
    </row>
    <row r="55525" spans="1:7" x14ac:dyDescent="0.3">
      <c r="A55525">
        <v>258061</v>
      </c>
      <c r="B55525" s="2">
        <v>44386.613051779932</v>
      </c>
      <c r="C55525" s="37">
        <v>0.61305555555555558</v>
      </c>
      <c r="E55525">
        <v>194335</v>
      </c>
      <c r="F55525">
        <f t="shared" si="1735"/>
        <v>5</v>
      </c>
      <c r="G55525" s="37" t="str">
        <f t="shared" si="1736"/>
        <v>будни</v>
      </c>
    </row>
    <row r="55526" spans="1:7" x14ac:dyDescent="0.3">
      <c r="A55526">
        <v>258057</v>
      </c>
      <c r="B55526" s="2">
        <v>44386.612647249189</v>
      </c>
      <c r="C55526" s="37">
        <v>0.61265046296296299</v>
      </c>
      <c r="E55526">
        <v>298988</v>
      </c>
      <c r="F55526">
        <f t="shared" si="1735"/>
        <v>5</v>
      </c>
      <c r="G55526" s="37" t="str">
        <f t="shared" si="1736"/>
        <v>будни</v>
      </c>
    </row>
    <row r="55527" spans="1:7" x14ac:dyDescent="0.3">
      <c r="A55527">
        <v>258053</v>
      </c>
      <c r="B55527" s="2">
        <v>44386.612242718445</v>
      </c>
      <c r="C55527" s="37">
        <v>0.61224537037037041</v>
      </c>
      <c r="E55527">
        <v>233494</v>
      </c>
      <c r="F55527">
        <f t="shared" si="1735"/>
        <v>5</v>
      </c>
      <c r="G55527" s="37" t="str">
        <f t="shared" si="1736"/>
        <v>будни</v>
      </c>
    </row>
    <row r="55528" spans="1:7" x14ac:dyDescent="0.3">
      <c r="A55528">
        <v>258043</v>
      </c>
      <c r="B55528" s="2">
        <v>44386.611433656959</v>
      </c>
      <c r="C55528" s="37">
        <v>0.61143518518518525</v>
      </c>
      <c r="E55528">
        <v>327968</v>
      </c>
      <c r="F55528">
        <f t="shared" si="1735"/>
        <v>5</v>
      </c>
      <c r="G55528" s="37" t="str">
        <f t="shared" si="1736"/>
        <v>будни</v>
      </c>
    </row>
    <row r="55529" spans="1:7" x14ac:dyDescent="0.3">
      <c r="A55529">
        <v>258046</v>
      </c>
      <c r="B55529" s="2">
        <v>44386.611433656959</v>
      </c>
      <c r="C55529" s="37">
        <v>0.61143518518518525</v>
      </c>
      <c r="E55529">
        <v>104958</v>
      </c>
      <c r="F55529">
        <f t="shared" si="1735"/>
        <v>5</v>
      </c>
      <c r="G55529" s="37" t="str">
        <f t="shared" si="1736"/>
        <v>будни</v>
      </c>
    </row>
    <row r="55530" spans="1:7" x14ac:dyDescent="0.3">
      <c r="A55530">
        <v>258048</v>
      </c>
      <c r="B55530" s="2">
        <v>44386.611433656959</v>
      </c>
      <c r="C55530" s="37">
        <v>0.61143518518518525</v>
      </c>
      <c r="E55530">
        <v>4199</v>
      </c>
      <c r="F55530">
        <f t="shared" si="1735"/>
        <v>5</v>
      </c>
      <c r="G55530" s="37" t="str">
        <f t="shared" si="1736"/>
        <v>будни</v>
      </c>
    </row>
    <row r="55531" spans="1:7" x14ac:dyDescent="0.3">
      <c r="A55531">
        <v>258040</v>
      </c>
      <c r="B55531" s="2">
        <v>44386.611333333334</v>
      </c>
      <c r="C55531" s="37">
        <v>0.61133101851851845</v>
      </c>
      <c r="E55531">
        <v>158978</v>
      </c>
      <c r="F55531">
        <f t="shared" si="1735"/>
        <v>5</v>
      </c>
      <c r="G55531" s="37" t="str">
        <f t="shared" si="1736"/>
        <v>будни</v>
      </c>
    </row>
    <row r="55532" spans="1:7" x14ac:dyDescent="0.3">
      <c r="A55532">
        <v>258036</v>
      </c>
      <c r="B55532" s="2">
        <v>44386.611029126216</v>
      </c>
      <c r="C55532" s="37">
        <v>0.61103009259259256</v>
      </c>
      <c r="E55532">
        <v>470762</v>
      </c>
      <c r="F55532">
        <f t="shared" si="1735"/>
        <v>5</v>
      </c>
      <c r="G55532" s="37" t="str">
        <f t="shared" si="1736"/>
        <v>будни</v>
      </c>
    </row>
    <row r="55533" spans="1:7" x14ac:dyDescent="0.3">
      <c r="A55533">
        <v>258033</v>
      </c>
      <c r="B55533" s="2">
        <v>44386.610624595472</v>
      </c>
      <c r="C55533" s="37">
        <v>0.61062499999999997</v>
      </c>
      <c r="E55533">
        <v>227775</v>
      </c>
      <c r="F55533">
        <f t="shared" si="1735"/>
        <v>5</v>
      </c>
      <c r="G55533" s="37" t="str">
        <f t="shared" si="1736"/>
        <v>будни</v>
      </c>
    </row>
    <row r="55534" spans="1:7" x14ac:dyDescent="0.3">
      <c r="A55534">
        <v>258030</v>
      </c>
      <c r="B55534" s="2">
        <v>44386.610624595465</v>
      </c>
      <c r="C55534" s="37">
        <v>0.61062499999999997</v>
      </c>
      <c r="E55534">
        <v>440825</v>
      </c>
      <c r="F55534">
        <f t="shared" si="1735"/>
        <v>5</v>
      </c>
      <c r="G55534" s="37" t="str">
        <f t="shared" si="1736"/>
        <v>будни</v>
      </c>
    </row>
    <row r="55535" spans="1:7" x14ac:dyDescent="0.3">
      <c r="A55535">
        <v>258028</v>
      </c>
      <c r="B55535" s="2">
        <v>44386.610220064729</v>
      </c>
      <c r="C55535" s="37">
        <v>0.61021990740740739</v>
      </c>
      <c r="E55535">
        <v>104274</v>
      </c>
      <c r="F55535">
        <f t="shared" si="1735"/>
        <v>5</v>
      </c>
      <c r="G55535" s="37" t="str">
        <f t="shared" si="1736"/>
        <v>будни</v>
      </c>
    </row>
    <row r="55536" spans="1:7" x14ac:dyDescent="0.3">
      <c r="A55536">
        <v>258024</v>
      </c>
      <c r="B55536" s="2">
        <v>44386.609815533979</v>
      </c>
      <c r="C55536" s="37">
        <v>0.60981481481481481</v>
      </c>
      <c r="E55536">
        <v>104958</v>
      </c>
      <c r="F55536">
        <f t="shared" si="1735"/>
        <v>5</v>
      </c>
      <c r="G55536" s="37" t="str">
        <f t="shared" si="1736"/>
        <v>будни</v>
      </c>
    </row>
    <row r="55537" spans="1:7" x14ac:dyDescent="0.3">
      <c r="A55537">
        <v>258022</v>
      </c>
      <c r="B55537" s="2">
        <v>44386.609411003235</v>
      </c>
      <c r="C55537" s="37">
        <v>0.60940972222222223</v>
      </c>
      <c r="E55537">
        <v>182984</v>
      </c>
      <c r="F55537">
        <f t="shared" si="1735"/>
        <v>5</v>
      </c>
      <c r="G55537" s="37" t="str">
        <f t="shared" si="1736"/>
        <v>будни</v>
      </c>
    </row>
    <row r="55538" spans="1:7" x14ac:dyDescent="0.3">
      <c r="A55538">
        <v>258015</v>
      </c>
      <c r="B55538" s="2">
        <v>44386.609006472492</v>
      </c>
      <c r="C55538" s="37">
        <v>0.60900462962962965</v>
      </c>
      <c r="E55538">
        <v>184941</v>
      </c>
      <c r="F55538">
        <f t="shared" si="1735"/>
        <v>5</v>
      </c>
      <c r="G55538" s="37" t="str">
        <f t="shared" si="1736"/>
        <v>будни</v>
      </c>
    </row>
    <row r="55539" spans="1:7" x14ac:dyDescent="0.3">
      <c r="A55539">
        <v>258016</v>
      </c>
      <c r="B55539" s="2">
        <v>44386.609006472492</v>
      </c>
      <c r="C55539" s="37">
        <v>0.60900462962962965</v>
      </c>
      <c r="E55539">
        <v>36482</v>
      </c>
      <c r="F55539">
        <f t="shared" si="1735"/>
        <v>5</v>
      </c>
      <c r="G55539" s="37" t="str">
        <f t="shared" si="1736"/>
        <v>будни</v>
      </c>
    </row>
    <row r="55540" spans="1:7" x14ac:dyDescent="0.3">
      <c r="A55540">
        <v>258021</v>
      </c>
      <c r="B55540" s="2">
        <v>44386.609006472492</v>
      </c>
      <c r="C55540" s="37">
        <v>0.60900462962962965</v>
      </c>
      <c r="E55540">
        <v>179296</v>
      </c>
      <c r="F55540">
        <f t="shared" si="1735"/>
        <v>5</v>
      </c>
      <c r="G55540" s="37" t="str">
        <f t="shared" si="1736"/>
        <v>будни</v>
      </c>
    </row>
    <row r="55541" spans="1:7" x14ac:dyDescent="0.3">
      <c r="A55541">
        <v>258010</v>
      </c>
      <c r="B55541" s="2">
        <v>44386.608601941749</v>
      </c>
      <c r="C55541" s="37">
        <v>0.60859953703703706</v>
      </c>
      <c r="E55541">
        <v>182191</v>
      </c>
      <c r="F55541">
        <f t="shared" si="1735"/>
        <v>5</v>
      </c>
      <c r="G55541" s="37" t="str">
        <f t="shared" si="1736"/>
        <v>будни</v>
      </c>
    </row>
    <row r="55542" spans="1:7" x14ac:dyDescent="0.3">
      <c r="A55542">
        <v>258009</v>
      </c>
      <c r="B55542" s="2">
        <v>44386.607792880255</v>
      </c>
      <c r="C55542" s="37">
        <v>0.6077893518518519</v>
      </c>
      <c r="E55542">
        <v>347008</v>
      </c>
      <c r="F55542">
        <f t="shared" si="1735"/>
        <v>5</v>
      </c>
      <c r="G55542" s="37" t="str">
        <f t="shared" si="1736"/>
        <v>будни</v>
      </c>
    </row>
    <row r="55543" spans="1:7" x14ac:dyDescent="0.3">
      <c r="A55543">
        <v>258005</v>
      </c>
      <c r="B55543" s="2">
        <v>44386.607388349519</v>
      </c>
      <c r="C55543" s="37">
        <v>0.60738425925925921</v>
      </c>
      <c r="E55543">
        <v>324743</v>
      </c>
      <c r="F55543">
        <f t="shared" si="1735"/>
        <v>5</v>
      </c>
      <c r="G55543" s="37" t="str">
        <f t="shared" si="1736"/>
        <v>будни</v>
      </c>
    </row>
    <row r="55544" spans="1:7" x14ac:dyDescent="0.3">
      <c r="A55544">
        <v>258006</v>
      </c>
      <c r="B55544" s="2">
        <v>44386.607388349519</v>
      </c>
      <c r="C55544" s="37">
        <v>0.60738425925925921</v>
      </c>
      <c r="E55544">
        <v>439981</v>
      </c>
      <c r="F55544">
        <f t="shared" si="1735"/>
        <v>5</v>
      </c>
      <c r="G55544" s="37" t="str">
        <f t="shared" si="1736"/>
        <v>будни</v>
      </c>
    </row>
    <row r="55545" spans="1:7" x14ac:dyDescent="0.3">
      <c r="A55545">
        <v>258008</v>
      </c>
      <c r="B55545" s="2">
        <v>44386.607388349519</v>
      </c>
      <c r="C55545" s="37">
        <v>0.60738425925925921</v>
      </c>
      <c r="E55545">
        <v>431288</v>
      </c>
      <c r="F55545">
        <f t="shared" si="1735"/>
        <v>5</v>
      </c>
      <c r="G55545" s="37" t="str">
        <f t="shared" si="1736"/>
        <v>будни</v>
      </c>
    </row>
    <row r="55546" spans="1:7" x14ac:dyDescent="0.3">
      <c r="A55546">
        <v>258003</v>
      </c>
      <c r="B55546" s="2">
        <v>44386.606579288025</v>
      </c>
      <c r="C55546" s="37">
        <v>0.60657407407407404</v>
      </c>
      <c r="E55546">
        <v>43623</v>
      </c>
      <c r="F55546">
        <f t="shared" si="1735"/>
        <v>5</v>
      </c>
      <c r="G55546" s="37" t="str">
        <f t="shared" si="1736"/>
        <v>будни</v>
      </c>
    </row>
    <row r="55547" spans="1:7" x14ac:dyDescent="0.3">
      <c r="A55547">
        <v>257999</v>
      </c>
      <c r="B55547" s="2">
        <v>44386.606174757282</v>
      </c>
      <c r="C55547" s="37">
        <v>0.60616898148148146</v>
      </c>
      <c r="E55547">
        <v>170007</v>
      </c>
      <c r="F55547">
        <f t="shared" si="1735"/>
        <v>5</v>
      </c>
      <c r="G55547" s="37" t="str">
        <f t="shared" si="1736"/>
        <v>будни</v>
      </c>
    </row>
    <row r="55548" spans="1:7" x14ac:dyDescent="0.3">
      <c r="A55548">
        <v>258002</v>
      </c>
      <c r="B55548" s="2">
        <v>44386.606174757282</v>
      </c>
      <c r="C55548" s="37">
        <v>0.60616898148148146</v>
      </c>
      <c r="E55548">
        <v>250679</v>
      </c>
      <c r="F55548">
        <f t="shared" si="1735"/>
        <v>5</v>
      </c>
      <c r="G55548" s="37" t="str">
        <f t="shared" si="1736"/>
        <v>будни</v>
      </c>
    </row>
    <row r="55549" spans="1:7" x14ac:dyDescent="0.3">
      <c r="A55549">
        <v>257994</v>
      </c>
      <c r="B55549" s="2">
        <v>44386.605770226539</v>
      </c>
      <c r="C55549" s="37">
        <v>0.60577546296296292</v>
      </c>
      <c r="E55549">
        <v>139440</v>
      </c>
      <c r="F55549">
        <f t="shared" si="1735"/>
        <v>5</v>
      </c>
      <c r="G55549" s="37" t="str">
        <f t="shared" si="1736"/>
        <v>будни</v>
      </c>
    </row>
    <row r="55550" spans="1:7" x14ac:dyDescent="0.3">
      <c r="A55550">
        <v>257992</v>
      </c>
      <c r="B55550" s="2">
        <v>44386.603747572815</v>
      </c>
      <c r="C55550" s="37">
        <v>0.60375000000000001</v>
      </c>
      <c r="E55550">
        <v>53136</v>
      </c>
      <c r="F55550">
        <f t="shared" si="1735"/>
        <v>5</v>
      </c>
      <c r="G55550" s="37" t="str">
        <f t="shared" si="1736"/>
        <v>будни</v>
      </c>
    </row>
    <row r="55551" spans="1:7" x14ac:dyDescent="0.3">
      <c r="A55551">
        <v>257988</v>
      </c>
      <c r="B55551" s="2">
        <v>44386.603343042072</v>
      </c>
      <c r="C55551" s="37">
        <v>0.60334490740740743</v>
      </c>
      <c r="E55551">
        <v>357865</v>
      </c>
      <c r="F55551">
        <f t="shared" si="1735"/>
        <v>5</v>
      </c>
      <c r="G55551" s="37" t="str">
        <f t="shared" si="1736"/>
        <v>будни</v>
      </c>
    </row>
    <row r="55552" spans="1:7" x14ac:dyDescent="0.3">
      <c r="A55552">
        <v>257985</v>
      </c>
      <c r="B55552" s="2">
        <v>44386.602938511322</v>
      </c>
      <c r="C55552" s="37">
        <v>0.60293981481481485</v>
      </c>
      <c r="E55552">
        <v>351192</v>
      </c>
      <c r="F55552">
        <f t="shared" si="1735"/>
        <v>5</v>
      </c>
      <c r="G55552" s="37" t="str">
        <f t="shared" si="1736"/>
        <v>будни</v>
      </c>
    </row>
    <row r="55553" spans="1:7" x14ac:dyDescent="0.3">
      <c r="A55553">
        <v>257976</v>
      </c>
      <c r="B55553" s="2">
        <v>44386.602533980586</v>
      </c>
      <c r="C55553" s="37">
        <v>0.60253472222222226</v>
      </c>
      <c r="E55553">
        <v>347393</v>
      </c>
      <c r="F55553">
        <f t="shared" si="1735"/>
        <v>5</v>
      </c>
      <c r="G55553" s="37" t="str">
        <f t="shared" si="1736"/>
        <v>будни</v>
      </c>
    </row>
    <row r="55554" spans="1:7" x14ac:dyDescent="0.3">
      <c r="A55554">
        <v>257977</v>
      </c>
      <c r="B55554" s="2">
        <v>44386.602533980586</v>
      </c>
      <c r="C55554" s="37">
        <v>0.60253472222222226</v>
      </c>
      <c r="E55554">
        <v>82901</v>
      </c>
      <c r="F55554">
        <f t="shared" si="1735"/>
        <v>5</v>
      </c>
      <c r="G55554" s="37" t="str">
        <f t="shared" si="1736"/>
        <v>будни</v>
      </c>
    </row>
    <row r="55555" spans="1:7" x14ac:dyDescent="0.3">
      <c r="A55555">
        <v>257978</v>
      </c>
      <c r="B55555" s="2">
        <v>44386.602533980586</v>
      </c>
      <c r="C55555" s="37">
        <v>0.60253472222222226</v>
      </c>
      <c r="E55555">
        <v>439981</v>
      </c>
      <c r="F55555">
        <f t="shared" ref="F55555:F55618" si="1737">WEEKDAY(B55555,2)</f>
        <v>5</v>
      </c>
      <c r="G55555" s="37" t="str">
        <f t="shared" si="1736"/>
        <v>будни</v>
      </c>
    </row>
    <row r="55556" spans="1:7" x14ac:dyDescent="0.3">
      <c r="A55556">
        <v>257981</v>
      </c>
      <c r="B55556" s="2">
        <v>44386.602533980586</v>
      </c>
      <c r="C55556" s="37">
        <v>0.60253472222222226</v>
      </c>
      <c r="E55556">
        <v>304128</v>
      </c>
      <c r="F55556">
        <f t="shared" si="1737"/>
        <v>5</v>
      </c>
      <c r="G55556" s="37" t="str">
        <f t="shared" si="1736"/>
        <v>будни</v>
      </c>
    </row>
    <row r="55557" spans="1:7" x14ac:dyDescent="0.3">
      <c r="A55557">
        <v>257975</v>
      </c>
      <c r="B55557" s="2">
        <v>44386.602129449842</v>
      </c>
      <c r="C55557" s="37">
        <v>0.60212962962962957</v>
      </c>
      <c r="E55557">
        <v>351192</v>
      </c>
      <c r="F55557">
        <f t="shared" si="1737"/>
        <v>5</v>
      </c>
      <c r="G55557" s="37" t="str">
        <f t="shared" si="1736"/>
        <v>будни</v>
      </c>
    </row>
    <row r="55558" spans="1:7" x14ac:dyDescent="0.3">
      <c r="A55558">
        <v>257974</v>
      </c>
      <c r="B55558" s="2">
        <v>44386.602129449835</v>
      </c>
      <c r="C55558" s="37">
        <v>0.60212962962962957</v>
      </c>
      <c r="E55558">
        <v>293021</v>
      </c>
      <c r="F55558">
        <f t="shared" si="1737"/>
        <v>5</v>
      </c>
      <c r="G55558" s="37" t="str">
        <f t="shared" si="1736"/>
        <v>будни</v>
      </c>
    </row>
    <row r="55559" spans="1:7" x14ac:dyDescent="0.3">
      <c r="A55559">
        <v>257967</v>
      </c>
      <c r="B55559" s="2">
        <v>44386.601724919092</v>
      </c>
      <c r="C55559" s="37">
        <v>0.6017245370370371</v>
      </c>
      <c r="E55559">
        <v>250679</v>
      </c>
      <c r="F55559">
        <f t="shared" si="1737"/>
        <v>5</v>
      </c>
      <c r="G55559" s="37" t="str">
        <f t="shared" si="1736"/>
        <v>будни</v>
      </c>
    </row>
    <row r="55560" spans="1:7" x14ac:dyDescent="0.3">
      <c r="A55560">
        <v>257969</v>
      </c>
      <c r="B55560" s="2">
        <v>44386.601724919092</v>
      </c>
      <c r="C55560" s="37">
        <v>0.6017245370370371</v>
      </c>
      <c r="E55560">
        <v>235960</v>
      </c>
      <c r="F55560">
        <f t="shared" si="1737"/>
        <v>5</v>
      </c>
      <c r="G55560" s="37" t="str">
        <f t="shared" si="1736"/>
        <v>будни</v>
      </c>
    </row>
    <row r="55561" spans="1:7" x14ac:dyDescent="0.3">
      <c r="A55561">
        <v>257966</v>
      </c>
      <c r="B55561" s="2">
        <v>44386.601320388349</v>
      </c>
      <c r="C55561" s="37">
        <v>0.60131944444444441</v>
      </c>
      <c r="E55561">
        <v>437047</v>
      </c>
      <c r="F55561">
        <f t="shared" si="1737"/>
        <v>5</v>
      </c>
      <c r="G55561" s="37" t="str">
        <f t="shared" si="1736"/>
        <v>будни</v>
      </c>
    </row>
    <row r="55562" spans="1:7" x14ac:dyDescent="0.3">
      <c r="A55562">
        <v>257961</v>
      </c>
      <c r="B55562" s="2">
        <v>44386.599297734625</v>
      </c>
      <c r="C55562" s="37">
        <v>0.5992939814814815</v>
      </c>
      <c r="E55562">
        <v>206124</v>
      </c>
      <c r="F55562">
        <f t="shared" si="1737"/>
        <v>5</v>
      </c>
      <c r="G55562" s="37" t="str">
        <f t="shared" si="1736"/>
        <v>будни</v>
      </c>
    </row>
    <row r="55563" spans="1:7" x14ac:dyDescent="0.3">
      <c r="A55563">
        <v>257959</v>
      </c>
      <c r="B55563" s="2">
        <v>44386.598893203882</v>
      </c>
      <c r="C55563" s="37">
        <v>0.59888888888888892</v>
      </c>
      <c r="E55563">
        <v>70091</v>
      </c>
      <c r="F55563">
        <f t="shared" si="1737"/>
        <v>5</v>
      </c>
      <c r="G55563" s="37" t="str">
        <f t="shared" ref="G55563:G55626" si="1738">IF(F55563&gt;=6,"выходные","будни")</f>
        <v>будни</v>
      </c>
    </row>
    <row r="55564" spans="1:7" x14ac:dyDescent="0.3">
      <c r="A55564">
        <v>257957</v>
      </c>
      <c r="B55564" s="2">
        <v>44386.597679611652</v>
      </c>
      <c r="C55564" s="37">
        <v>0.59768518518518521</v>
      </c>
      <c r="E55564">
        <v>411922</v>
      </c>
      <c r="F55564">
        <f t="shared" si="1737"/>
        <v>5</v>
      </c>
      <c r="G55564" s="37" t="str">
        <f t="shared" si="1738"/>
        <v>будни</v>
      </c>
    </row>
    <row r="55565" spans="1:7" x14ac:dyDescent="0.3">
      <c r="A55565">
        <v>257956</v>
      </c>
      <c r="B55565" s="2">
        <v>44386.597666666661</v>
      </c>
      <c r="C55565" s="37">
        <v>0.59766203703703702</v>
      </c>
      <c r="E55565">
        <v>439981</v>
      </c>
      <c r="F55565">
        <f t="shared" si="1737"/>
        <v>5</v>
      </c>
      <c r="G55565" s="37" t="str">
        <f t="shared" si="1738"/>
        <v>будни</v>
      </c>
    </row>
    <row r="55566" spans="1:7" x14ac:dyDescent="0.3">
      <c r="A55566">
        <v>257955</v>
      </c>
      <c r="B55566" s="2">
        <v>44386.596870550158</v>
      </c>
      <c r="C55566" s="37">
        <v>0.59687499999999993</v>
      </c>
      <c r="E55566">
        <v>153893</v>
      </c>
      <c r="F55566">
        <f t="shared" si="1737"/>
        <v>5</v>
      </c>
      <c r="G55566" s="37" t="str">
        <f t="shared" si="1738"/>
        <v>будни</v>
      </c>
    </row>
    <row r="55567" spans="1:7" x14ac:dyDescent="0.3">
      <c r="A55567">
        <v>257953</v>
      </c>
      <c r="B55567" s="2">
        <v>44386.596466019415</v>
      </c>
      <c r="C55567" s="37">
        <v>0.59646990740740746</v>
      </c>
      <c r="E55567">
        <v>472712</v>
      </c>
      <c r="F55567">
        <f t="shared" si="1737"/>
        <v>5</v>
      </c>
      <c r="G55567" s="37" t="str">
        <f t="shared" si="1738"/>
        <v>будни</v>
      </c>
    </row>
    <row r="55568" spans="1:7" x14ac:dyDescent="0.3">
      <c r="A55568">
        <v>257948</v>
      </c>
      <c r="B55568" s="2">
        <v>44386.596061488679</v>
      </c>
      <c r="C55568" s="37">
        <v>0.59606481481481477</v>
      </c>
      <c r="E55568">
        <v>351192</v>
      </c>
      <c r="F55568">
        <f t="shared" si="1737"/>
        <v>5</v>
      </c>
      <c r="G55568" s="37" t="str">
        <f t="shared" si="1738"/>
        <v>будни</v>
      </c>
    </row>
    <row r="55569" spans="1:7" x14ac:dyDescent="0.3">
      <c r="A55569">
        <v>257943</v>
      </c>
      <c r="B55569" s="2">
        <v>44386.594847896442</v>
      </c>
      <c r="C55569" s="37">
        <v>0.59484953703703702</v>
      </c>
      <c r="E55569">
        <v>78646</v>
      </c>
      <c r="F55569">
        <f t="shared" si="1737"/>
        <v>5</v>
      </c>
      <c r="G55569" s="37" t="str">
        <f t="shared" si="1738"/>
        <v>будни</v>
      </c>
    </row>
    <row r="55570" spans="1:7" x14ac:dyDescent="0.3">
      <c r="A55570">
        <v>257942</v>
      </c>
      <c r="B55570" s="2">
        <v>44386.594443365699</v>
      </c>
      <c r="C55570" s="37">
        <v>0.59444444444444444</v>
      </c>
      <c r="E55570">
        <v>103784</v>
      </c>
      <c r="F55570">
        <f t="shared" si="1737"/>
        <v>5</v>
      </c>
      <c r="G55570" s="37" t="str">
        <f t="shared" si="1738"/>
        <v>будни</v>
      </c>
    </row>
    <row r="55571" spans="1:7" x14ac:dyDescent="0.3">
      <c r="A55571">
        <v>257940</v>
      </c>
      <c r="B55571" s="2">
        <v>44386.593634304212</v>
      </c>
      <c r="C55571" s="37">
        <v>0.59363425925925928</v>
      </c>
      <c r="E55571">
        <v>309553</v>
      </c>
      <c r="F55571">
        <f t="shared" si="1737"/>
        <v>5</v>
      </c>
      <c r="G55571" s="37" t="str">
        <f t="shared" si="1738"/>
        <v>будни</v>
      </c>
    </row>
    <row r="55572" spans="1:7" x14ac:dyDescent="0.3">
      <c r="A55572">
        <v>257936</v>
      </c>
      <c r="B55572" s="2">
        <v>44386.593229773462</v>
      </c>
      <c r="C55572" s="37">
        <v>0.5932291666666667</v>
      </c>
      <c r="E55572">
        <v>411922</v>
      </c>
      <c r="F55572">
        <f t="shared" si="1737"/>
        <v>5</v>
      </c>
      <c r="G55572" s="37" t="str">
        <f t="shared" si="1738"/>
        <v>будни</v>
      </c>
    </row>
    <row r="55573" spans="1:7" x14ac:dyDescent="0.3">
      <c r="A55573">
        <v>257935</v>
      </c>
      <c r="B55573" s="2">
        <v>44386.592420711975</v>
      </c>
      <c r="C55573" s="37">
        <v>0.59241898148148142</v>
      </c>
      <c r="E55573">
        <v>336616</v>
      </c>
      <c r="F55573">
        <f t="shared" si="1737"/>
        <v>5</v>
      </c>
      <c r="G55573" s="37" t="str">
        <f t="shared" si="1738"/>
        <v>будни</v>
      </c>
    </row>
    <row r="55574" spans="1:7" x14ac:dyDescent="0.3">
      <c r="A55574">
        <v>257930</v>
      </c>
      <c r="B55574" s="2">
        <v>44386.592333333334</v>
      </c>
      <c r="C55574" s="37">
        <v>0.59233796296296293</v>
      </c>
      <c r="E55574">
        <v>21760</v>
      </c>
      <c r="F55574">
        <f t="shared" si="1737"/>
        <v>5</v>
      </c>
      <c r="G55574" s="37" t="str">
        <f t="shared" si="1738"/>
        <v>будни</v>
      </c>
    </row>
    <row r="55575" spans="1:7" x14ac:dyDescent="0.3">
      <c r="A55575">
        <v>257923</v>
      </c>
      <c r="B55575" s="2">
        <v>44386.592016181232</v>
      </c>
      <c r="C55575" s="37">
        <v>0.59201388888888895</v>
      </c>
      <c r="E55575">
        <v>404122</v>
      </c>
      <c r="F55575">
        <f t="shared" si="1737"/>
        <v>5</v>
      </c>
      <c r="G55575" s="37" t="str">
        <f t="shared" si="1738"/>
        <v>будни</v>
      </c>
    </row>
    <row r="55576" spans="1:7" x14ac:dyDescent="0.3">
      <c r="A55576">
        <v>257926</v>
      </c>
      <c r="B55576" s="2">
        <v>44386.592016181232</v>
      </c>
      <c r="C55576" s="37">
        <v>0.59201388888888895</v>
      </c>
      <c r="E55576">
        <v>319475</v>
      </c>
      <c r="F55576">
        <f t="shared" si="1737"/>
        <v>5</v>
      </c>
      <c r="G55576" s="37" t="str">
        <f t="shared" si="1738"/>
        <v>будни</v>
      </c>
    </row>
    <row r="55577" spans="1:7" x14ac:dyDescent="0.3">
      <c r="A55577">
        <v>257922</v>
      </c>
      <c r="B55577" s="2">
        <v>44386.591207119745</v>
      </c>
      <c r="C55577" s="37">
        <v>0.59120370370370368</v>
      </c>
      <c r="E55577">
        <v>227775</v>
      </c>
      <c r="F55577">
        <f t="shared" si="1737"/>
        <v>5</v>
      </c>
      <c r="G55577" s="37" t="str">
        <f t="shared" si="1738"/>
        <v>будни</v>
      </c>
    </row>
    <row r="55578" spans="1:7" x14ac:dyDescent="0.3">
      <c r="A55578">
        <v>257918</v>
      </c>
      <c r="B55578" s="2">
        <v>44386.590398058252</v>
      </c>
      <c r="C55578" s="37">
        <v>0.59039351851851851</v>
      </c>
      <c r="E55578">
        <v>12149</v>
      </c>
      <c r="F55578">
        <f t="shared" si="1737"/>
        <v>5</v>
      </c>
      <c r="G55578" s="37" t="str">
        <f t="shared" si="1738"/>
        <v>будни</v>
      </c>
    </row>
    <row r="55579" spans="1:7" x14ac:dyDescent="0.3">
      <c r="A55579">
        <v>257917</v>
      </c>
      <c r="B55579" s="2">
        <v>44386.590333333334</v>
      </c>
      <c r="C55579" s="37">
        <v>0.59033564814814821</v>
      </c>
      <c r="E55579">
        <v>118549</v>
      </c>
      <c r="F55579">
        <f t="shared" si="1737"/>
        <v>5</v>
      </c>
      <c r="G55579" s="37" t="str">
        <f t="shared" si="1738"/>
        <v>будни</v>
      </c>
    </row>
    <row r="55580" spans="1:7" x14ac:dyDescent="0.3">
      <c r="A55580">
        <v>257914</v>
      </c>
      <c r="B55580" s="2">
        <v>44386.589993527508</v>
      </c>
      <c r="C55580" s="37">
        <v>0.58998842592592593</v>
      </c>
      <c r="E55580">
        <v>322322</v>
      </c>
      <c r="F55580">
        <f t="shared" si="1737"/>
        <v>5</v>
      </c>
      <c r="G55580" s="37" t="str">
        <f t="shared" si="1738"/>
        <v>будни</v>
      </c>
    </row>
    <row r="55581" spans="1:7" x14ac:dyDescent="0.3">
      <c r="A55581">
        <v>257913</v>
      </c>
      <c r="B55581" s="2">
        <v>44386.588779935279</v>
      </c>
      <c r="C55581" s="37">
        <v>0.58878472222222222</v>
      </c>
      <c r="E55581">
        <v>411922</v>
      </c>
      <c r="F55581">
        <f t="shared" si="1737"/>
        <v>5</v>
      </c>
      <c r="G55581" s="37" t="str">
        <f t="shared" si="1738"/>
        <v>будни</v>
      </c>
    </row>
    <row r="55582" spans="1:7" x14ac:dyDescent="0.3">
      <c r="A55582">
        <v>257907</v>
      </c>
      <c r="B55582" s="2">
        <v>44386.587970873792</v>
      </c>
      <c r="C55582" s="37">
        <v>0.58797453703703706</v>
      </c>
      <c r="E55582">
        <v>158978</v>
      </c>
      <c r="F55582">
        <f t="shared" si="1737"/>
        <v>5</v>
      </c>
      <c r="G55582" s="37" t="str">
        <f t="shared" si="1738"/>
        <v>будни</v>
      </c>
    </row>
    <row r="55583" spans="1:7" x14ac:dyDescent="0.3">
      <c r="A55583">
        <v>257912</v>
      </c>
      <c r="B55583" s="2">
        <v>44386.587970873792</v>
      </c>
      <c r="C55583" s="37">
        <v>0.58797453703703706</v>
      </c>
      <c r="E55583">
        <v>123413</v>
      </c>
      <c r="F55583">
        <f t="shared" si="1737"/>
        <v>5</v>
      </c>
      <c r="G55583" s="37" t="str">
        <f t="shared" si="1738"/>
        <v>будни</v>
      </c>
    </row>
    <row r="55584" spans="1:7" x14ac:dyDescent="0.3">
      <c r="A55584">
        <v>257904</v>
      </c>
      <c r="B55584" s="2">
        <v>44386.587161812298</v>
      </c>
      <c r="C55584" s="37">
        <v>0.58716435185185178</v>
      </c>
      <c r="E55584">
        <v>82901</v>
      </c>
      <c r="F55584">
        <f t="shared" si="1737"/>
        <v>5</v>
      </c>
      <c r="G55584" s="37" t="str">
        <f t="shared" si="1738"/>
        <v>будни</v>
      </c>
    </row>
    <row r="55585" spans="1:7" x14ac:dyDescent="0.3">
      <c r="A55585">
        <v>257902</v>
      </c>
      <c r="B55585" s="2">
        <v>44386.586757281555</v>
      </c>
      <c r="C55585" s="37">
        <v>0.58675925925925931</v>
      </c>
      <c r="E55585">
        <v>162725</v>
      </c>
      <c r="F55585">
        <f t="shared" si="1737"/>
        <v>5</v>
      </c>
      <c r="G55585" s="37" t="str">
        <f t="shared" si="1738"/>
        <v>будни</v>
      </c>
    </row>
    <row r="55586" spans="1:7" x14ac:dyDescent="0.3">
      <c r="A55586">
        <v>257898</v>
      </c>
      <c r="B55586" s="2">
        <v>44386.586757281548</v>
      </c>
      <c r="C55586" s="37">
        <v>0.58675925925925931</v>
      </c>
      <c r="E55586">
        <v>246588</v>
      </c>
      <c r="F55586">
        <f t="shared" si="1737"/>
        <v>5</v>
      </c>
      <c r="G55586" s="37" t="str">
        <f t="shared" si="1738"/>
        <v>будни</v>
      </c>
    </row>
    <row r="55587" spans="1:7" x14ac:dyDescent="0.3">
      <c r="A55587">
        <v>257894</v>
      </c>
      <c r="B55587" s="2">
        <v>44386.586352750812</v>
      </c>
      <c r="C55587" s="37">
        <v>0.58635416666666662</v>
      </c>
      <c r="E55587">
        <v>470762</v>
      </c>
      <c r="F55587">
        <f t="shared" si="1737"/>
        <v>5</v>
      </c>
      <c r="G55587" s="37" t="str">
        <f t="shared" si="1738"/>
        <v>будни</v>
      </c>
    </row>
    <row r="55588" spans="1:7" x14ac:dyDescent="0.3">
      <c r="A55588">
        <v>257887</v>
      </c>
      <c r="B55588" s="2">
        <v>44386.584734627831</v>
      </c>
      <c r="C55588" s="37">
        <v>0.58473379629629629</v>
      </c>
      <c r="E55588">
        <v>23892</v>
      </c>
      <c r="F55588">
        <f t="shared" si="1737"/>
        <v>5</v>
      </c>
      <c r="G55588" s="37" t="str">
        <f t="shared" si="1738"/>
        <v>будни</v>
      </c>
    </row>
    <row r="55589" spans="1:7" x14ac:dyDescent="0.3">
      <c r="A55589">
        <v>257889</v>
      </c>
      <c r="B55589" s="2">
        <v>44386.584734627831</v>
      </c>
      <c r="C55589" s="37">
        <v>0.58473379629629629</v>
      </c>
      <c r="E55589">
        <v>54565</v>
      </c>
      <c r="F55589">
        <f t="shared" si="1737"/>
        <v>5</v>
      </c>
      <c r="G55589" s="37" t="str">
        <f t="shared" si="1738"/>
        <v>будни</v>
      </c>
    </row>
    <row r="55590" spans="1:7" x14ac:dyDescent="0.3">
      <c r="A55590">
        <v>257882</v>
      </c>
      <c r="B55590" s="2">
        <v>44386.584330097088</v>
      </c>
      <c r="C55590" s="37">
        <v>0.58432870370370371</v>
      </c>
      <c r="E55590">
        <v>470762</v>
      </c>
      <c r="F55590">
        <f t="shared" si="1737"/>
        <v>5</v>
      </c>
      <c r="G55590" s="37" t="str">
        <f t="shared" si="1738"/>
        <v>будни</v>
      </c>
    </row>
    <row r="55591" spans="1:7" x14ac:dyDescent="0.3">
      <c r="A55591">
        <v>257880</v>
      </c>
      <c r="B55591" s="2">
        <v>44386.583521035594</v>
      </c>
      <c r="C55591" s="37">
        <v>0.58351851851851855</v>
      </c>
      <c r="E55591">
        <v>78899</v>
      </c>
      <c r="F55591">
        <f t="shared" si="1737"/>
        <v>5</v>
      </c>
      <c r="G55591" s="37" t="str">
        <f t="shared" si="1738"/>
        <v>будни</v>
      </c>
    </row>
    <row r="55592" spans="1:7" x14ac:dyDescent="0.3">
      <c r="A55592">
        <v>257875</v>
      </c>
      <c r="B55592" s="2">
        <v>44386.581902912621</v>
      </c>
      <c r="C55592" s="37">
        <v>0.58189814814814811</v>
      </c>
      <c r="E55592">
        <v>274147</v>
      </c>
      <c r="F55592">
        <f t="shared" si="1737"/>
        <v>5</v>
      </c>
      <c r="G55592" s="37" t="str">
        <f t="shared" si="1738"/>
        <v>будни</v>
      </c>
    </row>
    <row r="55593" spans="1:7" x14ac:dyDescent="0.3">
      <c r="A55593">
        <v>257871</v>
      </c>
      <c r="B55593" s="2">
        <v>44386.581498381878</v>
      </c>
      <c r="C55593" s="37">
        <v>0.58149305555555553</v>
      </c>
      <c r="E55593">
        <v>411922</v>
      </c>
      <c r="F55593">
        <f t="shared" si="1737"/>
        <v>5</v>
      </c>
      <c r="G55593" s="37" t="str">
        <f t="shared" si="1738"/>
        <v>будни</v>
      </c>
    </row>
    <row r="55594" spans="1:7" x14ac:dyDescent="0.3">
      <c r="A55594">
        <v>257867</v>
      </c>
      <c r="B55594" s="2">
        <v>44386.580689320392</v>
      </c>
      <c r="C55594" s="37">
        <v>0.58069444444444451</v>
      </c>
      <c r="E55594">
        <v>285365</v>
      </c>
      <c r="F55594">
        <f t="shared" si="1737"/>
        <v>5</v>
      </c>
      <c r="G55594" s="37" t="str">
        <f t="shared" si="1738"/>
        <v>будни</v>
      </c>
    </row>
    <row r="55595" spans="1:7" x14ac:dyDescent="0.3">
      <c r="A55595">
        <v>257858</v>
      </c>
      <c r="B55595" s="2">
        <v>44386.580284789641</v>
      </c>
      <c r="C55595" s="37">
        <v>0.58028935185185182</v>
      </c>
      <c r="E55595">
        <v>158978</v>
      </c>
      <c r="F55595">
        <f t="shared" si="1737"/>
        <v>5</v>
      </c>
      <c r="G55595" s="37" t="str">
        <f t="shared" si="1738"/>
        <v>будни</v>
      </c>
    </row>
    <row r="55596" spans="1:7" x14ac:dyDescent="0.3">
      <c r="A55596">
        <v>257863</v>
      </c>
      <c r="B55596" s="2">
        <v>44386.580284789641</v>
      </c>
      <c r="C55596" s="37">
        <v>0.58028935185185182</v>
      </c>
      <c r="E55596">
        <v>401945</v>
      </c>
      <c r="F55596">
        <f t="shared" si="1737"/>
        <v>5</v>
      </c>
      <c r="G55596" s="37" t="str">
        <f t="shared" si="1738"/>
        <v>будни</v>
      </c>
    </row>
    <row r="55597" spans="1:7" x14ac:dyDescent="0.3">
      <c r="A55597">
        <v>257857</v>
      </c>
      <c r="B55597" s="2">
        <v>44386.58</v>
      </c>
      <c r="C55597" s="37">
        <v>0.57999999999999996</v>
      </c>
      <c r="E55597">
        <v>351192</v>
      </c>
      <c r="F55597">
        <f t="shared" si="1737"/>
        <v>5</v>
      </c>
      <c r="G55597" s="37" t="str">
        <f t="shared" si="1738"/>
        <v>будни</v>
      </c>
    </row>
    <row r="55598" spans="1:7" x14ac:dyDescent="0.3">
      <c r="A55598">
        <v>257850</v>
      </c>
      <c r="B55598" s="2">
        <v>44386.579880258905</v>
      </c>
      <c r="C55598" s="37">
        <v>0.57988425925925924</v>
      </c>
      <c r="E55598">
        <v>401297</v>
      </c>
      <c r="F55598">
        <f t="shared" si="1737"/>
        <v>5</v>
      </c>
      <c r="G55598" s="37" t="str">
        <f t="shared" si="1738"/>
        <v>будни</v>
      </c>
    </row>
    <row r="55599" spans="1:7" x14ac:dyDescent="0.3">
      <c r="A55599">
        <v>257853</v>
      </c>
      <c r="B55599" s="2">
        <v>44386.579880258905</v>
      </c>
      <c r="C55599" s="37">
        <v>0.57988425925925924</v>
      </c>
      <c r="E55599">
        <v>411922</v>
      </c>
      <c r="F55599">
        <f t="shared" si="1737"/>
        <v>5</v>
      </c>
      <c r="G55599" s="37" t="str">
        <f t="shared" si="1738"/>
        <v>будни</v>
      </c>
    </row>
    <row r="55600" spans="1:7" x14ac:dyDescent="0.3">
      <c r="A55600">
        <v>257846</v>
      </c>
      <c r="B55600" s="2">
        <v>44386.579475728155</v>
      </c>
      <c r="C55600" s="37">
        <v>0.57947916666666666</v>
      </c>
      <c r="E55600">
        <v>230507</v>
      </c>
      <c r="F55600">
        <f t="shared" si="1737"/>
        <v>5</v>
      </c>
      <c r="G55600" s="37" t="str">
        <f t="shared" si="1738"/>
        <v>будни</v>
      </c>
    </row>
    <row r="55601" spans="1:7" x14ac:dyDescent="0.3">
      <c r="A55601">
        <v>257831</v>
      </c>
      <c r="B55601" s="2">
        <v>44386.578262135925</v>
      </c>
      <c r="C55601" s="37">
        <v>0.57826388888888891</v>
      </c>
      <c r="E55601">
        <v>82901</v>
      </c>
      <c r="F55601">
        <f t="shared" si="1737"/>
        <v>5</v>
      </c>
      <c r="G55601" s="37" t="str">
        <f t="shared" si="1738"/>
        <v>будни</v>
      </c>
    </row>
    <row r="55602" spans="1:7" x14ac:dyDescent="0.3">
      <c r="A55602">
        <v>257836</v>
      </c>
      <c r="B55602" s="2">
        <v>44386.578262135925</v>
      </c>
      <c r="C55602" s="37">
        <v>0.57826388888888891</v>
      </c>
      <c r="E55602">
        <v>271435</v>
      </c>
      <c r="F55602">
        <f t="shared" si="1737"/>
        <v>5</v>
      </c>
      <c r="G55602" s="37" t="str">
        <f t="shared" si="1738"/>
        <v>будни</v>
      </c>
    </row>
    <row r="55603" spans="1:7" x14ac:dyDescent="0.3">
      <c r="A55603">
        <v>257839</v>
      </c>
      <c r="B55603" s="2">
        <v>44386.578262135925</v>
      </c>
      <c r="C55603" s="37">
        <v>0.57826388888888891</v>
      </c>
      <c r="E55603">
        <v>183880</v>
      </c>
      <c r="F55603">
        <f t="shared" si="1737"/>
        <v>5</v>
      </c>
      <c r="G55603" s="37" t="str">
        <f t="shared" si="1738"/>
        <v>будни</v>
      </c>
    </row>
    <row r="55604" spans="1:7" x14ac:dyDescent="0.3">
      <c r="A55604">
        <v>257843</v>
      </c>
      <c r="B55604" s="2">
        <v>44386.578262135925</v>
      </c>
      <c r="C55604" s="37">
        <v>0.57826388888888891</v>
      </c>
      <c r="E55604">
        <v>475607</v>
      </c>
      <c r="F55604">
        <f t="shared" si="1737"/>
        <v>5</v>
      </c>
      <c r="G55604" s="37" t="str">
        <f t="shared" si="1738"/>
        <v>будни</v>
      </c>
    </row>
    <row r="55605" spans="1:7" x14ac:dyDescent="0.3">
      <c r="A55605">
        <v>257826</v>
      </c>
      <c r="B55605" s="2">
        <v>44386.576666666668</v>
      </c>
      <c r="C55605" s="37">
        <v>0.57666666666666666</v>
      </c>
      <c r="E55605">
        <v>113028</v>
      </c>
      <c r="F55605">
        <f t="shared" si="1737"/>
        <v>5</v>
      </c>
      <c r="G55605" s="37" t="str">
        <f t="shared" si="1738"/>
        <v>будни</v>
      </c>
    </row>
    <row r="55606" spans="1:7" x14ac:dyDescent="0.3">
      <c r="A55606">
        <v>257820</v>
      </c>
      <c r="B55606" s="2">
        <v>44386.575834951458</v>
      </c>
      <c r="C55606" s="37">
        <v>0.57583333333333331</v>
      </c>
      <c r="E55606">
        <v>285680</v>
      </c>
      <c r="F55606">
        <f t="shared" si="1737"/>
        <v>5</v>
      </c>
      <c r="G55606" s="37" t="str">
        <f t="shared" si="1738"/>
        <v>будни</v>
      </c>
    </row>
    <row r="55607" spans="1:7" x14ac:dyDescent="0.3">
      <c r="A55607">
        <v>257821</v>
      </c>
      <c r="B55607" s="2">
        <v>44386.575834951458</v>
      </c>
      <c r="C55607" s="37">
        <v>0.57583333333333331</v>
      </c>
      <c r="E55607">
        <v>146115</v>
      </c>
      <c r="F55607">
        <f t="shared" si="1737"/>
        <v>5</v>
      </c>
      <c r="G55607" s="37" t="str">
        <f t="shared" si="1738"/>
        <v>будни</v>
      </c>
    </row>
    <row r="55608" spans="1:7" x14ac:dyDescent="0.3">
      <c r="A55608">
        <v>257810</v>
      </c>
      <c r="B55608" s="2">
        <v>44386.575430420708</v>
      </c>
      <c r="C55608" s="37">
        <v>0.57542824074074073</v>
      </c>
      <c r="E55608">
        <v>472712</v>
      </c>
      <c r="F55608">
        <f t="shared" si="1737"/>
        <v>5</v>
      </c>
      <c r="G55608" s="37" t="str">
        <f t="shared" si="1738"/>
        <v>будни</v>
      </c>
    </row>
    <row r="55609" spans="1:7" x14ac:dyDescent="0.3">
      <c r="A55609">
        <v>257815</v>
      </c>
      <c r="B55609" s="2">
        <v>44386.575430420708</v>
      </c>
      <c r="C55609" s="37">
        <v>0.57542824074074073</v>
      </c>
      <c r="E55609">
        <v>50825</v>
      </c>
      <c r="F55609">
        <f t="shared" si="1737"/>
        <v>5</v>
      </c>
      <c r="G55609" s="37" t="str">
        <f t="shared" si="1738"/>
        <v>будни</v>
      </c>
    </row>
    <row r="55610" spans="1:7" x14ac:dyDescent="0.3">
      <c r="A55610">
        <v>257809</v>
      </c>
      <c r="B55610" s="2">
        <v>44386.575333333334</v>
      </c>
      <c r="C55610" s="37">
        <v>0.57533564814814808</v>
      </c>
      <c r="E55610">
        <v>258219</v>
      </c>
      <c r="F55610">
        <f t="shared" si="1737"/>
        <v>5</v>
      </c>
      <c r="G55610" s="37" t="str">
        <f t="shared" si="1738"/>
        <v>будни</v>
      </c>
    </row>
    <row r="55611" spans="1:7" x14ac:dyDescent="0.3">
      <c r="A55611">
        <v>257804</v>
      </c>
      <c r="B55611" s="2">
        <v>44386.574621359221</v>
      </c>
      <c r="C55611" s="37">
        <v>0.57461805555555556</v>
      </c>
      <c r="E55611">
        <v>122982</v>
      </c>
      <c r="F55611">
        <f t="shared" si="1737"/>
        <v>5</v>
      </c>
      <c r="G55611" s="37" t="str">
        <f t="shared" si="1738"/>
        <v>будни</v>
      </c>
    </row>
    <row r="55612" spans="1:7" x14ac:dyDescent="0.3">
      <c r="A55612">
        <v>257801</v>
      </c>
      <c r="B55612" s="2">
        <v>44386.573407766991</v>
      </c>
      <c r="C55612" s="37">
        <v>0.57340277777777782</v>
      </c>
      <c r="E55612">
        <v>473327</v>
      </c>
      <c r="F55612">
        <f t="shared" si="1737"/>
        <v>5</v>
      </c>
      <c r="G55612" s="37" t="str">
        <f t="shared" si="1738"/>
        <v>будни</v>
      </c>
    </row>
    <row r="55613" spans="1:7" x14ac:dyDescent="0.3">
      <c r="A55613">
        <v>257798</v>
      </c>
      <c r="B55613" s="2">
        <v>44386.573003236248</v>
      </c>
      <c r="C55613" s="37">
        <v>0.57299768518518512</v>
      </c>
      <c r="E55613">
        <v>74982</v>
      </c>
      <c r="F55613">
        <f t="shared" si="1737"/>
        <v>5</v>
      </c>
      <c r="G55613" s="37" t="str">
        <f t="shared" si="1738"/>
        <v>будни</v>
      </c>
    </row>
    <row r="55614" spans="1:7" x14ac:dyDescent="0.3">
      <c r="A55614">
        <v>257796</v>
      </c>
      <c r="B55614" s="2">
        <v>44386.572194174754</v>
      </c>
      <c r="C55614" s="37">
        <v>0.57219907407407411</v>
      </c>
      <c r="E55614">
        <v>347393</v>
      </c>
      <c r="F55614">
        <f t="shared" si="1737"/>
        <v>5</v>
      </c>
      <c r="G55614" s="37" t="str">
        <f t="shared" si="1738"/>
        <v>будни</v>
      </c>
    </row>
    <row r="55615" spans="1:7" x14ac:dyDescent="0.3">
      <c r="A55615">
        <v>257793</v>
      </c>
      <c r="B55615" s="2">
        <v>44386.571789644018</v>
      </c>
      <c r="C55615" s="37">
        <v>0.57179398148148153</v>
      </c>
      <c r="E55615">
        <v>420375</v>
      </c>
      <c r="F55615">
        <f t="shared" si="1737"/>
        <v>5</v>
      </c>
      <c r="G55615" s="37" t="str">
        <f t="shared" si="1738"/>
        <v>будни</v>
      </c>
    </row>
    <row r="55616" spans="1:7" x14ac:dyDescent="0.3">
      <c r="A55616">
        <v>257786</v>
      </c>
      <c r="B55616" s="2">
        <v>44386.570980582524</v>
      </c>
      <c r="C55616" s="37">
        <v>0.57098379629629636</v>
      </c>
      <c r="E55616">
        <v>392434</v>
      </c>
      <c r="F55616">
        <f t="shared" si="1737"/>
        <v>5</v>
      </c>
      <c r="G55616" s="37" t="str">
        <f t="shared" si="1738"/>
        <v>будни</v>
      </c>
    </row>
    <row r="55617" spans="1:7" x14ac:dyDescent="0.3">
      <c r="A55617">
        <v>257790</v>
      </c>
      <c r="B55617" s="2">
        <v>44386.570980582524</v>
      </c>
      <c r="C55617" s="37">
        <v>0.57098379629629636</v>
      </c>
      <c r="E55617">
        <v>285680</v>
      </c>
      <c r="F55617">
        <f t="shared" si="1737"/>
        <v>5</v>
      </c>
      <c r="G55617" s="37" t="str">
        <f t="shared" si="1738"/>
        <v>будни</v>
      </c>
    </row>
    <row r="55618" spans="1:7" x14ac:dyDescent="0.3">
      <c r="A55618">
        <v>257792</v>
      </c>
      <c r="B55618" s="2">
        <v>44386.570980582524</v>
      </c>
      <c r="C55618" s="37">
        <v>0.57098379629629636</v>
      </c>
      <c r="E55618">
        <v>218248</v>
      </c>
      <c r="F55618">
        <f t="shared" si="1737"/>
        <v>5</v>
      </c>
      <c r="G55618" s="37" t="str">
        <f t="shared" si="1738"/>
        <v>будни</v>
      </c>
    </row>
    <row r="55619" spans="1:7" x14ac:dyDescent="0.3">
      <c r="A55619">
        <v>257781</v>
      </c>
      <c r="B55619" s="2">
        <v>44386.570576051774</v>
      </c>
      <c r="C55619" s="37">
        <v>0.57057870370370367</v>
      </c>
      <c r="E55619">
        <v>371564</v>
      </c>
      <c r="F55619">
        <f t="shared" ref="F55619:F55682" si="1739">WEEKDAY(B55619,2)</f>
        <v>5</v>
      </c>
      <c r="G55619" s="37" t="str">
        <f t="shared" si="1738"/>
        <v>будни</v>
      </c>
    </row>
    <row r="55620" spans="1:7" x14ac:dyDescent="0.3">
      <c r="A55620">
        <v>257779</v>
      </c>
      <c r="B55620" s="2">
        <v>44386.570171521031</v>
      </c>
      <c r="C55620" s="37">
        <v>0.57017361111111109</v>
      </c>
      <c r="E55620">
        <v>82850</v>
      </c>
      <c r="F55620">
        <f t="shared" si="1739"/>
        <v>5</v>
      </c>
      <c r="G55620" s="37" t="str">
        <f t="shared" si="1738"/>
        <v>будни</v>
      </c>
    </row>
    <row r="55621" spans="1:7" x14ac:dyDescent="0.3">
      <c r="A55621">
        <v>257771</v>
      </c>
      <c r="B55621" s="2">
        <v>44386.569362459544</v>
      </c>
      <c r="C55621" s="37">
        <v>0.56936342592592593</v>
      </c>
      <c r="E55621">
        <v>471403</v>
      </c>
      <c r="F55621">
        <f t="shared" si="1739"/>
        <v>5</v>
      </c>
      <c r="G55621" s="37" t="str">
        <f t="shared" si="1738"/>
        <v>будни</v>
      </c>
    </row>
    <row r="55622" spans="1:7" x14ac:dyDescent="0.3">
      <c r="A55622">
        <v>257776</v>
      </c>
      <c r="B55622" s="2">
        <v>44386.569362459544</v>
      </c>
      <c r="C55622" s="37">
        <v>0.56936342592592593</v>
      </c>
      <c r="E55622">
        <v>378749</v>
      </c>
      <c r="F55622">
        <f t="shared" si="1739"/>
        <v>5</v>
      </c>
      <c r="G55622" s="37" t="str">
        <f t="shared" si="1738"/>
        <v>будни</v>
      </c>
    </row>
    <row r="55623" spans="1:7" x14ac:dyDescent="0.3">
      <c r="A55623">
        <v>257769</v>
      </c>
      <c r="B55623" s="2">
        <v>44386.568957928801</v>
      </c>
      <c r="C55623" s="37">
        <v>0.56895833333333334</v>
      </c>
      <c r="E55623">
        <v>191893</v>
      </c>
      <c r="F55623">
        <f t="shared" si="1739"/>
        <v>5</v>
      </c>
      <c r="G55623" s="37" t="str">
        <f t="shared" si="1738"/>
        <v>будни</v>
      </c>
    </row>
    <row r="55624" spans="1:7" x14ac:dyDescent="0.3">
      <c r="A55624">
        <v>257765</v>
      </c>
      <c r="B55624" s="2">
        <v>44386.567744336571</v>
      </c>
      <c r="C55624" s="37">
        <v>0.56774305555555549</v>
      </c>
      <c r="E55624">
        <v>287893</v>
      </c>
      <c r="F55624">
        <f t="shared" si="1739"/>
        <v>5</v>
      </c>
      <c r="G55624" s="37" t="str">
        <f t="shared" si="1738"/>
        <v>будни</v>
      </c>
    </row>
    <row r="55625" spans="1:7" x14ac:dyDescent="0.3">
      <c r="A55625">
        <v>257762</v>
      </c>
      <c r="B55625" s="2">
        <v>44386.567339805828</v>
      </c>
      <c r="C55625" s="37">
        <v>0.56733796296296302</v>
      </c>
      <c r="E55625">
        <v>89660</v>
      </c>
      <c r="F55625">
        <f t="shared" si="1739"/>
        <v>5</v>
      </c>
      <c r="G55625" s="37" t="str">
        <f t="shared" si="1738"/>
        <v>будни</v>
      </c>
    </row>
    <row r="55626" spans="1:7" x14ac:dyDescent="0.3">
      <c r="A55626">
        <v>257757</v>
      </c>
      <c r="B55626" s="2">
        <v>44386.567339805821</v>
      </c>
      <c r="C55626" s="37">
        <v>0.56733796296296302</v>
      </c>
      <c r="E55626">
        <v>104958</v>
      </c>
      <c r="F55626">
        <f t="shared" si="1739"/>
        <v>5</v>
      </c>
      <c r="G55626" s="37" t="str">
        <f t="shared" si="1738"/>
        <v>будни</v>
      </c>
    </row>
    <row r="55627" spans="1:7" x14ac:dyDescent="0.3">
      <c r="A55627">
        <v>257754</v>
      </c>
      <c r="B55627" s="2">
        <v>44386.566126213591</v>
      </c>
      <c r="C55627" s="37">
        <v>0.56612268518518516</v>
      </c>
      <c r="E55627">
        <v>347393</v>
      </c>
      <c r="F55627">
        <f t="shared" si="1739"/>
        <v>5</v>
      </c>
      <c r="G55627" s="37" t="str">
        <f t="shared" ref="G55627:G55690" si="1740">IF(F55627&gt;=6,"выходные","будни")</f>
        <v>будни</v>
      </c>
    </row>
    <row r="55628" spans="1:7" x14ac:dyDescent="0.3">
      <c r="A55628">
        <v>257745</v>
      </c>
      <c r="B55628" s="2">
        <v>44386.565721682848</v>
      </c>
      <c r="C55628" s="37">
        <v>0.56571759259259258</v>
      </c>
      <c r="E55628">
        <v>170634</v>
      </c>
      <c r="F55628">
        <f t="shared" si="1739"/>
        <v>5</v>
      </c>
      <c r="G55628" s="37" t="str">
        <f t="shared" si="1740"/>
        <v>будни</v>
      </c>
    </row>
    <row r="55629" spans="1:7" x14ac:dyDescent="0.3">
      <c r="A55629">
        <v>257749</v>
      </c>
      <c r="B55629" s="2">
        <v>44386.565721682848</v>
      </c>
      <c r="C55629" s="37">
        <v>0.56571759259259258</v>
      </c>
      <c r="E55629">
        <v>118549</v>
      </c>
      <c r="F55629">
        <f t="shared" si="1739"/>
        <v>5</v>
      </c>
      <c r="G55629" s="37" t="str">
        <f t="shared" si="1740"/>
        <v>будни</v>
      </c>
    </row>
    <row r="55630" spans="1:7" x14ac:dyDescent="0.3">
      <c r="A55630">
        <v>257743</v>
      </c>
      <c r="B55630" s="2">
        <v>44386.565317152104</v>
      </c>
      <c r="C55630" s="37">
        <v>0.5653125</v>
      </c>
      <c r="E55630">
        <v>197508</v>
      </c>
      <c r="F55630">
        <f t="shared" si="1739"/>
        <v>5</v>
      </c>
      <c r="G55630" s="37" t="str">
        <f t="shared" si="1740"/>
        <v>будни</v>
      </c>
    </row>
    <row r="55631" spans="1:7" x14ac:dyDescent="0.3">
      <c r="A55631">
        <v>257738</v>
      </c>
      <c r="B55631" s="2">
        <v>44386.564912621361</v>
      </c>
      <c r="C55631" s="37">
        <v>0.56490740740740741</v>
      </c>
      <c r="E55631">
        <v>118549</v>
      </c>
      <c r="F55631">
        <f t="shared" si="1739"/>
        <v>5</v>
      </c>
      <c r="G55631" s="37" t="str">
        <f t="shared" si="1740"/>
        <v>будни</v>
      </c>
    </row>
    <row r="55632" spans="1:7" x14ac:dyDescent="0.3">
      <c r="A55632">
        <v>257735</v>
      </c>
      <c r="B55632" s="2">
        <v>44386.564666666665</v>
      </c>
      <c r="C55632" s="37">
        <v>0.56466435185185182</v>
      </c>
      <c r="E55632">
        <v>323760</v>
      </c>
      <c r="F55632">
        <f t="shared" si="1739"/>
        <v>5</v>
      </c>
      <c r="G55632" s="37" t="str">
        <f t="shared" si="1740"/>
        <v>будни</v>
      </c>
    </row>
    <row r="55633" spans="1:7" x14ac:dyDescent="0.3">
      <c r="A55633">
        <v>257733</v>
      </c>
      <c r="B55633" s="2">
        <v>44386.562889967638</v>
      </c>
      <c r="C55633" s="37">
        <v>0.56289351851851854</v>
      </c>
      <c r="E55633">
        <v>189009</v>
      </c>
      <c r="F55633">
        <f t="shared" si="1739"/>
        <v>5</v>
      </c>
      <c r="G55633" s="37" t="str">
        <f t="shared" si="1740"/>
        <v>будни</v>
      </c>
    </row>
    <row r="55634" spans="1:7" x14ac:dyDescent="0.3">
      <c r="A55634">
        <v>257732</v>
      </c>
      <c r="B55634" s="2">
        <v>44386.562080906151</v>
      </c>
      <c r="C55634" s="37">
        <v>0.56208333333333338</v>
      </c>
      <c r="E55634">
        <v>55183</v>
      </c>
      <c r="F55634">
        <f t="shared" si="1739"/>
        <v>5</v>
      </c>
      <c r="G55634" s="37" t="str">
        <f t="shared" si="1740"/>
        <v>будни</v>
      </c>
    </row>
    <row r="55635" spans="1:7" x14ac:dyDescent="0.3">
      <c r="A55635">
        <v>257729</v>
      </c>
      <c r="B55635" s="2">
        <v>44386.560867313914</v>
      </c>
      <c r="C55635" s="37">
        <v>0.56086805555555552</v>
      </c>
      <c r="E55635">
        <v>250679</v>
      </c>
      <c r="F55635">
        <f t="shared" si="1739"/>
        <v>5</v>
      </c>
      <c r="G55635" s="37" t="str">
        <f t="shared" si="1740"/>
        <v>будни</v>
      </c>
    </row>
    <row r="55636" spans="1:7" x14ac:dyDescent="0.3">
      <c r="A55636">
        <v>257730</v>
      </c>
      <c r="B55636" s="2">
        <v>44386.560867313914</v>
      </c>
      <c r="C55636" s="37">
        <v>0.56086805555555552</v>
      </c>
      <c r="E55636">
        <v>400057</v>
      </c>
      <c r="F55636">
        <f t="shared" si="1739"/>
        <v>5</v>
      </c>
      <c r="G55636" s="37" t="str">
        <f t="shared" si="1740"/>
        <v>будни</v>
      </c>
    </row>
    <row r="55637" spans="1:7" x14ac:dyDescent="0.3">
      <c r="A55637">
        <v>257723</v>
      </c>
      <c r="B55637" s="2">
        <v>44386.560462783171</v>
      </c>
      <c r="C55637" s="37">
        <v>0.56046296296296294</v>
      </c>
      <c r="E55637">
        <v>282497</v>
      </c>
      <c r="F55637">
        <f t="shared" si="1739"/>
        <v>5</v>
      </c>
      <c r="G55637" s="37" t="str">
        <f t="shared" si="1740"/>
        <v>будни</v>
      </c>
    </row>
    <row r="55638" spans="1:7" x14ac:dyDescent="0.3">
      <c r="A55638">
        <v>257724</v>
      </c>
      <c r="B55638" s="2">
        <v>44386.560462783171</v>
      </c>
      <c r="C55638" s="37">
        <v>0.56046296296296294</v>
      </c>
      <c r="E55638">
        <v>347393</v>
      </c>
      <c r="F55638">
        <f t="shared" si="1739"/>
        <v>5</v>
      </c>
      <c r="G55638" s="37" t="str">
        <f t="shared" si="1740"/>
        <v>будни</v>
      </c>
    </row>
    <row r="55639" spans="1:7" x14ac:dyDescent="0.3">
      <c r="A55639">
        <v>257725</v>
      </c>
      <c r="B55639" s="2">
        <v>44386.560462783171</v>
      </c>
      <c r="C55639" s="37">
        <v>0.56046296296296294</v>
      </c>
      <c r="E55639">
        <v>467908</v>
      </c>
      <c r="F55639">
        <f t="shared" si="1739"/>
        <v>5</v>
      </c>
      <c r="G55639" s="37" t="str">
        <f t="shared" si="1740"/>
        <v>будни</v>
      </c>
    </row>
    <row r="55640" spans="1:7" x14ac:dyDescent="0.3">
      <c r="A55640">
        <v>257721</v>
      </c>
      <c r="B55640" s="2">
        <v>44386.559249190934</v>
      </c>
      <c r="C55640" s="37">
        <v>0.55924768518518519</v>
      </c>
      <c r="E55640">
        <v>250679</v>
      </c>
      <c r="F55640">
        <f t="shared" si="1739"/>
        <v>5</v>
      </c>
      <c r="G55640" s="37" t="str">
        <f t="shared" si="1740"/>
        <v>будни</v>
      </c>
    </row>
    <row r="55641" spans="1:7" x14ac:dyDescent="0.3">
      <c r="A55641">
        <v>257712</v>
      </c>
      <c r="B55641" s="2">
        <v>44386.558440129447</v>
      </c>
      <c r="C55641" s="37">
        <v>0.55843750000000003</v>
      </c>
      <c r="E55641">
        <v>411922</v>
      </c>
      <c r="F55641">
        <f t="shared" si="1739"/>
        <v>5</v>
      </c>
      <c r="G55641" s="37" t="str">
        <f t="shared" si="1740"/>
        <v>будни</v>
      </c>
    </row>
    <row r="55642" spans="1:7" x14ac:dyDescent="0.3">
      <c r="A55642">
        <v>257717</v>
      </c>
      <c r="B55642" s="2">
        <v>44386.558440129447</v>
      </c>
      <c r="C55642" s="37">
        <v>0.55843750000000003</v>
      </c>
      <c r="E55642">
        <v>380527</v>
      </c>
      <c r="F55642">
        <f t="shared" si="1739"/>
        <v>5</v>
      </c>
      <c r="G55642" s="37" t="str">
        <f t="shared" si="1740"/>
        <v>будни</v>
      </c>
    </row>
    <row r="55643" spans="1:7" x14ac:dyDescent="0.3">
      <c r="A55643">
        <v>257709</v>
      </c>
      <c r="B55643" s="2">
        <v>44386.558035598704</v>
      </c>
      <c r="C55643" s="37">
        <v>0.55803240740740734</v>
      </c>
      <c r="E55643">
        <v>447858</v>
      </c>
      <c r="F55643">
        <f t="shared" si="1739"/>
        <v>5</v>
      </c>
      <c r="G55643" s="37" t="str">
        <f t="shared" si="1740"/>
        <v>будни</v>
      </c>
    </row>
    <row r="55644" spans="1:7" x14ac:dyDescent="0.3">
      <c r="A55644">
        <v>257707</v>
      </c>
      <c r="B55644" s="2">
        <v>44386.557631067961</v>
      </c>
      <c r="C55644" s="37">
        <v>0.55762731481481487</v>
      </c>
      <c r="E55644">
        <v>230507</v>
      </c>
      <c r="F55644">
        <f t="shared" si="1739"/>
        <v>5</v>
      </c>
      <c r="G55644" s="37" t="str">
        <f t="shared" si="1740"/>
        <v>будни</v>
      </c>
    </row>
    <row r="55645" spans="1:7" x14ac:dyDescent="0.3">
      <c r="A55645">
        <v>257703</v>
      </c>
      <c r="B55645" s="2">
        <v>44386.557226537218</v>
      </c>
      <c r="C55645" s="37">
        <v>0.55722222222222217</v>
      </c>
      <c r="E55645">
        <v>304722</v>
      </c>
      <c r="F55645">
        <f t="shared" si="1739"/>
        <v>5</v>
      </c>
      <c r="G55645" s="37" t="str">
        <f t="shared" si="1740"/>
        <v>будни</v>
      </c>
    </row>
    <row r="55646" spans="1:7" x14ac:dyDescent="0.3">
      <c r="A55646">
        <v>257705</v>
      </c>
      <c r="B55646" s="2">
        <v>44386.557226537218</v>
      </c>
      <c r="C55646" s="37">
        <v>0.55722222222222217</v>
      </c>
      <c r="E55646">
        <v>389702</v>
      </c>
      <c r="F55646">
        <f t="shared" si="1739"/>
        <v>5</v>
      </c>
      <c r="G55646" s="37" t="str">
        <f t="shared" si="1740"/>
        <v>будни</v>
      </c>
    </row>
    <row r="55647" spans="1:7" x14ac:dyDescent="0.3">
      <c r="A55647">
        <v>257699</v>
      </c>
      <c r="B55647" s="2">
        <v>44386.556822006474</v>
      </c>
      <c r="C55647" s="37">
        <v>0.5568171296296297</v>
      </c>
      <c r="E55647">
        <v>411922</v>
      </c>
      <c r="F55647">
        <f t="shared" si="1739"/>
        <v>5</v>
      </c>
      <c r="G55647" s="37" t="str">
        <f t="shared" si="1740"/>
        <v>будни</v>
      </c>
    </row>
    <row r="55648" spans="1:7" x14ac:dyDescent="0.3">
      <c r="A55648">
        <v>257694</v>
      </c>
      <c r="B55648" s="2">
        <v>44386.556417475731</v>
      </c>
      <c r="C55648" s="37">
        <v>0.55641203703703701</v>
      </c>
      <c r="E55648">
        <v>208125</v>
      </c>
      <c r="F55648">
        <f t="shared" si="1739"/>
        <v>5</v>
      </c>
      <c r="G55648" s="37" t="str">
        <f t="shared" si="1740"/>
        <v>будни</v>
      </c>
    </row>
    <row r="55649" spans="1:7" x14ac:dyDescent="0.3">
      <c r="A55649">
        <v>257693</v>
      </c>
      <c r="B55649" s="2">
        <v>44386.556417475724</v>
      </c>
      <c r="C55649" s="37">
        <v>0.55641203703703701</v>
      </c>
      <c r="E55649">
        <v>244574</v>
      </c>
      <c r="F55649">
        <f t="shared" si="1739"/>
        <v>5</v>
      </c>
      <c r="G55649" s="37" t="str">
        <f t="shared" si="1740"/>
        <v>будни</v>
      </c>
    </row>
    <row r="55650" spans="1:7" x14ac:dyDescent="0.3">
      <c r="A55650">
        <v>257688</v>
      </c>
      <c r="B55650" s="2">
        <v>44386.55601294498</v>
      </c>
      <c r="C55650" s="37">
        <v>0.55601851851851858</v>
      </c>
      <c r="E55650">
        <v>327968</v>
      </c>
      <c r="F55650">
        <f t="shared" si="1739"/>
        <v>5</v>
      </c>
      <c r="G55650" s="37" t="str">
        <f t="shared" si="1740"/>
        <v>будни</v>
      </c>
    </row>
    <row r="55651" spans="1:7" x14ac:dyDescent="0.3">
      <c r="A55651">
        <v>257682</v>
      </c>
      <c r="B55651" s="2">
        <v>44386.553585760521</v>
      </c>
      <c r="C55651" s="37">
        <v>0.55358796296296298</v>
      </c>
      <c r="E55651">
        <v>21760</v>
      </c>
      <c r="F55651">
        <f t="shared" si="1739"/>
        <v>5</v>
      </c>
      <c r="G55651" s="37" t="str">
        <f t="shared" si="1740"/>
        <v>будни</v>
      </c>
    </row>
    <row r="55652" spans="1:7" x14ac:dyDescent="0.3">
      <c r="A55652">
        <v>257684</v>
      </c>
      <c r="B55652" s="2">
        <v>44386.553585760521</v>
      </c>
      <c r="C55652" s="37">
        <v>0.55358796296296298</v>
      </c>
      <c r="E55652">
        <v>347393</v>
      </c>
      <c r="F55652">
        <f t="shared" si="1739"/>
        <v>5</v>
      </c>
      <c r="G55652" s="37" t="str">
        <f t="shared" si="1740"/>
        <v>будни</v>
      </c>
    </row>
    <row r="55653" spans="1:7" x14ac:dyDescent="0.3">
      <c r="A55653">
        <v>257668</v>
      </c>
      <c r="B55653" s="2">
        <v>44386.552776699027</v>
      </c>
      <c r="C55653" s="37">
        <v>0.55277777777777781</v>
      </c>
      <c r="E55653">
        <v>230507</v>
      </c>
      <c r="F55653">
        <f t="shared" si="1739"/>
        <v>5</v>
      </c>
      <c r="G55653" s="37" t="str">
        <f t="shared" si="1740"/>
        <v>будни</v>
      </c>
    </row>
    <row r="55654" spans="1:7" x14ac:dyDescent="0.3">
      <c r="A55654">
        <v>257673</v>
      </c>
      <c r="B55654" s="2">
        <v>44386.552776699027</v>
      </c>
      <c r="C55654" s="37">
        <v>0.55277777777777781</v>
      </c>
      <c r="E55654">
        <v>54565</v>
      </c>
      <c r="F55654">
        <f t="shared" si="1739"/>
        <v>5</v>
      </c>
      <c r="G55654" s="37" t="str">
        <f t="shared" si="1740"/>
        <v>будни</v>
      </c>
    </row>
    <row r="55655" spans="1:7" x14ac:dyDescent="0.3">
      <c r="A55655">
        <v>257678</v>
      </c>
      <c r="B55655" s="2">
        <v>44386.552776699027</v>
      </c>
      <c r="C55655" s="37">
        <v>0.55277777777777781</v>
      </c>
      <c r="E55655">
        <v>320620</v>
      </c>
      <c r="F55655">
        <f t="shared" si="1739"/>
        <v>5</v>
      </c>
      <c r="G55655" s="37" t="str">
        <f t="shared" si="1740"/>
        <v>будни</v>
      </c>
    </row>
    <row r="55656" spans="1:7" x14ac:dyDescent="0.3">
      <c r="A55656">
        <v>257666</v>
      </c>
      <c r="B55656" s="2">
        <v>44386.552372168284</v>
      </c>
      <c r="C55656" s="37">
        <v>0.55237268518518523</v>
      </c>
      <c r="E55656">
        <v>180863</v>
      </c>
      <c r="F55656">
        <f t="shared" si="1739"/>
        <v>5</v>
      </c>
      <c r="G55656" s="37" t="str">
        <f t="shared" si="1740"/>
        <v>будни</v>
      </c>
    </row>
    <row r="55657" spans="1:7" x14ac:dyDescent="0.3">
      <c r="A55657">
        <v>257665</v>
      </c>
      <c r="B55657" s="2">
        <v>44386.551967637541</v>
      </c>
      <c r="C55657" s="37">
        <v>0.55196759259259254</v>
      </c>
      <c r="E55657">
        <v>95024</v>
      </c>
      <c r="F55657">
        <f t="shared" si="1739"/>
        <v>5</v>
      </c>
      <c r="G55657" s="37" t="str">
        <f t="shared" si="1740"/>
        <v>будни</v>
      </c>
    </row>
    <row r="55658" spans="1:7" x14ac:dyDescent="0.3">
      <c r="A55658">
        <v>257660</v>
      </c>
      <c r="B55658" s="2">
        <v>44386.550754045311</v>
      </c>
      <c r="C55658" s="37">
        <v>0.55075231481481479</v>
      </c>
      <c r="E55658">
        <v>376706</v>
      </c>
      <c r="F55658">
        <f t="shared" si="1739"/>
        <v>5</v>
      </c>
      <c r="G55658" s="37" t="str">
        <f t="shared" si="1740"/>
        <v>будни</v>
      </c>
    </row>
    <row r="55659" spans="1:7" x14ac:dyDescent="0.3">
      <c r="A55659">
        <v>257659</v>
      </c>
      <c r="B55659" s="2">
        <v>44386.55034951456</v>
      </c>
      <c r="C55659" s="37">
        <v>0.55034722222222221</v>
      </c>
      <c r="E55659">
        <v>300941</v>
      </c>
      <c r="F55659">
        <f t="shared" si="1739"/>
        <v>5</v>
      </c>
      <c r="G55659" s="37" t="str">
        <f t="shared" si="1740"/>
        <v>будни</v>
      </c>
    </row>
    <row r="55660" spans="1:7" x14ac:dyDescent="0.3">
      <c r="A55660">
        <v>257652</v>
      </c>
      <c r="B55660" s="2">
        <v>44386.549944983817</v>
      </c>
      <c r="C55660" s="37">
        <v>0.54994212962962963</v>
      </c>
      <c r="E55660">
        <v>411922</v>
      </c>
      <c r="F55660">
        <f t="shared" si="1739"/>
        <v>5</v>
      </c>
      <c r="G55660" s="37" t="str">
        <f t="shared" si="1740"/>
        <v>будни</v>
      </c>
    </row>
    <row r="55661" spans="1:7" x14ac:dyDescent="0.3">
      <c r="A55661">
        <v>257654</v>
      </c>
      <c r="B55661" s="2">
        <v>44386.549944983817</v>
      </c>
      <c r="C55661" s="37">
        <v>0.54994212962962963</v>
      </c>
      <c r="E55661">
        <v>451624</v>
      </c>
      <c r="F55661">
        <f t="shared" si="1739"/>
        <v>5</v>
      </c>
      <c r="G55661" s="37" t="str">
        <f t="shared" si="1740"/>
        <v>будни</v>
      </c>
    </row>
    <row r="55662" spans="1:7" x14ac:dyDescent="0.3">
      <c r="A55662">
        <v>257650</v>
      </c>
      <c r="B55662" s="2">
        <v>44386.549666666666</v>
      </c>
      <c r="C55662" s="37">
        <v>0.54966435185185192</v>
      </c>
      <c r="E55662">
        <v>411922</v>
      </c>
      <c r="F55662">
        <f t="shared" si="1739"/>
        <v>5</v>
      </c>
      <c r="G55662" s="37" t="str">
        <f t="shared" si="1740"/>
        <v>будни</v>
      </c>
    </row>
    <row r="55663" spans="1:7" x14ac:dyDescent="0.3">
      <c r="A55663">
        <v>257646</v>
      </c>
      <c r="B55663" s="2">
        <v>44386.548731391587</v>
      </c>
      <c r="C55663" s="37">
        <v>0.54872685185185188</v>
      </c>
      <c r="E55663">
        <v>472712</v>
      </c>
      <c r="F55663">
        <f t="shared" si="1739"/>
        <v>5</v>
      </c>
      <c r="G55663" s="37" t="str">
        <f t="shared" si="1740"/>
        <v>будни</v>
      </c>
    </row>
    <row r="55664" spans="1:7" x14ac:dyDescent="0.3">
      <c r="A55664">
        <v>257641</v>
      </c>
      <c r="B55664" s="2">
        <v>44386.547922330094</v>
      </c>
      <c r="C55664" s="37">
        <v>0.54791666666666672</v>
      </c>
      <c r="E55664">
        <v>198146</v>
      </c>
      <c r="F55664">
        <f t="shared" si="1739"/>
        <v>5</v>
      </c>
      <c r="G55664" s="37" t="str">
        <f t="shared" si="1740"/>
        <v>будни</v>
      </c>
    </row>
    <row r="55665" spans="1:7" x14ac:dyDescent="0.3">
      <c r="A55665">
        <v>257638</v>
      </c>
      <c r="B55665" s="2">
        <v>44386.547517799358</v>
      </c>
      <c r="C55665" s="37">
        <v>0.54752314814814818</v>
      </c>
      <c r="E55665">
        <v>411922</v>
      </c>
      <c r="F55665">
        <f t="shared" si="1739"/>
        <v>5</v>
      </c>
      <c r="G55665" s="37" t="str">
        <f t="shared" si="1740"/>
        <v>будни</v>
      </c>
    </row>
    <row r="55666" spans="1:7" x14ac:dyDescent="0.3">
      <c r="A55666">
        <v>257636</v>
      </c>
      <c r="B55666" s="2">
        <v>44386.54751779935</v>
      </c>
      <c r="C55666" s="37">
        <v>0.54752314814814818</v>
      </c>
      <c r="E55666">
        <v>150225</v>
      </c>
      <c r="F55666">
        <f t="shared" si="1739"/>
        <v>5</v>
      </c>
      <c r="G55666" s="37" t="str">
        <f t="shared" si="1740"/>
        <v>будни</v>
      </c>
    </row>
    <row r="55667" spans="1:7" x14ac:dyDescent="0.3">
      <c r="A55667">
        <v>257634</v>
      </c>
      <c r="B55667" s="2">
        <v>44386.546708737864</v>
      </c>
      <c r="C55667" s="37">
        <v>0.5467129629629629</v>
      </c>
      <c r="E55667">
        <v>473323</v>
      </c>
      <c r="F55667">
        <f t="shared" si="1739"/>
        <v>5</v>
      </c>
      <c r="G55667" s="37" t="str">
        <f t="shared" si="1740"/>
        <v>будни</v>
      </c>
    </row>
    <row r="55668" spans="1:7" x14ac:dyDescent="0.3">
      <c r="A55668">
        <v>257629</v>
      </c>
      <c r="B55668" s="2">
        <v>44386.545899676377</v>
      </c>
      <c r="C55668" s="37">
        <v>0.54590277777777774</v>
      </c>
      <c r="E55668">
        <v>386196</v>
      </c>
      <c r="F55668">
        <f t="shared" si="1739"/>
        <v>5</v>
      </c>
      <c r="G55668" s="37" t="str">
        <f t="shared" si="1740"/>
        <v>будни</v>
      </c>
    </row>
    <row r="55669" spans="1:7" x14ac:dyDescent="0.3">
      <c r="A55669">
        <v>257624</v>
      </c>
      <c r="B55669" s="2">
        <v>44386.54589967637</v>
      </c>
      <c r="C55669" s="37">
        <v>0.54590277777777774</v>
      </c>
      <c r="E55669">
        <v>294042</v>
      </c>
      <c r="F55669">
        <f t="shared" si="1739"/>
        <v>5</v>
      </c>
      <c r="G55669" s="37" t="str">
        <f t="shared" si="1740"/>
        <v>будни</v>
      </c>
    </row>
    <row r="55670" spans="1:7" x14ac:dyDescent="0.3">
      <c r="A55670">
        <v>257619</v>
      </c>
      <c r="B55670" s="2">
        <v>44386.544281553397</v>
      </c>
      <c r="C55670" s="37">
        <v>0.54428240740740741</v>
      </c>
      <c r="E55670">
        <v>394154</v>
      </c>
      <c r="F55670">
        <f t="shared" si="1739"/>
        <v>5</v>
      </c>
      <c r="G55670" s="37" t="str">
        <f t="shared" si="1740"/>
        <v>будни</v>
      </c>
    </row>
    <row r="55671" spans="1:7" x14ac:dyDescent="0.3">
      <c r="A55671">
        <v>257617</v>
      </c>
      <c r="B55671" s="2">
        <v>44386.54185436893</v>
      </c>
      <c r="C55671" s="37">
        <v>0.54185185185185192</v>
      </c>
      <c r="E55671">
        <v>165432</v>
      </c>
      <c r="F55671">
        <f t="shared" si="1739"/>
        <v>5</v>
      </c>
      <c r="G55671" s="37" t="str">
        <f t="shared" si="1740"/>
        <v>будни</v>
      </c>
    </row>
    <row r="55672" spans="1:7" x14ac:dyDescent="0.3">
      <c r="A55672">
        <v>257612</v>
      </c>
      <c r="B55672" s="2">
        <v>44386.541449838187</v>
      </c>
      <c r="C55672" s="37">
        <v>0.54144675925925922</v>
      </c>
      <c r="E55672">
        <v>411922</v>
      </c>
      <c r="F55672">
        <f t="shared" si="1739"/>
        <v>5</v>
      </c>
      <c r="G55672" s="37" t="str">
        <f t="shared" si="1740"/>
        <v>будни</v>
      </c>
    </row>
    <row r="55673" spans="1:7" x14ac:dyDescent="0.3">
      <c r="A55673">
        <v>257607</v>
      </c>
      <c r="B55673" s="2">
        <v>44386.540236245957</v>
      </c>
      <c r="C55673" s="37">
        <v>0.54023148148148148</v>
      </c>
      <c r="E55673">
        <v>333426</v>
      </c>
      <c r="F55673">
        <f t="shared" si="1739"/>
        <v>5</v>
      </c>
      <c r="G55673" s="37" t="str">
        <f t="shared" si="1740"/>
        <v>будни</v>
      </c>
    </row>
    <row r="55674" spans="1:7" x14ac:dyDescent="0.3">
      <c r="A55674">
        <v>257602</v>
      </c>
      <c r="B55674" s="2">
        <v>44386.54</v>
      </c>
      <c r="C55674" s="37">
        <v>0.54</v>
      </c>
      <c r="E55674">
        <v>304722</v>
      </c>
      <c r="F55674">
        <f t="shared" si="1739"/>
        <v>5</v>
      </c>
      <c r="G55674" s="37" t="str">
        <f t="shared" si="1740"/>
        <v>будни</v>
      </c>
    </row>
    <row r="55675" spans="1:7" x14ac:dyDescent="0.3">
      <c r="A55675">
        <v>257596</v>
      </c>
      <c r="B55675" s="2">
        <v>44386.539831715207</v>
      </c>
      <c r="C55675" s="37">
        <v>0.5398263888888889</v>
      </c>
      <c r="E55675">
        <v>242428</v>
      </c>
      <c r="F55675">
        <f t="shared" si="1739"/>
        <v>5</v>
      </c>
      <c r="G55675" s="37" t="str">
        <f t="shared" si="1740"/>
        <v>будни</v>
      </c>
    </row>
    <row r="55676" spans="1:7" x14ac:dyDescent="0.3">
      <c r="A55676">
        <v>257600</v>
      </c>
      <c r="B55676" s="2">
        <v>44386.539831715207</v>
      </c>
      <c r="C55676" s="37">
        <v>0.5398263888888889</v>
      </c>
      <c r="E55676">
        <v>78687</v>
      </c>
      <c r="F55676">
        <f t="shared" si="1739"/>
        <v>5</v>
      </c>
      <c r="G55676" s="37" t="str">
        <f t="shared" si="1740"/>
        <v>будни</v>
      </c>
    </row>
    <row r="55677" spans="1:7" x14ac:dyDescent="0.3">
      <c r="A55677">
        <v>257593</v>
      </c>
      <c r="B55677" s="2">
        <v>44386.538618122977</v>
      </c>
      <c r="C55677" s="37">
        <v>0.53862268518518519</v>
      </c>
      <c r="E55677">
        <v>165432</v>
      </c>
      <c r="F55677">
        <f t="shared" si="1739"/>
        <v>5</v>
      </c>
      <c r="G55677" s="37" t="str">
        <f t="shared" si="1740"/>
        <v>будни</v>
      </c>
    </row>
    <row r="55678" spans="1:7" x14ac:dyDescent="0.3">
      <c r="A55678">
        <v>257591</v>
      </c>
      <c r="B55678" s="2">
        <v>44386.53780906149</v>
      </c>
      <c r="C55678" s="37">
        <v>0.53781250000000003</v>
      </c>
      <c r="E55678">
        <v>250679</v>
      </c>
      <c r="F55678">
        <f t="shared" si="1739"/>
        <v>5</v>
      </c>
      <c r="G55678" s="37" t="str">
        <f t="shared" si="1740"/>
        <v>будни</v>
      </c>
    </row>
    <row r="55679" spans="1:7" x14ac:dyDescent="0.3">
      <c r="A55679">
        <v>257586</v>
      </c>
      <c r="B55679" s="2">
        <v>44386.537404530747</v>
      </c>
      <c r="C55679" s="37">
        <v>0.53740740740740744</v>
      </c>
      <c r="E55679">
        <v>183290</v>
      </c>
      <c r="F55679">
        <f t="shared" si="1739"/>
        <v>5</v>
      </c>
      <c r="G55679" s="37" t="str">
        <f t="shared" si="1740"/>
        <v>будни</v>
      </c>
    </row>
    <row r="55680" spans="1:7" x14ac:dyDescent="0.3">
      <c r="A55680">
        <v>257582</v>
      </c>
      <c r="B55680" s="2">
        <v>44386.537000000004</v>
      </c>
      <c r="C55680" s="37">
        <v>0.53700231481481475</v>
      </c>
      <c r="E55680">
        <v>200862</v>
      </c>
      <c r="F55680">
        <f t="shared" si="1739"/>
        <v>5</v>
      </c>
      <c r="G55680" s="37" t="str">
        <f t="shared" si="1740"/>
        <v>будни</v>
      </c>
    </row>
    <row r="55681" spans="1:7" x14ac:dyDescent="0.3">
      <c r="A55681">
        <v>257580</v>
      </c>
      <c r="B55681" s="2">
        <v>44386.536999999997</v>
      </c>
      <c r="C55681" s="37">
        <v>0.53700231481481475</v>
      </c>
      <c r="E55681">
        <v>269158</v>
      </c>
      <c r="F55681">
        <f t="shared" si="1739"/>
        <v>5</v>
      </c>
      <c r="G55681" s="37" t="str">
        <f t="shared" si="1740"/>
        <v>будни</v>
      </c>
    </row>
    <row r="55682" spans="1:7" x14ac:dyDescent="0.3">
      <c r="A55682">
        <v>257572</v>
      </c>
      <c r="B55682" s="2">
        <v>44386.536595469253</v>
      </c>
      <c r="C55682" s="37">
        <v>0.53659722222222228</v>
      </c>
      <c r="E55682">
        <v>68544</v>
      </c>
      <c r="F55682">
        <f t="shared" si="1739"/>
        <v>5</v>
      </c>
      <c r="G55682" s="37" t="str">
        <f t="shared" si="1740"/>
        <v>будни</v>
      </c>
    </row>
    <row r="55683" spans="1:7" x14ac:dyDescent="0.3">
      <c r="A55683">
        <v>257575</v>
      </c>
      <c r="B55683" s="2">
        <v>44386.536595469253</v>
      </c>
      <c r="C55683" s="37">
        <v>0.53659722222222228</v>
      </c>
      <c r="E55683">
        <v>411922</v>
      </c>
      <c r="F55683">
        <f t="shared" ref="F55683:F55746" si="1741">WEEKDAY(B55683,2)</f>
        <v>5</v>
      </c>
      <c r="G55683" s="37" t="str">
        <f t="shared" si="1740"/>
        <v>будни</v>
      </c>
    </row>
    <row r="55684" spans="1:7" x14ac:dyDescent="0.3">
      <c r="A55684">
        <v>257570</v>
      </c>
      <c r="B55684" s="2">
        <v>44386.53619093851</v>
      </c>
      <c r="C55684" s="37">
        <v>0.53619212962962959</v>
      </c>
      <c r="E55684">
        <v>362672</v>
      </c>
      <c r="F55684">
        <f t="shared" si="1741"/>
        <v>5</v>
      </c>
      <c r="G55684" s="37" t="str">
        <f t="shared" si="1740"/>
        <v>будни</v>
      </c>
    </row>
    <row r="55685" spans="1:7" x14ac:dyDescent="0.3">
      <c r="A55685">
        <v>257565</v>
      </c>
      <c r="B55685" s="2">
        <v>44386.535381877024</v>
      </c>
      <c r="C55685" s="37">
        <v>0.53538194444444442</v>
      </c>
      <c r="E55685">
        <v>111368</v>
      </c>
      <c r="F55685">
        <f t="shared" si="1741"/>
        <v>5</v>
      </c>
      <c r="G55685" s="37" t="str">
        <f t="shared" si="1740"/>
        <v>будни</v>
      </c>
    </row>
    <row r="55686" spans="1:7" x14ac:dyDescent="0.3">
      <c r="A55686">
        <v>257559</v>
      </c>
      <c r="B55686" s="2">
        <v>44386.534572815537</v>
      </c>
      <c r="C55686" s="37">
        <v>0.53457175925925926</v>
      </c>
      <c r="E55686">
        <v>149755</v>
      </c>
      <c r="F55686">
        <f t="shared" si="1741"/>
        <v>5</v>
      </c>
      <c r="G55686" s="37" t="str">
        <f t="shared" si="1740"/>
        <v>будни</v>
      </c>
    </row>
    <row r="55687" spans="1:7" x14ac:dyDescent="0.3">
      <c r="A55687">
        <v>257562</v>
      </c>
      <c r="B55687" s="2">
        <v>44386.534572815537</v>
      </c>
      <c r="C55687" s="37">
        <v>0.53457175925925926</v>
      </c>
      <c r="E55687">
        <v>51162</v>
      </c>
      <c r="F55687">
        <f t="shared" si="1741"/>
        <v>5</v>
      </c>
      <c r="G55687" s="37" t="str">
        <f t="shared" si="1740"/>
        <v>будни</v>
      </c>
    </row>
    <row r="55688" spans="1:7" x14ac:dyDescent="0.3">
      <c r="A55688">
        <v>257554</v>
      </c>
      <c r="B55688" s="2">
        <v>44386.534168284787</v>
      </c>
      <c r="C55688" s="37">
        <v>0.53416666666666668</v>
      </c>
      <c r="E55688">
        <v>175663</v>
      </c>
      <c r="F55688">
        <f t="shared" si="1741"/>
        <v>5</v>
      </c>
      <c r="G55688" s="37" t="str">
        <f t="shared" si="1740"/>
        <v>будни</v>
      </c>
    </row>
    <row r="55689" spans="1:7" x14ac:dyDescent="0.3">
      <c r="A55689">
        <v>257558</v>
      </c>
      <c r="B55689" s="2">
        <v>44386.534168284787</v>
      </c>
      <c r="C55689" s="37">
        <v>0.53416666666666668</v>
      </c>
      <c r="E55689">
        <v>212383</v>
      </c>
      <c r="F55689">
        <f t="shared" si="1741"/>
        <v>5</v>
      </c>
      <c r="G55689" s="37" t="str">
        <f t="shared" si="1740"/>
        <v>будни</v>
      </c>
    </row>
    <row r="55690" spans="1:7" x14ac:dyDescent="0.3">
      <c r="A55690">
        <v>257549</v>
      </c>
      <c r="B55690" s="2">
        <v>44386.533763754043</v>
      </c>
      <c r="C55690" s="37">
        <v>0.5337615740740741</v>
      </c>
      <c r="E55690">
        <v>440825</v>
      </c>
      <c r="F55690">
        <f t="shared" si="1741"/>
        <v>5</v>
      </c>
      <c r="G55690" s="37" t="str">
        <f t="shared" si="1740"/>
        <v>будни</v>
      </c>
    </row>
    <row r="55691" spans="1:7" x14ac:dyDescent="0.3">
      <c r="A55691">
        <v>257544</v>
      </c>
      <c r="B55691" s="2">
        <v>44386.5333592233</v>
      </c>
      <c r="C55691" s="37">
        <v>0.53335648148148151</v>
      </c>
      <c r="E55691">
        <v>160515</v>
      </c>
      <c r="F55691">
        <f t="shared" si="1741"/>
        <v>5</v>
      </c>
      <c r="G55691" s="37" t="str">
        <f t="shared" ref="G55691:G55754" si="1742">IF(F55691&gt;=6,"выходные","будни")</f>
        <v>будни</v>
      </c>
    </row>
    <row r="55692" spans="1:7" x14ac:dyDescent="0.3">
      <c r="A55692">
        <v>257542</v>
      </c>
      <c r="B55692" s="2">
        <v>44386.532954692557</v>
      </c>
      <c r="C55692" s="37">
        <v>0.53295138888888893</v>
      </c>
      <c r="E55692">
        <v>351192</v>
      </c>
      <c r="F55692">
        <f t="shared" si="1741"/>
        <v>5</v>
      </c>
      <c r="G55692" s="37" t="str">
        <f t="shared" si="1742"/>
        <v>будни</v>
      </c>
    </row>
    <row r="55693" spans="1:7" x14ac:dyDescent="0.3">
      <c r="A55693">
        <v>257543</v>
      </c>
      <c r="B55693" s="2">
        <v>44386.532954692557</v>
      </c>
      <c r="C55693" s="37">
        <v>0.53295138888888893</v>
      </c>
      <c r="E55693">
        <v>158978</v>
      </c>
      <c r="F55693">
        <f t="shared" si="1741"/>
        <v>5</v>
      </c>
      <c r="G55693" s="37" t="str">
        <f t="shared" si="1742"/>
        <v>будни</v>
      </c>
    </row>
    <row r="55694" spans="1:7" x14ac:dyDescent="0.3">
      <c r="A55694">
        <v>257541</v>
      </c>
      <c r="B55694" s="2">
        <v>44386.531999999999</v>
      </c>
      <c r="C55694" s="37">
        <v>0.53200231481481486</v>
      </c>
      <c r="E55694">
        <v>439981</v>
      </c>
      <c r="F55694">
        <f t="shared" si="1741"/>
        <v>5</v>
      </c>
      <c r="G55694" s="37" t="str">
        <f t="shared" si="1742"/>
        <v>будни</v>
      </c>
    </row>
    <row r="55695" spans="1:7" x14ac:dyDescent="0.3">
      <c r="A55695">
        <v>257537</v>
      </c>
      <c r="B55695" s="2">
        <v>44386.53174110032</v>
      </c>
      <c r="C55695" s="37">
        <v>0.53173611111111108</v>
      </c>
      <c r="E55695">
        <v>411922</v>
      </c>
      <c r="F55695">
        <f t="shared" si="1741"/>
        <v>5</v>
      </c>
      <c r="G55695" s="37" t="str">
        <f t="shared" si="1742"/>
        <v>будни</v>
      </c>
    </row>
    <row r="55696" spans="1:7" x14ac:dyDescent="0.3">
      <c r="A55696">
        <v>257532</v>
      </c>
      <c r="B55696" s="2">
        <v>44386.531336569577</v>
      </c>
      <c r="C55696" s="37">
        <v>0.53133101851851849</v>
      </c>
      <c r="E55696">
        <v>411922</v>
      </c>
      <c r="F55696">
        <f t="shared" si="1741"/>
        <v>5</v>
      </c>
      <c r="G55696" s="37" t="str">
        <f t="shared" si="1742"/>
        <v>будни</v>
      </c>
    </row>
    <row r="55697" spans="1:7" x14ac:dyDescent="0.3">
      <c r="A55697">
        <v>257527</v>
      </c>
      <c r="B55697" s="2">
        <v>44386.531333333332</v>
      </c>
      <c r="C55697" s="37">
        <v>0.53133101851851849</v>
      </c>
      <c r="E55697">
        <v>182191</v>
      </c>
      <c r="F55697">
        <f t="shared" si="1741"/>
        <v>5</v>
      </c>
      <c r="G55697" s="37" t="str">
        <f t="shared" si="1742"/>
        <v>будни</v>
      </c>
    </row>
    <row r="55698" spans="1:7" x14ac:dyDescent="0.3">
      <c r="A55698">
        <v>257518</v>
      </c>
      <c r="B55698" s="2">
        <v>44386.53052750809</v>
      </c>
      <c r="C55698" s="37">
        <v>0.53053240740740748</v>
      </c>
      <c r="E55698">
        <v>330333</v>
      </c>
      <c r="F55698">
        <f t="shared" si="1741"/>
        <v>5</v>
      </c>
      <c r="G55698" s="37" t="str">
        <f t="shared" si="1742"/>
        <v>будни</v>
      </c>
    </row>
    <row r="55699" spans="1:7" x14ac:dyDescent="0.3">
      <c r="A55699">
        <v>257522</v>
      </c>
      <c r="B55699" s="2">
        <v>44386.53052750809</v>
      </c>
      <c r="C55699" s="37">
        <v>0.53053240740740748</v>
      </c>
      <c r="E55699">
        <v>36482</v>
      </c>
      <c r="F55699">
        <f t="shared" si="1741"/>
        <v>5</v>
      </c>
      <c r="G55699" s="37" t="str">
        <f t="shared" si="1742"/>
        <v>будни</v>
      </c>
    </row>
    <row r="55700" spans="1:7" x14ac:dyDescent="0.3">
      <c r="A55700">
        <v>257517</v>
      </c>
      <c r="B55700" s="2">
        <v>44386.530122977347</v>
      </c>
      <c r="C55700" s="37">
        <v>0.53012731481481479</v>
      </c>
      <c r="E55700">
        <v>194230</v>
      </c>
      <c r="F55700">
        <f t="shared" si="1741"/>
        <v>5</v>
      </c>
      <c r="G55700" s="37" t="str">
        <f t="shared" si="1742"/>
        <v>будни</v>
      </c>
    </row>
    <row r="55701" spans="1:7" x14ac:dyDescent="0.3">
      <c r="A55701">
        <v>257512</v>
      </c>
      <c r="B55701" s="2">
        <v>44386.529718446604</v>
      </c>
      <c r="C55701" s="37">
        <v>0.52972222222222221</v>
      </c>
      <c r="E55701">
        <v>4316</v>
      </c>
      <c r="F55701">
        <f t="shared" si="1741"/>
        <v>5</v>
      </c>
      <c r="G55701" s="37" t="str">
        <f t="shared" si="1742"/>
        <v>будни</v>
      </c>
    </row>
    <row r="55702" spans="1:7" x14ac:dyDescent="0.3">
      <c r="A55702">
        <v>257507</v>
      </c>
      <c r="B55702" s="2">
        <v>44386.527333333339</v>
      </c>
      <c r="C55702" s="37">
        <v>0.52733796296296298</v>
      </c>
      <c r="E55702">
        <v>347008</v>
      </c>
      <c r="F55702">
        <f t="shared" si="1741"/>
        <v>5</v>
      </c>
      <c r="G55702" s="37" t="str">
        <f t="shared" si="1742"/>
        <v>будни</v>
      </c>
    </row>
    <row r="55703" spans="1:7" x14ac:dyDescent="0.3">
      <c r="A55703">
        <v>257504</v>
      </c>
      <c r="B55703" s="2">
        <v>44386.527291262137</v>
      </c>
      <c r="C55703" s="37">
        <v>0.5272916666666666</v>
      </c>
      <c r="E55703">
        <v>241927</v>
      </c>
      <c r="F55703">
        <f t="shared" si="1741"/>
        <v>5</v>
      </c>
      <c r="G55703" s="37" t="str">
        <f t="shared" si="1742"/>
        <v>будни</v>
      </c>
    </row>
    <row r="55704" spans="1:7" x14ac:dyDescent="0.3">
      <c r="A55704">
        <v>257506</v>
      </c>
      <c r="B55704" s="2">
        <v>44386.527291262137</v>
      </c>
      <c r="C55704" s="37">
        <v>0.5272916666666666</v>
      </c>
      <c r="E55704">
        <v>80850</v>
      </c>
      <c r="F55704">
        <f t="shared" si="1741"/>
        <v>5</v>
      </c>
      <c r="G55704" s="37" t="str">
        <f t="shared" si="1742"/>
        <v>будни</v>
      </c>
    </row>
    <row r="55705" spans="1:7" x14ac:dyDescent="0.3">
      <c r="A55705">
        <v>257503</v>
      </c>
      <c r="B55705" s="2">
        <v>44386.526886731386</v>
      </c>
      <c r="C55705" s="37">
        <v>0.52688657407407413</v>
      </c>
      <c r="E55705">
        <v>411922</v>
      </c>
      <c r="F55705">
        <f t="shared" si="1741"/>
        <v>5</v>
      </c>
      <c r="G55705" s="37" t="str">
        <f t="shared" si="1742"/>
        <v>будни</v>
      </c>
    </row>
    <row r="55706" spans="1:7" x14ac:dyDescent="0.3">
      <c r="A55706">
        <v>257499</v>
      </c>
      <c r="B55706" s="2">
        <v>44386.52648220065</v>
      </c>
      <c r="C55706" s="37">
        <v>0.52648148148148144</v>
      </c>
      <c r="E55706">
        <v>155428</v>
      </c>
      <c r="F55706">
        <f t="shared" si="1741"/>
        <v>5</v>
      </c>
      <c r="G55706" s="37" t="str">
        <f t="shared" si="1742"/>
        <v>будни</v>
      </c>
    </row>
    <row r="55707" spans="1:7" x14ac:dyDescent="0.3">
      <c r="A55707">
        <v>257492</v>
      </c>
      <c r="B55707" s="2">
        <v>44386.525268608413</v>
      </c>
      <c r="C55707" s="37">
        <v>0.52526620370370369</v>
      </c>
      <c r="E55707">
        <v>267896</v>
      </c>
      <c r="F55707">
        <f t="shared" si="1741"/>
        <v>5</v>
      </c>
      <c r="G55707" s="37" t="str">
        <f t="shared" si="1742"/>
        <v>будни</v>
      </c>
    </row>
    <row r="55708" spans="1:7" x14ac:dyDescent="0.3">
      <c r="A55708">
        <v>257496</v>
      </c>
      <c r="B55708" s="2">
        <v>44386.525268608413</v>
      </c>
      <c r="C55708" s="37">
        <v>0.52526620370370369</v>
      </c>
      <c r="E55708">
        <v>176818</v>
      </c>
      <c r="F55708">
        <f t="shared" si="1741"/>
        <v>5</v>
      </c>
      <c r="G55708" s="37" t="str">
        <f t="shared" si="1742"/>
        <v>будни</v>
      </c>
    </row>
    <row r="55709" spans="1:7" x14ac:dyDescent="0.3">
      <c r="A55709">
        <v>257489</v>
      </c>
      <c r="B55709" s="2">
        <v>44386.524459546927</v>
      </c>
      <c r="C55709" s="37">
        <v>0.52445601851851853</v>
      </c>
      <c r="E55709">
        <v>245930</v>
      </c>
      <c r="F55709">
        <f t="shared" si="1741"/>
        <v>5</v>
      </c>
      <c r="G55709" s="37" t="str">
        <f t="shared" si="1742"/>
        <v>будни</v>
      </c>
    </row>
    <row r="55710" spans="1:7" x14ac:dyDescent="0.3">
      <c r="A55710">
        <v>257479</v>
      </c>
      <c r="B55710" s="2">
        <v>44386.524055016183</v>
      </c>
      <c r="C55710" s="37">
        <v>0.52405092592592595</v>
      </c>
      <c r="E55710">
        <v>465629</v>
      </c>
      <c r="F55710">
        <f t="shared" si="1741"/>
        <v>5</v>
      </c>
      <c r="G55710" s="37" t="str">
        <f t="shared" si="1742"/>
        <v>будни</v>
      </c>
    </row>
    <row r="55711" spans="1:7" x14ac:dyDescent="0.3">
      <c r="A55711">
        <v>257484</v>
      </c>
      <c r="B55711" s="2">
        <v>44386.524055016183</v>
      </c>
      <c r="C55711" s="37">
        <v>0.52405092592592595</v>
      </c>
      <c r="E55711">
        <v>208822</v>
      </c>
      <c r="F55711">
        <f t="shared" si="1741"/>
        <v>5</v>
      </c>
      <c r="G55711" s="37" t="str">
        <f t="shared" si="1742"/>
        <v>будни</v>
      </c>
    </row>
    <row r="55712" spans="1:7" x14ac:dyDescent="0.3">
      <c r="A55712">
        <v>257473</v>
      </c>
      <c r="B55712" s="2">
        <v>44386.523650485433</v>
      </c>
      <c r="C55712" s="37">
        <v>0.52364583333333337</v>
      </c>
      <c r="E55712">
        <v>230507</v>
      </c>
      <c r="F55712">
        <f t="shared" si="1741"/>
        <v>5</v>
      </c>
      <c r="G55712" s="37" t="str">
        <f t="shared" si="1742"/>
        <v>будни</v>
      </c>
    </row>
    <row r="55713" spans="1:7" x14ac:dyDescent="0.3">
      <c r="A55713">
        <v>257474</v>
      </c>
      <c r="B55713" s="2">
        <v>44386.523650485433</v>
      </c>
      <c r="C55713" s="37">
        <v>0.52364583333333337</v>
      </c>
      <c r="E55713">
        <v>422610</v>
      </c>
      <c r="F55713">
        <f t="shared" si="1741"/>
        <v>5</v>
      </c>
      <c r="G55713" s="37" t="str">
        <f t="shared" si="1742"/>
        <v>будни</v>
      </c>
    </row>
    <row r="55714" spans="1:7" x14ac:dyDescent="0.3">
      <c r="A55714">
        <v>257471</v>
      </c>
      <c r="B55714" s="2">
        <v>44386.522436893203</v>
      </c>
      <c r="C55714" s="37">
        <v>0.52244212962962966</v>
      </c>
      <c r="E55714">
        <v>141622</v>
      </c>
      <c r="F55714">
        <f t="shared" si="1741"/>
        <v>5</v>
      </c>
      <c r="G55714" s="37" t="str">
        <f t="shared" si="1742"/>
        <v>будни</v>
      </c>
    </row>
    <row r="55715" spans="1:7" x14ac:dyDescent="0.3">
      <c r="A55715">
        <v>257466</v>
      </c>
      <c r="B55715" s="2">
        <v>44386.52041423948</v>
      </c>
      <c r="C55715" s="37">
        <v>0.52041666666666664</v>
      </c>
      <c r="E55715">
        <v>242428</v>
      </c>
      <c r="F55715">
        <f t="shared" si="1741"/>
        <v>5</v>
      </c>
      <c r="G55715" s="37" t="str">
        <f t="shared" si="1742"/>
        <v>будни</v>
      </c>
    </row>
    <row r="55716" spans="1:7" x14ac:dyDescent="0.3">
      <c r="A55716">
        <v>257461</v>
      </c>
      <c r="B55716" s="2">
        <v>44386.520009708744</v>
      </c>
      <c r="C55716" s="37">
        <v>0.52001157407407406</v>
      </c>
      <c r="E55716">
        <v>267896</v>
      </c>
      <c r="F55716">
        <f t="shared" si="1741"/>
        <v>5</v>
      </c>
      <c r="G55716" s="37" t="str">
        <f t="shared" si="1742"/>
        <v>будни</v>
      </c>
    </row>
    <row r="55717" spans="1:7" x14ac:dyDescent="0.3">
      <c r="A55717">
        <v>257460</v>
      </c>
      <c r="B55717" s="2">
        <v>44386.51920064725</v>
      </c>
      <c r="C55717" s="37">
        <v>0.51920138888888889</v>
      </c>
      <c r="E55717">
        <v>120139</v>
      </c>
      <c r="F55717">
        <f t="shared" si="1741"/>
        <v>5</v>
      </c>
      <c r="G55717" s="37" t="str">
        <f t="shared" si="1742"/>
        <v>будни</v>
      </c>
    </row>
    <row r="55718" spans="1:7" x14ac:dyDescent="0.3">
      <c r="A55718">
        <v>257456</v>
      </c>
      <c r="B55718" s="2">
        <v>44386.518796116507</v>
      </c>
      <c r="C55718" s="37">
        <v>0.51879629629629631</v>
      </c>
      <c r="E55718">
        <v>180092</v>
      </c>
      <c r="F55718">
        <f t="shared" si="1741"/>
        <v>5</v>
      </c>
      <c r="G55718" s="37" t="str">
        <f t="shared" si="1742"/>
        <v>будни</v>
      </c>
    </row>
    <row r="55719" spans="1:7" x14ac:dyDescent="0.3">
      <c r="A55719">
        <v>257455</v>
      </c>
      <c r="B55719" s="2">
        <v>44386.518796116499</v>
      </c>
      <c r="C55719" s="37">
        <v>0.51879629629629631</v>
      </c>
      <c r="E55719">
        <v>331056</v>
      </c>
      <c r="F55719">
        <f t="shared" si="1741"/>
        <v>5</v>
      </c>
      <c r="G55719" s="37" t="str">
        <f t="shared" si="1742"/>
        <v>будни</v>
      </c>
    </row>
    <row r="55720" spans="1:7" x14ac:dyDescent="0.3">
      <c r="A55720">
        <v>257453</v>
      </c>
      <c r="B55720" s="2">
        <v>44386.51758252427</v>
      </c>
      <c r="C55720" s="37">
        <v>0.51758101851851845</v>
      </c>
      <c r="E55720">
        <v>367087</v>
      </c>
      <c r="F55720">
        <f t="shared" si="1741"/>
        <v>5</v>
      </c>
      <c r="G55720" s="37" t="str">
        <f t="shared" si="1742"/>
        <v>будни</v>
      </c>
    </row>
    <row r="55721" spans="1:7" x14ac:dyDescent="0.3">
      <c r="A55721">
        <v>257450</v>
      </c>
      <c r="B55721" s="2">
        <v>44386.51636893204</v>
      </c>
      <c r="C55721" s="37">
        <v>0.51636574074074071</v>
      </c>
      <c r="E55721">
        <v>258219</v>
      </c>
      <c r="F55721">
        <f t="shared" si="1741"/>
        <v>5</v>
      </c>
      <c r="G55721" s="37" t="str">
        <f t="shared" si="1742"/>
        <v>будни</v>
      </c>
    </row>
    <row r="55722" spans="1:7" x14ac:dyDescent="0.3">
      <c r="A55722">
        <v>257446</v>
      </c>
      <c r="B55722" s="2">
        <v>44386.515559870546</v>
      </c>
      <c r="C55722" s="37">
        <v>0.51555555555555554</v>
      </c>
      <c r="E55722">
        <v>371545</v>
      </c>
      <c r="F55722">
        <f t="shared" si="1741"/>
        <v>5</v>
      </c>
      <c r="G55722" s="37" t="str">
        <f t="shared" si="1742"/>
        <v>будни</v>
      </c>
    </row>
    <row r="55723" spans="1:7" x14ac:dyDescent="0.3">
      <c r="A55723">
        <v>257441</v>
      </c>
      <c r="B55723" s="2">
        <v>44386.51515533981</v>
      </c>
      <c r="C55723" s="37">
        <v>0.51515046296296296</v>
      </c>
      <c r="E55723">
        <v>284325</v>
      </c>
      <c r="F55723">
        <f t="shared" si="1741"/>
        <v>5</v>
      </c>
      <c r="G55723" s="37" t="str">
        <f t="shared" si="1742"/>
        <v>будни</v>
      </c>
    </row>
    <row r="55724" spans="1:7" x14ac:dyDescent="0.3">
      <c r="A55724">
        <v>257434</v>
      </c>
      <c r="B55724" s="2">
        <v>44386.514346278316</v>
      </c>
      <c r="C55724" s="37">
        <v>0.51435185185185184</v>
      </c>
      <c r="E55724">
        <v>411922</v>
      </c>
      <c r="F55724">
        <f t="shared" si="1741"/>
        <v>5</v>
      </c>
      <c r="G55724" s="37" t="str">
        <f t="shared" si="1742"/>
        <v>будни</v>
      </c>
    </row>
    <row r="55725" spans="1:7" x14ac:dyDescent="0.3">
      <c r="A55725">
        <v>257435</v>
      </c>
      <c r="B55725" s="2">
        <v>44386.514346278316</v>
      </c>
      <c r="C55725" s="37">
        <v>0.51435185185185184</v>
      </c>
      <c r="E55725">
        <v>191893</v>
      </c>
      <c r="F55725">
        <f t="shared" si="1741"/>
        <v>5</v>
      </c>
      <c r="G55725" s="37" t="str">
        <f t="shared" si="1742"/>
        <v>будни</v>
      </c>
    </row>
    <row r="55726" spans="1:7" x14ac:dyDescent="0.3">
      <c r="A55726">
        <v>257436</v>
      </c>
      <c r="B55726" s="2">
        <v>44386.514346278316</v>
      </c>
      <c r="C55726" s="37">
        <v>0.51435185185185184</v>
      </c>
      <c r="E55726">
        <v>228461</v>
      </c>
      <c r="F55726">
        <f t="shared" si="1741"/>
        <v>5</v>
      </c>
      <c r="G55726" s="37" t="str">
        <f t="shared" si="1742"/>
        <v>будни</v>
      </c>
    </row>
    <row r="55727" spans="1:7" x14ac:dyDescent="0.3">
      <c r="A55727">
        <v>257427</v>
      </c>
      <c r="B55727" s="2">
        <v>44386.51353721683</v>
      </c>
      <c r="C55727" s="37">
        <v>0.51354166666666667</v>
      </c>
      <c r="E55727">
        <v>138209</v>
      </c>
      <c r="F55727">
        <f t="shared" si="1741"/>
        <v>5</v>
      </c>
      <c r="G55727" s="37" t="str">
        <f t="shared" si="1742"/>
        <v>будни</v>
      </c>
    </row>
    <row r="55728" spans="1:7" x14ac:dyDescent="0.3">
      <c r="A55728">
        <v>257428</v>
      </c>
      <c r="B55728" s="2">
        <v>44386.51353721683</v>
      </c>
      <c r="C55728" s="37">
        <v>0.51354166666666667</v>
      </c>
      <c r="E55728">
        <v>112643</v>
      </c>
      <c r="F55728">
        <f t="shared" si="1741"/>
        <v>5</v>
      </c>
      <c r="G55728" s="37" t="str">
        <f t="shared" si="1742"/>
        <v>будни</v>
      </c>
    </row>
    <row r="55729" spans="1:7" x14ac:dyDescent="0.3">
      <c r="A55729">
        <v>257430</v>
      </c>
      <c r="B55729" s="2">
        <v>44386.51353721683</v>
      </c>
      <c r="C55729" s="37">
        <v>0.51354166666666667</v>
      </c>
      <c r="E55729">
        <v>227775</v>
      </c>
      <c r="F55729">
        <f t="shared" si="1741"/>
        <v>5</v>
      </c>
      <c r="G55729" s="37" t="str">
        <f t="shared" si="1742"/>
        <v>будни</v>
      </c>
    </row>
    <row r="55730" spans="1:7" x14ac:dyDescent="0.3">
      <c r="A55730">
        <v>257423</v>
      </c>
      <c r="B55730" s="2">
        <v>44386.512728155343</v>
      </c>
      <c r="C55730" s="37">
        <v>0.51273148148148151</v>
      </c>
      <c r="E55730">
        <v>158978</v>
      </c>
      <c r="F55730">
        <f t="shared" si="1741"/>
        <v>5</v>
      </c>
      <c r="G55730" s="37" t="str">
        <f t="shared" si="1742"/>
        <v>будни</v>
      </c>
    </row>
    <row r="55731" spans="1:7" x14ac:dyDescent="0.3">
      <c r="A55731">
        <v>257417</v>
      </c>
      <c r="B55731" s="2">
        <v>44386.512323624593</v>
      </c>
      <c r="C55731" s="37">
        <v>0.51232638888888882</v>
      </c>
      <c r="E55731">
        <v>388677</v>
      </c>
      <c r="F55731">
        <f t="shared" si="1741"/>
        <v>5</v>
      </c>
      <c r="G55731" s="37" t="str">
        <f t="shared" si="1742"/>
        <v>будни</v>
      </c>
    </row>
    <row r="55732" spans="1:7" x14ac:dyDescent="0.3">
      <c r="A55732">
        <v>257422</v>
      </c>
      <c r="B55732" s="2">
        <v>44386.512323624593</v>
      </c>
      <c r="C55732" s="37">
        <v>0.51232638888888882</v>
      </c>
      <c r="E55732">
        <v>180863</v>
      </c>
      <c r="F55732">
        <f t="shared" si="1741"/>
        <v>5</v>
      </c>
      <c r="G55732" s="37" t="str">
        <f t="shared" si="1742"/>
        <v>будни</v>
      </c>
    </row>
    <row r="55733" spans="1:7" x14ac:dyDescent="0.3">
      <c r="A55733">
        <v>257412</v>
      </c>
      <c r="B55733" s="2">
        <v>44386.510300970876</v>
      </c>
      <c r="C55733" s="37">
        <v>0.51030092592592591</v>
      </c>
      <c r="E55733">
        <v>421199</v>
      </c>
      <c r="F55733">
        <f t="shared" si="1741"/>
        <v>5</v>
      </c>
      <c r="G55733" s="37" t="str">
        <f t="shared" si="1742"/>
        <v>будни</v>
      </c>
    </row>
    <row r="55734" spans="1:7" x14ac:dyDescent="0.3">
      <c r="A55734">
        <v>257408</v>
      </c>
      <c r="B55734" s="2">
        <v>44386.50787378641</v>
      </c>
      <c r="C55734" s="37">
        <v>0.50787037037037031</v>
      </c>
      <c r="E55734">
        <v>209122</v>
      </c>
      <c r="F55734">
        <f t="shared" si="1741"/>
        <v>5</v>
      </c>
      <c r="G55734" s="37" t="str">
        <f t="shared" si="1742"/>
        <v>будни</v>
      </c>
    </row>
    <row r="55735" spans="1:7" x14ac:dyDescent="0.3">
      <c r="A55735">
        <v>257403</v>
      </c>
      <c r="B55735" s="2">
        <v>44386.507666666665</v>
      </c>
      <c r="C55735" s="37">
        <v>0.50766203703703705</v>
      </c>
      <c r="E55735">
        <v>441908</v>
      </c>
      <c r="F55735">
        <f t="shared" si="1741"/>
        <v>5</v>
      </c>
      <c r="G55735" s="37" t="str">
        <f t="shared" si="1742"/>
        <v>будни</v>
      </c>
    </row>
    <row r="55736" spans="1:7" x14ac:dyDescent="0.3">
      <c r="A55736">
        <v>257401</v>
      </c>
      <c r="B55736" s="2">
        <v>44386.5050420712</v>
      </c>
      <c r="C55736" s="37">
        <v>0.50504629629629627</v>
      </c>
      <c r="E55736">
        <v>411922</v>
      </c>
      <c r="F55736">
        <f t="shared" si="1741"/>
        <v>5</v>
      </c>
      <c r="G55736" s="37" t="str">
        <f t="shared" si="1742"/>
        <v>будни</v>
      </c>
    </row>
    <row r="55737" spans="1:7" x14ac:dyDescent="0.3">
      <c r="A55737">
        <v>257397</v>
      </c>
      <c r="B55737" s="2">
        <v>44386.504637540456</v>
      </c>
      <c r="C55737" s="37">
        <v>0.50464120370370369</v>
      </c>
      <c r="E55737">
        <v>102086</v>
      </c>
      <c r="F55737">
        <f t="shared" si="1741"/>
        <v>5</v>
      </c>
      <c r="G55737" s="37" t="str">
        <f t="shared" si="1742"/>
        <v>будни</v>
      </c>
    </row>
    <row r="55738" spans="1:7" x14ac:dyDescent="0.3">
      <c r="A55738">
        <v>257391</v>
      </c>
      <c r="B55738" s="2">
        <v>44386.50382847897</v>
      </c>
      <c r="C55738" s="37">
        <v>0.50383101851851853</v>
      </c>
      <c r="E55738">
        <v>16360</v>
      </c>
      <c r="F55738">
        <f t="shared" si="1741"/>
        <v>5</v>
      </c>
      <c r="G55738" s="37" t="str">
        <f t="shared" si="1742"/>
        <v>будни</v>
      </c>
    </row>
    <row r="55739" spans="1:7" x14ac:dyDescent="0.3">
      <c r="A55739">
        <v>257396</v>
      </c>
      <c r="B55739" s="2">
        <v>44386.50382847897</v>
      </c>
      <c r="C55739" s="37">
        <v>0.50383101851851853</v>
      </c>
      <c r="E55739">
        <v>225555</v>
      </c>
      <c r="F55739">
        <f t="shared" si="1741"/>
        <v>5</v>
      </c>
      <c r="G55739" s="37" t="str">
        <f t="shared" si="1742"/>
        <v>будни</v>
      </c>
    </row>
    <row r="55740" spans="1:7" x14ac:dyDescent="0.3">
      <c r="A55740">
        <v>257388</v>
      </c>
      <c r="B55740" s="2">
        <v>44386.503019417476</v>
      </c>
      <c r="C55740" s="37">
        <v>0.50302083333333336</v>
      </c>
      <c r="E55740">
        <v>4316</v>
      </c>
      <c r="F55740">
        <f t="shared" si="1741"/>
        <v>5</v>
      </c>
      <c r="G55740" s="37" t="str">
        <f t="shared" si="1742"/>
        <v>будни</v>
      </c>
    </row>
    <row r="55741" spans="1:7" x14ac:dyDescent="0.3">
      <c r="A55741">
        <v>257389</v>
      </c>
      <c r="B55741" s="2">
        <v>44386.503019417476</v>
      </c>
      <c r="C55741" s="37">
        <v>0.50302083333333336</v>
      </c>
      <c r="E55741">
        <v>381297</v>
      </c>
      <c r="F55741">
        <f t="shared" si="1741"/>
        <v>5</v>
      </c>
      <c r="G55741" s="37" t="str">
        <f t="shared" si="1742"/>
        <v>будни</v>
      </c>
    </row>
    <row r="55742" spans="1:7" x14ac:dyDescent="0.3">
      <c r="A55742">
        <v>257386</v>
      </c>
      <c r="B55742" s="2">
        <v>44386.502666666667</v>
      </c>
      <c r="C55742" s="37">
        <v>0.50266203703703705</v>
      </c>
      <c r="E55742">
        <v>77124</v>
      </c>
      <c r="F55742">
        <f t="shared" si="1741"/>
        <v>5</v>
      </c>
      <c r="G55742" s="37" t="str">
        <f t="shared" si="1742"/>
        <v>будни</v>
      </c>
    </row>
    <row r="55743" spans="1:7" x14ac:dyDescent="0.3">
      <c r="A55743">
        <v>257385</v>
      </c>
      <c r="B55743" s="2">
        <v>44386.498569579293</v>
      </c>
      <c r="C55743" s="37">
        <v>0.49856481481481479</v>
      </c>
      <c r="E55743">
        <v>118549</v>
      </c>
      <c r="F55743">
        <f t="shared" si="1741"/>
        <v>5</v>
      </c>
      <c r="G55743" s="37" t="str">
        <f t="shared" si="1742"/>
        <v>будни</v>
      </c>
    </row>
    <row r="55744" spans="1:7" x14ac:dyDescent="0.3">
      <c r="A55744">
        <v>257383</v>
      </c>
      <c r="B55744" s="2">
        <v>44386.481579288025</v>
      </c>
      <c r="C55744" s="37">
        <v>0.4815740740740741</v>
      </c>
      <c r="E55744">
        <v>347393</v>
      </c>
      <c r="F55744">
        <f t="shared" si="1741"/>
        <v>5</v>
      </c>
      <c r="G55744" s="37" t="str">
        <f t="shared" si="1742"/>
        <v>будни</v>
      </c>
    </row>
    <row r="55745" spans="1:7" x14ac:dyDescent="0.3">
      <c r="A55745">
        <v>257382</v>
      </c>
      <c r="B55745" s="2">
        <v>44386.477129449835</v>
      </c>
      <c r="C55745" s="37">
        <v>0.47712962962962963</v>
      </c>
      <c r="E55745">
        <v>158978</v>
      </c>
      <c r="F55745">
        <f t="shared" si="1741"/>
        <v>5</v>
      </c>
      <c r="G55745" s="37" t="str">
        <f t="shared" si="1742"/>
        <v>будни</v>
      </c>
    </row>
    <row r="55746" spans="1:7" x14ac:dyDescent="0.3">
      <c r="A55746">
        <v>257379</v>
      </c>
      <c r="B55746" s="2">
        <v>44386.475511326862</v>
      </c>
      <c r="C55746" s="37">
        <v>0.4755092592592593</v>
      </c>
      <c r="E55746">
        <v>246229</v>
      </c>
      <c r="F55746">
        <f t="shared" si="1741"/>
        <v>5</v>
      </c>
      <c r="G55746" s="37" t="str">
        <f t="shared" si="1742"/>
        <v>будни</v>
      </c>
    </row>
    <row r="55747" spans="1:7" x14ac:dyDescent="0.3">
      <c r="A55747">
        <v>257374</v>
      </c>
      <c r="B55747" s="2">
        <v>44386.466611650481</v>
      </c>
      <c r="C55747" s="37">
        <v>0.46660879629629631</v>
      </c>
      <c r="E55747">
        <v>158978</v>
      </c>
      <c r="F55747">
        <f t="shared" ref="F55747:F55810" si="1743">WEEKDAY(B55747,2)</f>
        <v>5</v>
      </c>
      <c r="G55747" s="37" t="str">
        <f t="shared" si="1742"/>
        <v>будни</v>
      </c>
    </row>
    <row r="55748" spans="1:7" x14ac:dyDescent="0.3">
      <c r="A55748">
        <v>257372</v>
      </c>
      <c r="B55748" s="2">
        <v>44386.461000000003</v>
      </c>
      <c r="C55748" s="37">
        <v>0.46099537037037036</v>
      </c>
      <c r="E55748">
        <v>473323</v>
      </c>
      <c r="F55748">
        <f t="shared" si="1743"/>
        <v>5</v>
      </c>
      <c r="G55748" s="37" t="str">
        <f t="shared" si="1742"/>
        <v>будни</v>
      </c>
    </row>
    <row r="55749" spans="1:7" x14ac:dyDescent="0.3">
      <c r="A55749">
        <v>257370</v>
      </c>
      <c r="B55749" s="2">
        <v>44386.460139158582</v>
      </c>
      <c r="C55749" s="37">
        <v>0.46013888888888888</v>
      </c>
      <c r="E55749">
        <v>214389</v>
      </c>
      <c r="F55749">
        <f t="shared" si="1743"/>
        <v>5</v>
      </c>
      <c r="G55749" s="37" t="str">
        <f t="shared" si="1742"/>
        <v>будни</v>
      </c>
    </row>
    <row r="55750" spans="1:7" x14ac:dyDescent="0.3">
      <c r="A55750">
        <v>257367</v>
      </c>
      <c r="B55750" s="2">
        <v>44386.459330097088</v>
      </c>
      <c r="C55750" s="37">
        <v>0.45932870370370371</v>
      </c>
      <c r="E55750">
        <v>158978</v>
      </c>
      <c r="F55750">
        <f t="shared" si="1743"/>
        <v>5</v>
      </c>
      <c r="G55750" s="37" t="str">
        <f t="shared" si="1742"/>
        <v>будни</v>
      </c>
    </row>
    <row r="55751" spans="1:7" x14ac:dyDescent="0.3">
      <c r="A55751">
        <v>257362</v>
      </c>
      <c r="B55751" s="2">
        <v>44386.457999999999</v>
      </c>
      <c r="C55751" s="37">
        <v>0.45799768518518519</v>
      </c>
      <c r="E55751">
        <v>347008</v>
      </c>
      <c r="F55751">
        <f t="shared" si="1743"/>
        <v>5</v>
      </c>
      <c r="G55751" s="37" t="str">
        <f t="shared" si="1742"/>
        <v>будни</v>
      </c>
    </row>
    <row r="55752" spans="1:7" x14ac:dyDescent="0.3">
      <c r="A55752">
        <v>257359</v>
      </c>
      <c r="B55752" s="2">
        <v>44386.455999999998</v>
      </c>
      <c r="C55752" s="37">
        <v>0.45599537037037036</v>
      </c>
      <c r="E55752">
        <v>158978</v>
      </c>
      <c r="F55752">
        <f t="shared" si="1743"/>
        <v>5</v>
      </c>
      <c r="G55752" s="37" t="str">
        <f t="shared" si="1742"/>
        <v>будни</v>
      </c>
    </row>
    <row r="55753" spans="1:7" x14ac:dyDescent="0.3">
      <c r="A55753">
        <v>257345</v>
      </c>
      <c r="B55753" s="2">
        <v>44386.440721682848</v>
      </c>
      <c r="C55753" s="37">
        <v>0.44071759259259258</v>
      </c>
      <c r="E55753">
        <v>230507</v>
      </c>
      <c r="F55753">
        <f t="shared" si="1743"/>
        <v>5</v>
      </c>
      <c r="G55753" s="37" t="str">
        <f t="shared" si="1742"/>
        <v>будни</v>
      </c>
    </row>
    <row r="55754" spans="1:7" x14ac:dyDescent="0.3">
      <c r="A55754">
        <v>257349</v>
      </c>
      <c r="B55754" s="2">
        <v>44386.440721682848</v>
      </c>
      <c r="C55754" s="37">
        <v>0.44071759259259258</v>
      </c>
      <c r="E55754">
        <v>470762</v>
      </c>
      <c r="F55754">
        <f t="shared" si="1743"/>
        <v>5</v>
      </c>
      <c r="G55754" s="37" t="str">
        <f t="shared" si="1742"/>
        <v>будни</v>
      </c>
    </row>
    <row r="55755" spans="1:7" x14ac:dyDescent="0.3">
      <c r="A55755">
        <v>257354</v>
      </c>
      <c r="B55755" s="2">
        <v>44386.440721682848</v>
      </c>
      <c r="C55755" s="37">
        <v>0.44071759259259258</v>
      </c>
      <c r="E55755">
        <v>397531</v>
      </c>
      <c r="F55755">
        <f t="shared" si="1743"/>
        <v>5</v>
      </c>
      <c r="G55755" s="37" t="str">
        <f t="shared" ref="G55755:G55818" si="1744">IF(F55755&gt;=6,"выходные","будни")</f>
        <v>будни</v>
      </c>
    </row>
    <row r="55756" spans="1:7" x14ac:dyDescent="0.3">
      <c r="A55756">
        <v>257343</v>
      </c>
      <c r="B55756" s="2">
        <v>44386.436999999998</v>
      </c>
      <c r="C55756" s="37">
        <v>0.43700231481481483</v>
      </c>
      <c r="E55756">
        <v>351192</v>
      </c>
      <c r="F55756">
        <f t="shared" si="1743"/>
        <v>5</v>
      </c>
      <c r="G55756" s="37" t="str">
        <f t="shared" si="1744"/>
        <v>будни</v>
      </c>
    </row>
    <row r="55757" spans="1:7" x14ac:dyDescent="0.3">
      <c r="A55757">
        <v>257341</v>
      </c>
      <c r="B55757" s="2">
        <v>44386.41523624595</v>
      </c>
      <c r="C55757" s="37">
        <v>0.41523148148148148</v>
      </c>
      <c r="E55757">
        <v>411922</v>
      </c>
      <c r="F55757">
        <f t="shared" si="1743"/>
        <v>5</v>
      </c>
      <c r="G55757" s="37" t="str">
        <f t="shared" si="1744"/>
        <v>будни</v>
      </c>
    </row>
    <row r="55758" spans="1:7" x14ac:dyDescent="0.3">
      <c r="A55758">
        <v>257336</v>
      </c>
      <c r="B55758" s="2">
        <v>44386.411595469253</v>
      </c>
      <c r="C55758" s="37">
        <v>0.41159722222222223</v>
      </c>
      <c r="E55758">
        <v>175060</v>
      </c>
      <c r="F55758">
        <f t="shared" si="1743"/>
        <v>5</v>
      </c>
      <c r="G55758" s="37" t="str">
        <f t="shared" si="1744"/>
        <v>будни</v>
      </c>
    </row>
    <row r="55759" spans="1:7" x14ac:dyDescent="0.3">
      <c r="A55759">
        <v>257332</v>
      </c>
      <c r="B55759" s="2">
        <v>44386.40674110032</v>
      </c>
      <c r="C55759" s="37">
        <v>0.40673611111111113</v>
      </c>
      <c r="E55759">
        <v>478200</v>
      </c>
      <c r="F55759">
        <f t="shared" si="1743"/>
        <v>5</v>
      </c>
      <c r="G55759" s="37" t="str">
        <f t="shared" si="1744"/>
        <v>будни</v>
      </c>
    </row>
    <row r="55760" spans="1:7" x14ac:dyDescent="0.3">
      <c r="A55760">
        <v>257327</v>
      </c>
      <c r="B55760" s="2">
        <v>44386.396333333338</v>
      </c>
      <c r="C55760" s="37">
        <v>0.39633101851851849</v>
      </c>
      <c r="E55760">
        <v>297015</v>
      </c>
      <c r="F55760">
        <f t="shared" si="1743"/>
        <v>5</v>
      </c>
      <c r="G55760" s="37" t="str">
        <f t="shared" si="1744"/>
        <v>будни</v>
      </c>
    </row>
    <row r="55761" spans="1:7" x14ac:dyDescent="0.3">
      <c r="A55761">
        <v>257323</v>
      </c>
      <c r="B55761" s="2">
        <v>44386.389750809067</v>
      </c>
      <c r="C55761" s="37">
        <v>0.38974537037037038</v>
      </c>
      <c r="E55761">
        <v>411922</v>
      </c>
      <c r="F55761">
        <f t="shared" si="1743"/>
        <v>5</v>
      </c>
      <c r="G55761" s="37" t="str">
        <f t="shared" si="1744"/>
        <v>будни</v>
      </c>
    </row>
    <row r="55762" spans="1:7" x14ac:dyDescent="0.3">
      <c r="A55762">
        <v>257320</v>
      </c>
      <c r="B55762" s="2">
        <v>44386.367097087379</v>
      </c>
      <c r="C55762" s="37">
        <v>0.36709490740740741</v>
      </c>
      <c r="E55762">
        <v>411922</v>
      </c>
      <c r="F55762">
        <f t="shared" si="1743"/>
        <v>5</v>
      </c>
      <c r="G55762" s="37" t="str">
        <f t="shared" si="1744"/>
        <v>будни</v>
      </c>
    </row>
    <row r="55763" spans="1:7" x14ac:dyDescent="0.3">
      <c r="A55763">
        <v>257316</v>
      </c>
      <c r="B55763" s="2">
        <v>44386.346061488672</v>
      </c>
      <c r="C55763" s="37">
        <v>0.34606481481481483</v>
      </c>
      <c r="E55763">
        <v>230507</v>
      </c>
      <c r="F55763">
        <f t="shared" si="1743"/>
        <v>5</v>
      </c>
      <c r="G55763" s="37" t="str">
        <f t="shared" si="1744"/>
        <v>будни</v>
      </c>
    </row>
    <row r="55764" spans="1:7" x14ac:dyDescent="0.3">
      <c r="A55764">
        <v>257314</v>
      </c>
      <c r="B55764" s="2">
        <v>44386.341611650489</v>
      </c>
      <c r="C55764" s="37">
        <v>0.34160879629629631</v>
      </c>
      <c r="E55764">
        <v>347393</v>
      </c>
      <c r="F55764">
        <f t="shared" si="1743"/>
        <v>5</v>
      </c>
      <c r="G55764" s="37" t="str">
        <f t="shared" si="1744"/>
        <v>будни</v>
      </c>
    </row>
    <row r="55765" spans="1:7" x14ac:dyDescent="0.3">
      <c r="A55765">
        <v>257309</v>
      </c>
      <c r="B55765" s="2">
        <v>44386.341</v>
      </c>
      <c r="C55765" s="37">
        <v>0.34099537037037037</v>
      </c>
      <c r="E55765">
        <v>128969</v>
      </c>
      <c r="F55765">
        <f t="shared" si="1743"/>
        <v>5</v>
      </c>
      <c r="G55765" s="37" t="str">
        <f t="shared" si="1744"/>
        <v>будни</v>
      </c>
    </row>
    <row r="55766" spans="1:7" x14ac:dyDescent="0.3">
      <c r="A55766">
        <v>257305</v>
      </c>
      <c r="B55766" s="2">
        <v>44386.340666666663</v>
      </c>
      <c r="C55766" s="37">
        <v>0.34067129629629633</v>
      </c>
      <c r="E55766">
        <v>351192</v>
      </c>
      <c r="F55766">
        <f t="shared" si="1743"/>
        <v>5</v>
      </c>
      <c r="G55766" s="37" t="str">
        <f t="shared" si="1744"/>
        <v>будни</v>
      </c>
    </row>
    <row r="55767" spans="1:7" x14ac:dyDescent="0.3">
      <c r="A55767">
        <v>257300</v>
      </c>
      <c r="B55767" s="2">
        <v>44386.34</v>
      </c>
      <c r="C55767" s="37">
        <v>0.34</v>
      </c>
      <c r="E55767">
        <v>116201</v>
      </c>
      <c r="F55767">
        <f t="shared" si="1743"/>
        <v>5</v>
      </c>
      <c r="G55767" s="37" t="str">
        <f t="shared" si="1744"/>
        <v>будни</v>
      </c>
    </row>
    <row r="55768" spans="1:7" x14ac:dyDescent="0.3">
      <c r="A55768">
        <v>257295</v>
      </c>
      <c r="B55768" s="2">
        <v>44386.335333333336</v>
      </c>
      <c r="C55768" s="37">
        <v>0.33533564814814815</v>
      </c>
      <c r="E55768">
        <v>470762</v>
      </c>
      <c r="F55768">
        <f t="shared" si="1743"/>
        <v>5</v>
      </c>
      <c r="G55768" s="37" t="str">
        <f t="shared" si="1744"/>
        <v>будни</v>
      </c>
    </row>
    <row r="55769" spans="1:7" x14ac:dyDescent="0.3">
      <c r="A55769">
        <v>257294</v>
      </c>
      <c r="B55769" s="2">
        <v>44386.335139158575</v>
      </c>
      <c r="C55769" s="37">
        <v>0.33513888888888888</v>
      </c>
      <c r="E55769">
        <v>179296</v>
      </c>
      <c r="F55769">
        <f t="shared" si="1743"/>
        <v>5</v>
      </c>
      <c r="G55769" s="37" t="str">
        <f t="shared" si="1744"/>
        <v>будни</v>
      </c>
    </row>
    <row r="55770" spans="1:7" x14ac:dyDescent="0.3">
      <c r="A55770">
        <v>257289</v>
      </c>
      <c r="B55770" s="2">
        <v>44386.330333333339</v>
      </c>
      <c r="C55770" s="37">
        <v>0.33033564814814814</v>
      </c>
      <c r="E55770">
        <v>351192</v>
      </c>
      <c r="F55770">
        <f t="shared" si="1743"/>
        <v>5</v>
      </c>
      <c r="G55770" s="37" t="str">
        <f t="shared" si="1744"/>
        <v>будни</v>
      </c>
    </row>
    <row r="55771" spans="1:7" x14ac:dyDescent="0.3">
      <c r="A55771">
        <v>257288</v>
      </c>
      <c r="B55771" s="2">
        <v>44386.326666666668</v>
      </c>
      <c r="C55771" s="37">
        <v>0.32666666666666666</v>
      </c>
      <c r="E55771">
        <v>345417</v>
      </c>
      <c r="F55771">
        <f t="shared" si="1743"/>
        <v>5</v>
      </c>
      <c r="G55771" s="37" t="str">
        <f t="shared" si="1744"/>
        <v>будни</v>
      </c>
    </row>
    <row r="55772" spans="1:7" x14ac:dyDescent="0.3">
      <c r="A55772">
        <v>257283</v>
      </c>
      <c r="B55772" s="2">
        <v>44386.325834951458</v>
      </c>
      <c r="C55772" s="37">
        <v>0.32583333333333336</v>
      </c>
      <c r="E55772">
        <v>351192</v>
      </c>
      <c r="F55772">
        <f t="shared" si="1743"/>
        <v>5</v>
      </c>
      <c r="G55772" s="37" t="str">
        <f t="shared" si="1744"/>
        <v>будни</v>
      </c>
    </row>
    <row r="55773" spans="1:7" x14ac:dyDescent="0.3">
      <c r="A55773">
        <v>257282</v>
      </c>
      <c r="B55773" s="2">
        <v>44386.325430420708</v>
      </c>
      <c r="C55773" s="37">
        <v>0.32542824074074073</v>
      </c>
      <c r="E55773">
        <v>424394</v>
      </c>
      <c r="F55773">
        <f t="shared" si="1743"/>
        <v>5</v>
      </c>
      <c r="G55773" s="37" t="str">
        <f t="shared" si="1744"/>
        <v>будни</v>
      </c>
    </row>
    <row r="55774" spans="1:7" x14ac:dyDescent="0.3">
      <c r="A55774">
        <v>257279</v>
      </c>
      <c r="B55774" s="2">
        <v>44386.324621359221</v>
      </c>
      <c r="C55774" s="37">
        <v>0.32461805555555556</v>
      </c>
      <c r="E55774">
        <v>82901</v>
      </c>
      <c r="F55774">
        <f t="shared" si="1743"/>
        <v>5</v>
      </c>
      <c r="G55774" s="37" t="str">
        <f t="shared" si="1744"/>
        <v>будни</v>
      </c>
    </row>
    <row r="55775" spans="1:7" x14ac:dyDescent="0.3">
      <c r="A55775">
        <v>257274</v>
      </c>
      <c r="B55775" s="2">
        <v>44386.318148867314</v>
      </c>
      <c r="C55775" s="37">
        <v>0.31814814814814812</v>
      </c>
      <c r="E55775">
        <v>4316</v>
      </c>
      <c r="F55775">
        <f t="shared" si="1743"/>
        <v>5</v>
      </c>
      <c r="G55775" s="37" t="str">
        <f t="shared" si="1744"/>
        <v>будни</v>
      </c>
    </row>
    <row r="55776" spans="1:7" x14ac:dyDescent="0.3">
      <c r="A55776">
        <v>257271</v>
      </c>
      <c r="B55776" s="2">
        <v>44386.317744336571</v>
      </c>
      <c r="C55776" s="37">
        <v>0.31774305555555554</v>
      </c>
      <c r="E55776">
        <v>327968</v>
      </c>
      <c r="F55776">
        <f t="shared" si="1743"/>
        <v>5</v>
      </c>
      <c r="G55776" s="37" t="str">
        <f t="shared" si="1744"/>
        <v>будни</v>
      </c>
    </row>
    <row r="55777" spans="1:7" x14ac:dyDescent="0.3">
      <c r="A55777">
        <v>257270</v>
      </c>
      <c r="B55777" s="2">
        <v>44386.317339805828</v>
      </c>
      <c r="C55777" s="37">
        <v>0.31733796296296296</v>
      </c>
      <c r="E55777">
        <v>112334</v>
      </c>
      <c r="F55777">
        <f t="shared" si="1743"/>
        <v>5</v>
      </c>
      <c r="G55777" s="37" t="str">
        <f t="shared" si="1744"/>
        <v>будни</v>
      </c>
    </row>
    <row r="55778" spans="1:7" x14ac:dyDescent="0.3">
      <c r="A55778">
        <v>257265</v>
      </c>
      <c r="B55778" s="2">
        <v>44386.305608414237</v>
      </c>
      <c r="C55778" s="37">
        <v>0.30561342592592594</v>
      </c>
      <c r="E55778">
        <v>60239</v>
      </c>
      <c r="F55778">
        <f t="shared" si="1743"/>
        <v>5</v>
      </c>
      <c r="G55778" s="37" t="str">
        <f t="shared" si="1744"/>
        <v>будни</v>
      </c>
    </row>
    <row r="55779" spans="1:7" x14ac:dyDescent="0.3">
      <c r="A55779">
        <v>257262</v>
      </c>
      <c r="B55779" s="2">
        <v>44386.305203883494</v>
      </c>
      <c r="C55779" s="37">
        <v>0.30520833333333336</v>
      </c>
      <c r="E55779">
        <v>411922</v>
      </c>
      <c r="F55779">
        <f t="shared" si="1743"/>
        <v>5</v>
      </c>
      <c r="G55779" s="37" t="str">
        <f t="shared" si="1744"/>
        <v>будни</v>
      </c>
    </row>
    <row r="55780" spans="1:7" x14ac:dyDescent="0.3">
      <c r="A55780">
        <v>257257</v>
      </c>
      <c r="B55780" s="2">
        <v>44386.303990291264</v>
      </c>
      <c r="C55780" s="37">
        <v>0.30399305555555556</v>
      </c>
      <c r="E55780">
        <v>463830</v>
      </c>
      <c r="F55780">
        <f t="shared" si="1743"/>
        <v>5</v>
      </c>
      <c r="G55780" s="37" t="str">
        <f t="shared" si="1744"/>
        <v>будни</v>
      </c>
    </row>
    <row r="55781" spans="1:7" x14ac:dyDescent="0.3">
      <c r="A55781">
        <v>257254</v>
      </c>
      <c r="B55781" s="2">
        <v>44386.298333333332</v>
      </c>
      <c r="C55781" s="37">
        <v>0.29833333333333334</v>
      </c>
      <c r="E55781">
        <v>5151</v>
      </c>
      <c r="F55781">
        <f t="shared" si="1743"/>
        <v>5</v>
      </c>
      <c r="G55781" s="37" t="str">
        <f t="shared" si="1744"/>
        <v>будни</v>
      </c>
    </row>
    <row r="55782" spans="1:7" x14ac:dyDescent="0.3">
      <c r="A55782">
        <v>257252</v>
      </c>
      <c r="B55782" s="2">
        <v>44386.296333333339</v>
      </c>
      <c r="C55782" s="37">
        <v>0.29633101851851851</v>
      </c>
      <c r="E55782">
        <v>214224</v>
      </c>
      <c r="F55782">
        <f t="shared" si="1743"/>
        <v>5</v>
      </c>
      <c r="G55782" s="37" t="str">
        <f t="shared" si="1744"/>
        <v>будни</v>
      </c>
    </row>
    <row r="55783" spans="1:7" x14ac:dyDescent="0.3">
      <c r="A55783">
        <v>257245</v>
      </c>
      <c r="B55783" s="2">
        <v>44386.296000000002</v>
      </c>
      <c r="C55783" s="37">
        <v>0.29599537037037038</v>
      </c>
      <c r="E55783">
        <v>197604</v>
      </c>
      <c r="F55783">
        <f t="shared" si="1743"/>
        <v>5</v>
      </c>
      <c r="G55783" s="37" t="str">
        <f t="shared" si="1744"/>
        <v>будни</v>
      </c>
    </row>
    <row r="55784" spans="1:7" x14ac:dyDescent="0.3">
      <c r="A55784">
        <v>257250</v>
      </c>
      <c r="B55784" s="2">
        <v>44386.296000000002</v>
      </c>
      <c r="C55784" s="37">
        <v>0.29599537037037038</v>
      </c>
      <c r="E55784">
        <v>158978</v>
      </c>
      <c r="F55784">
        <f t="shared" si="1743"/>
        <v>5</v>
      </c>
      <c r="G55784" s="37" t="str">
        <f t="shared" si="1744"/>
        <v>будни</v>
      </c>
    </row>
    <row r="55785" spans="1:7" x14ac:dyDescent="0.3">
      <c r="A55785">
        <v>257243</v>
      </c>
      <c r="B55785" s="2">
        <v>44386.294000000002</v>
      </c>
      <c r="C55785" s="37">
        <v>0.29400462962962964</v>
      </c>
      <c r="E55785">
        <v>221600</v>
      </c>
      <c r="F55785">
        <f t="shared" si="1743"/>
        <v>5</v>
      </c>
      <c r="G55785" s="37" t="str">
        <f t="shared" si="1744"/>
        <v>будни</v>
      </c>
    </row>
    <row r="55786" spans="1:7" x14ac:dyDescent="0.3">
      <c r="A55786">
        <v>257242</v>
      </c>
      <c r="B55786" s="2">
        <v>44386.282666666666</v>
      </c>
      <c r="C55786" s="37">
        <v>0.28266203703703702</v>
      </c>
      <c r="E55786">
        <v>227775</v>
      </c>
      <c r="F55786">
        <f t="shared" si="1743"/>
        <v>5</v>
      </c>
      <c r="G55786" s="37" t="str">
        <f t="shared" si="1744"/>
        <v>будни</v>
      </c>
    </row>
    <row r="55787" spans="1:7" x14ac:dyDescent="0.3">
      <c r="A55787">
        <v>257241</v>
      </c>
      <c r="B55787" s="2">
        <v>44386.2550420712</v>
      </c>
      <c r="C55787" s="37">
        <v>0.25504629629629633</v>
      </c>
      <c r="E55787">
        <v>119030</v>
      </c>
      <c r="F55787">
        <f t="shared" si="1743"/>
        <v>5</v>
      </c>
      <c r="G55787" s="37" t="str">
        <f t="shared" si="1744"/>
        <v>будни</v>
      </c>
    </row>
    <row r="55788" spans="1:7" x14ac:dyDescent="0.3">
      <c r="A55788">
        <v>257239</v>
      </c>
      <c r="B55788" s="2">
        <v>44386.247000000003</v>
      </c>
      <c r="C55788" s="37">
        <v>0.24700231481481483</v>
      </c>
      <c r="E55788">
        <v>418490</v>
      </c>
      <c r="F55788">
        <f t="shared" si="1743"/>
        <v>5</v>
      </c>
      <c r="G55788" s="37" t="str">
        <f t="shared" si="1744"/>
        <v>будни</v>
      </c>
    </row>
    <row r="55789" spans="1:7" x14ac:dyDescent="0.3">
      <c r="A55789">
        <v>257234</v>
      </c>
      <c r="B55789" s="2">
        <v>44386.242333333335</v>
      </c>
      <c r="C55789" s="37">
        <v>0.24233796296296295</v>
      </c>
      <c r="E55789">
        <v>118549</v>
      </c>
      <c r="F55789">
        <f t="shared" si="1743"/>
        <v>5</v>
      </c>
      <c r="G55789" s="37" t="str">
        <f t="shared" si="1744"/>
        <v>будни</v>
      </c>
    </row>
    <row r="55790" spans="1:7" x14ac:dyDescent="0.3">
      <c r="A55790">
        <v>257233</v>
      </c>
      <c r="B55790" s="2">
        <v>44386.242097087379</v>
      </c>
      <c r="C55790" s="37">
        <v>0.24209490740740738</v>
      </c>
      <c r="E55790">
        <v>411922</v>
      </c>
      <c r="F55790">
        <f t="shared" si="1743"/>
        <v>5</v>
      </c>
      <c r="G55790" s="37" t="str">
        <f t="shared" si="1744"/>
        <v>будни</v>
      </c>
    </row>
    <row r="55791" spans="1:7" x14ac:dyDescent="0.3">
      <c r="A55791">
        <v>257229</v>
      </c>
      <c r="B55791" s="2">
        <v>44386.236666666664</v>
      </c>
      <c r="C55791" s="37">
        <v>0.23666666666666666</v>
      </c>
      <c r="E55791">
        <v>19846</v>
      </c>
      <c r="F55791">
        <f t="shared" si="1743"/>
        <v>5</v>
      </c>
      <c r="G55791" s="37" t="str">
        <f t="shared" si="1744"/>
        <v>будни</v>
      </c>
    </row>
    <row r="55792" spans="1:7" x14ac:dyDescent="0.3">
      <c r="A55792">
        <v>257224</v>
      </c>
      <c r="B55792" s="2">
        <v>44386.235333333338</v>
      </c>
      <c r="C55792" s="37">
        <v>0.23533564814814814</v>
      </c>
      <c r="E55792">
        <v>111368</v>
      </c>
      <c r="F55792">
        <f t="shared" si="1743"/>
        <v>5</v>
      </c>
      <c r="G55792" s="37" t="str">
        <f t="shared" si="1744"/>
        <v>будни</v>
      </c>
    </row>
    <row r="55793" spans="1:7" x14ac:dyDescent="0.3">
      <c r="A55793">
        <v>257222</v>
      </c>
      <c r="B55793" s="2">
        <v>44386.228333333333</v>
      </c>
      <c r="C55793" s="37">
        <v>0.22833333333333336</v>
      </c>
      <c r="E55793">
        <v>145209</v>
      </c>
      <c r="F55793">
        <f t="shared" si="1743"/>
        <v>5</v>
      </c>
      <c r="G55793" s="37" t="str">
        <f t="shared" si="1744"/>
        <v>будни</v>
      </c>
    </row>
    <row r="55794" spans="1:7" x14ac:dyDescent="0.3">
      <c r="A55794">
        <v>257218</v>
      </c>
      <c r="B55794" s="2">
        <v>44386.22</v>
      </c>
      <c r="C55794" s="37">
        <v>0.22</v>
      </c>
      <c r="E55794">
        <v>312886</v>
      </c>
      <c r="F55794">
        <f t="shared" si="1743"/>
        <v>5</v>
      </c>
      <c r="G55794" s="37" t="str">
        <f t="shared" si="1744"/>
        <v>будни</v>
      </c>
    </row>
    <row r="55795" spans="1:7" x14ac:dyDescent="0.3">
      <c r="A55795">
        <v>257213</v>
      </c>
      <c r="B55795" s="2">
        <v>44386.217016181232</v>
      </c>
      <c r="C55795" s="37">
        <v>0.21701388888888887</v>
      </c>
      <c r="E55795">
        <v>88863</v>
      </c>
      <c r="F55795">
        <f t="shared" si="1743"/>
        <v>5</v>
      </c>
      <c r="G55795" s="37" t="str">
        <f t="shared" si="1744"/>
        <v>будни</v>
      </c>
    </row>
    <row r="55796" spans="1:7" x14ac:dyDescent="0.3">
      <c r="A55796">
        <v>257210</v>
      </c>
      <c r="B55796" s="2">
        <v>44386.214666666667</v>
      </c>
      <c r="C55796" s="37">
        <v>0.21466435185185184</v>
      </c>
      <c r="E55796">
        <v>428248</v>
      </c>
      <c r="F55796">
        <f t="shared" si="1743"/>
        <v>5</v>
      </c>
      <c r="G55796" s="37" t="str">
        <f t="shared" si="1744"/>
        <v>будни</v>
      </c>
    </row>
    <row r="55797" spans="1:7" x14ac:dyDescent="0.3">
      <c r="A55797">
        <v>257207</v>
      </c>
      <c r="B55797" s="2">
        <v>44386.210139158582</v>
      </c>
      <c r="C55797" s="37">
        <v>0.21013888888888888</v>
      </c>
      <c r="E55797">
        <v>47612</v>
      </c>
      <c r="F55797">
        <f t="shared" si="1743"/>
        <v>5</v>
      </c>
      <c r="G55797" s="37" t="str">
        <f t="shared" si="1744"/>
        <v>будни</v>
      </c>
    </row>
    <row r="55798" spans="1:7" x14ac:dyDescent="0.3">
      <c r="A55798">
        <v>257204</v>
      </c>
      <c r="B55798" s="2">
        <v>44386.205284789648</v>
      </c>
      <c r="C55798" s="37">
        <v>0.20528935185185185</v>
      </c>
      <c r="E55798">
        <v>227775</v>
      </c>
      <c r="F55798">
        <f t="shared" si="1743"/>
        <v>5</v>
      </c>
      <c r="G55798" s="37" t="str">
        <f t="shared" si="1744"/>
        <v>будни</v>
      </c>
    </row>
    <row r="55799" spans="1:7" x14ac:dyDescent="0.3">
      <c r="A55799">
        <v>257202</v>
      </c>
      <c r="B55799" s="2">
        <v>44386.204880258898</v>
      </c>
      <c r="C55799" s="37">
        <v>0.20488425925925924</v>
      </c>
      <c r="E55799">
        <v>411845</v>
      </c>
      <c r="F55799">
        <f t="shared" si="1743"/>
        <v>5</v>
      </c>
      <c r="G55799" s="37" t="str">
        <f t="shared" si="1744"/>
        <v>будни</v>
      </c>
    </row>
    <row r="55800" spans="1:7" x14ac:dyDescent="0.3">
      <c r="A55800">
        <v>257203</v>
      </c>
      <c r="B55800" s="2">
        <v>44386.204880258898</v>
      </c>
      <c r="C55800" s="37">
        <v>0.20488425925925924</v>
      </c>
      <c r="E55800">
        <v>88863</v>
      </c>
      <c r="F55800">
        <f t="shared" si="1743"/>
        <v>5</v>
      </c>
      <c r="G55800" s="37" t="str">
        <f t="shared" si="1744"/>
        <v>будни</v>
      </c>
    </row>
    <row r="55801" spans="1:7" x14ac:dyDescent="0.3">
      <c r="A55801">
        <v>257198</v>
      </c>
      <c r="B55801" s="2">
        <v>44386.200666666664</v>
      </c>
      <c r="C55801" s="37">
        <v>0.20067129629629629</v>
      </c>
      <c r="E55801">
        <v>471403</v>
      </c>
      <c r="F55801">
        <f t="shared" si="1743"/>
        <v>5</v>
      </c>
      <c r="G55801" s="37" t="str">
        <f t="shared" si="1744"/>
        <v>будни</v>
      </c>
    </row>
    <row r="55802" spans="1:7" x14ac:dyDescent="0.3">
      <c r="A55802">
        <v>257197</v>
      </c>
      <c r="B55802" s="2">
        <v>44386.195576051781</v>
      </c>
      <c r="C55802" s="37">
        <v>0.1955787037037037</v>
      </c>
      <c r="E55802">
        <v>230507</v>
      </c>
      <c r="F55802">
        <f t="shared" si="1743"/>
        <v>5</v>
      </c>
      <c r="G55802" s="37" t="str">
        <f t="shared" si="1744"/>
        <v>будни</v>
      </c>
    </row>
    <row r="55803" spans="1:7" x14ac:dyDescent="0.3">
      <c r="A55803">
        <v>257195</v>
      </c>
      <c r="B55803" s="2">
        <v>44386.193957928801</v>
      </c>
      <c r="C55803" s="37">
        <v>0.19395833333333334</v>
      </c>
      <c r="E55803">
        <v>250679</v>
      </c>
      <c r="F55803">
        <f t="shared" si="1743"/>
        <v>5</v>
      </c>
      <c r="G55803" s="37" t="str">
        <f t="shared" si="1744"/>
        <v>будни</v>
      </c>
    </row>
    <row r="55804" spans="1:7" x14ac:dyDescent="0.3">
      <c r="A55804">
        <v>257193</v>
      </c>
      <c r="B55804" s="2">
        <v>44386.189666666665</v>
      </c>
      <c r="C55804" s="37">
        <v>0.18966435185185185</v>
      </c>
      <c r="E55804">
        <v>118549</v>
      </c>
      <c r="F55804">
        <f t="shared" si="1743"/>
        <v>5</v>
      </c>
      <c r="G55804" s="37" t="str">
        <f t="shared" si="1744"/>
        <v>будни</v>
      </c>
    </row>
    <row r="55805" spans="1:7" x14ac:dyDescent="0.3">
      <c r="A55805">
        <v>257192</v>
      </c>
      <c r="B55805" s="2">
        <v>44386.188699029124</v>
      </c>
      <c r="C55805" s="37">
        <v>0.18870370370370371</v>
      </c>
      <c r="E55805">
        <v>70091</v>
      </c>
      <c r="F55805">
        <f t="shared" si="1743"/>
        <v>5</v>
      </c>
      <c r="G55805" s="37" t="str">
        <f t="shared" si="1744"/>
        <v>будни</v>
      </c>
    </row>
    <row r="55806" spans="1:7" x14ac:dyDescent="0.3">
      <c r="A55806">
        <v>257190</v>
      </c>
      <c r="B55806" s="2">
        <v>44386.180203883494</v>
      </c>
      <c r="C55806" s="37">
        <v>0.18020833333333333</v>
      </c>
      <c r="E55806">
        <v>105352</v>
      </c>
      <c r="F55806">
        <f t="shared" si="1743"/>
        <v>5</v>
      </c>
      <c r="G55806" s="37" t="str">
        <f t="shared" si="1744"/>
        <v>будни</v>
      </c>
    </row>
    <row r="55807" spans="1:7" x14ac:dyDescent="0.3">
      <c r="A55807">
        <v>257188</v>
      </c>
      <c r="B55807" s="2">
        <v>44386.178999999996</v>
      </c>
      <c r="C55807" s="37">
        <v>0.17900462962962962</v>
      </c>
      <c r="E55807">
        <v>285680</v>
      </c>
      <c r="F55807">
        <f t="shared" si="1743"/>
        <v>5</v>
      </c>
      <c r="G55807" s="37" t="str">
        <f t="shared" si="1744"/>
        <v>будни</v>
      </c>
    </row>
    <row r="55808" spans="1:7" x14ac:dyDescent="0.3">
      <c r="A55808">
        <v>257183</v>
      </c>
      <c r="B55808" s="2">
        <v>44386.17818122977</v>
      </c>
      <c r="C55808" s="37">
        <v>0.17818287037037037</v>
      </c>
      <c r="E55808">
        <v>292258</v>
      </c>
      <c r="F55808">
        <f t="shared" si="1743"/>
        <v>5</v>
      </c>
      <c r="G55808" s="37" t="str">
        <f t="shared" si="1744"/>
        <v>будни</v>
      </c>
    </row>
    <row r="55809" spans="1:7" x14ac:dyDescent="0.3">
      <c r="A55809">
        <v>257179</v>
      </c>
      <c r="B55809" s="2">
        <v>44386.176333333337</v>
      </c>
      <c r="C55809" s="37">
        <v>0.17633101851851851</v>
      </c>
      <c r="E55809">
        <v>454890</v>
      </c>
      <c r="F55809">
        <f t="shared" si="1743"/>
        <v>5</v>
      </c>
      <c r="G55809" s="37" t="str">
        <f t="shared" si="1744"/>
        <v>будни</v>
      </c>
    </row>
    <row r="55810" spans="1:7" x14ac:dyDescent="0.3">
      <c r="A55810">
        <v>257174</v>
      </c>
      <c r="B55810" s="2">
        <v>44386.174666666666</v>
      </c>
      <c r="C55810" s="37">
        <v>0.17466435185185183</v>
      </c>
      <c r="E55810">
        <v>472712</v>
      </c>
      <c r="F55810">
        <f t="shared" si="1743"/>
        <v>5</v>
      </c>
      <c r="G55810" s="37" t="str">
        <f t="shared" si="1744"/>
        <v>будни</v>
      </c>
    </row>
    <row r="55811" spans="1:7" x14ac:dyDescent="0.3">
      <c r="A55811">
        <v>257169</v>
      </c>
      <c r="B55811" s="2">
        <v>44386.169666666661</v>
      </c>
      <c r="C55811" s="37">
        <v>0.16966435185185183</v>
      </c>
      <c r="E55811">
        <v>225390</v>
      </c>
      <c r="F55811">
        <f t="shared" ref="F55811:F55874" si="1745">WEEKDAY(B55811,2)</f>
        <v>5</v>
      </c>
      <c r="G55811" s="37" t="str">
        <f t="shared" si="1744"/>
        <v>будни</v>
      </c>
    </row>
    <row r="55812" spans="1:7" x14ac:dyDescent="0.3">
      <c r="A55812">
        <v>257164</v>
      </c>
      <c r="B55812" s="2">
        <v>44386.168472491911</v>
      </c>
      <c r="C55812" s="37">
        <v>0.16847222222222222</v>
      </c>
      <c r="E55812">
        <v>439981</v>
      </c>
      <c r="F55812">
        <f t="shared" si="1745"/>
        <v>5</v>
      </c>
      <c r="G55812" s="37" t="str">
        <f t="shared" si="1744"/>
        <v>будни</v>
      </c>
    </row>
    <row r="55813" spans="1:7" x14ac:dyDescent="0.3">
      <c r="A55813">
        <v>257161</v>
      </c>
      <c r="B55813" s="2">
        <v>44386.164831715214</v>
      </c>
      <c r="C55813" s="37">
        <v>0.1648263888888889</v>
      </c>
      <c r="E55813">
        <v>29893</v>
      </c>
      <c r="F55813">
        <f t="shared" si="1745"/>
        <v>5</v>
      </c>
      <c r="G55813" s="37" t="str">
        <f t="shared" si="1744"/>
        <v>будни</v>
      </c>
    </row>
    <row r="55814" spans="1:7" x14ac:dyDescent="0.3">
      <c r="A55814">
        <v>257156</v>
      </c>
      <c r="B55814" s="2">
        <v>44386.158333333333</v>
      </c>
      <c r="C55814" s="37">
        <v>0.15833333333333333</v>
      </c>
      <c r="E55814">
        <v>472712</v>
      </c>
      <c r="F55814">
        <f t="shared" si="1745"/>
        <v>5</v>
      </c>
      <c r="G55814" s="37" t="str">
        <f t="shared" si="1744"/>
        <v>будни</v>
      </c>
    </row>
    <row r="55815" spans="1:7" x14ac:dyDescent="0.3">
      <c r="A55815">
        <v>257151</v>
      </c>
      <c r="B55815" s="2">
        <v>44386.149333333335</v>
      </c>
      <c r="C55815" s="37">
        <v>0.14932870370370369</v>
      </c>
      <c r="E55815">
        <v>42705</v>
      </c>
      <c r="F55815">
        <f t="shared" si="1745"/>
        <v>5</v>
      </c>
      <c r="G55815" s="37" t="str">
        <f t="shared" si="1744"/>
        <v>будни</v>
      </c>
    </row>
    <row r="55816" spans="1:7" x14ac:dyDescent="0.3">
      <c r="A55816">
        <v>257146</v>
      </c>
      <c r="B55816" s="2">
        <v>44386.14581877023</v>
      </c>
      <c r="C55816" s="37">
        <v>0.14582175925925925</v>
      </c>
      <c r="E55816">
        <v>123584</v>
      </c>
      <c r="F55816">
        <f t="shared" si="1745"/>
        <v>5</v>
      </c>
      <c r="G55816" s="37" t="str">
        <f t="shared" si="1744"/>
        <v>будни</v>
      </c>
    </row>
    <row r="55817" spans="1:7" x14ac:dyDescent="0.3">
      <c r="A55817">
        <v>257144</v>
      </c>
      <c r="B55817" s="2">
        <v>44386.1373236246</v>
      </c>
      <c r="C55817" s="37">
        <v>0.1373263888888889</v>
      </c>
      <c r="E55817">
        <v>405278</v>
      </c>
      <c r="F55817">
        <f t="shared" si="1745"/>
        <v>5</v>
      </c>
      <c r="G55817" s="37" t="str">
        <f t="shared" si="1744"/>
        <v>будни</v>
      </c>
    </row>
    <row r="55818" spans="1:7" x14ac:dyDescent="0.3">
      <c r="A55818">
        <v>257143</v>
      </c>
      <c r="B55818" s="2">
        <v>44386.131255663429</v>
      </c>
      <c r="C55818" s="37">
        <v>0.13125000000000001</v>
      </c>
      <c r="E55818">
        <v>411922</v>
      </c>
      <c r="F55818">
        <f t="shared" si="1745"/>
        <v>5</v>
      </c>
      <c r="G55818" s="37" t="str">
        <f t="shared" si="1744"/>
        <v>будни</v>
      </c>
    </row>
    <row r="55819" spans="1:7" x14ac:dyDescent="0.3">
      <c r="A55819">
        <v>257140</v>
      </c>
      <c r="B55819" s="2">
        <v>44386.119928802589</v>
      </c>
      <c r="C55819" s="37">
        <v>0.11993055555555555</v>
      </c>
      <c r="E55819">
        <v>16861</v>
      </c>
      <c r="F55819">
        <f t="shared" si="1745"/>
        <v>5</v>
      </c>
      <c r="G55819" s="37" t="str">
        <f t="shared" ref="G55819:G55882" si="1746">IF(F55819&gt;=6,"выходные","будни")</f>
        <v>будни</v>
      </c>
    </row>
    <row r="55820" spans="1:7" x14ac:dyDescent="0.3">
      <c r="A55820">
        <v>257136</v>
      </c>
      <c r="B55820" s="2">
        <v>44386.114265372169</v>
      </c>
      <c r="C55820" s="37">
        <v>0.11427083333333332</v>
      </c>
      <c r="E55820">
        <v>75550</v>
      </c>
      <c r="F55820">
        <f t="shared" si="1745"/>
        <v>5</v>
      </c>
      <c r="G55820" s="37" t="str">
        <f t="shared" si="1746"/>
        <v>будни</v>
      </c>
    </row>
    <row r="55821" spans="1:7" x14ac:dyDescent="0.3">
      <c r="A55821">
        <v>257134</v>
      </c>
      <c r="B55821" s="2">
        <v>44386.109333333334</v>
      </c>
      <c r="C55821" s="37">
        <v>0.10932870370370369</v>
      </c>
      <c r="E55821">
        <v>112334</v>
      </c>
      <c r="F55821">
        <f t="shared" si="1745"/>
        <v>5</v>
      </c>
      <c r="G55821" s="37" t="str">
        <f t="shared" si="1746"/>
        <v>будни</v>
      </c>
    </row>
    <row r="55822" spans="1:7" x14ac:dyDescent="0.3">
      <c r="A55822">
        <v>257130</v>
      </c>
      <c r="B55822" s="2">
        <v>44386.105770226539</v>
      </c>
      <c r="C55822" s="37">
        <v>0.10577546296296296</v>
      </c>
      <c r="E55822">
        <v>80150</v>
      </c>
      <c r="F55822">
        <f t="shared" si="1745"/>
        <v>5</v>
      </c>
      <c r="G55822" s="37" t="str">
        <f t="shared" si="1746"/>
        <v>будни</v>
      </c>
    </row>
    <row r="55823" spans="1:7" x14ac:dyDescent="0.3">
      <c r="A55823">
        <v>257127</v>
      </c>
      <c r="B55823" s="2">
        <v>44386.104666666666</v>
      </c>
      <c r="C55823" s="37">
        <v>0.10466435185185186</v>
      </c>
      <c r="E55823">
        <v>411922</v>
      </c>
      <c r="F55823">
        <f t="shared" si="1745"/>
        <v>5</v>
      </c>
      <c r="G55823" s="37" t="str">
        <f t="shared" si="1746"/>
        <v>будни</v>
      </c>
    </row>
    <row r="55824" spans="1:7" x14ac:dyDescent="0.3">
      <c r="A55824">
        <v>257122</v>
      </c>
      <c r="B55824" s="2">
        <v>44386.101999999999</v>
      </c>
      <c r="C55824" s="37">
        <v>0.10200231481481481</v>
      </c>
      <c r="E55824">
        <v>172263</v>
      </c>
      <c r="F55824">
        <f t="shared" si="1745"/>
        <v>5</v>
      </c>
      <c r="G55824" s="37" t="str">
        <f t="shared" si="1746"/>
        <v>будни</v>
      </c>
    </row>
    <row r="55825" spans="1:7" x14ac:dyDescent="0.3">
      <c r="A55825">
        <v>257120</v>
      </c>
      <c r="B55825" s="2">
        <v>44386.099702265376</v>
      </c>
      <c r="C55825" s="37">
        <v>9.9699074074074079E-2</v>
      </c>
      <c r="E55825">
        <v>173184</v>
      </c>
      <c r="F55825">
        <f t="shared" si="1745"/>
        <v>5</v>
      </c>
      <c r="G55825" s="37" t="str">
        <f t="shared" si="1746"/>
        <v>будни</v>
      </c>
    </row>
    <row r="55826" spans="1:7" x14ac:dyDescent="0.3">
      <c r="A55826">
        <v>257119</v>
      </c>
      <c r="B55826" s="2">
        <v>44386.095656957928</v>
      </c>
      <c r="C55826" s="37">
        <v>9.5659722222222229E-2</v>
      </c>
      <c r="E55826">
        <v>271248</v>
      </c>
      <c r="F55826">
        <f t="shared" si="1745"/>
        <v>5</v>
      </c>
      <c r="G55826" s="37" t="str">
        <f t="shared" si="1746"/>
        <v>будни</v>
      </c>
    </row>
    <row r="55827" spans="1:7" x14ac:dyDescent="0.3">
      <c r="A55827">
        <v>257118</v>
      </c>
      <c r="B55827" s="2">
        <v>44386.094333333334</v>
      </c>
      <c r="C55827" s="37">
        <v>9.4328703703703706E-2</v>
      </c>
      <c r="E55827">
        <v>452314</v>
      </c>
      <c r="F55827">
        <f t="shared" si="1745"/>
        <v>5</v>
      </c>
      <c r="G55827" s="37" t="str">
        <f t="shared" si="1746"/>
        <v>будни</v>
      </c>
    </row>
    <row r="55828" spans="1:7" x14ac:dyDescent="0.3">
      <c r="A55828">
        <v>257116</v>
      </c>
      <c r="B55828" s="2">
        <v>44386.094038834948</v>
      </c>
      <c r="C55828" s="37">
        <v>9.403935185185186E-2</v>
      </c>
      <c r="E55828">
        <v>103334</v>
      </c>
      <c r="F55828">
        <f t="shared" si="1745"/>
        <v>5</v>
      </c>
      <c r="G55828" s="37" t="str">
        <f t="shared" si="1746"/>
        <v>будни</v>
      </c>
    </row>
    <row r="55829" spans="1:7" x14ac:dyDescent="0.3">
      <c r="A55829">
        <v>257111</v>
      </c>
      <c r="B55829" s="2">
        <v>44386.088333333333</v>
      </c>
      <c r="C55829" s="37">
        <v>8.8333333333333333E-2</v>
      </c>
      <c r="E55829">
        <v>176818</v>
      </c>
      <c r="F55829">
        <f t="shared" si="1745"/>
        <v>5</v>
      </c>
      <c r="G55829" s="37" t="str">
        <f t="shared" si="1746"/>
        <v>будни</v>
      </c>
    </row>
    <row r="55830" spans="1:7" x14ac:dyDescent="0.3">
      <c r="A55830">
        <v>257109</v>
      </c>
      <c r="B55830" s="2">
        <v>44386.087970873785</v>
      </c>
      <c r="C55830" s="37">
        <v>8.7974537037037046E-2</v>
      </c>
      <c r="E55830">
        <v>425255</v>
      </c>
      <c r="F55830">
        <f t="shared" si="1745"/>
        <v>5</v>
      </c>
      <c r="G55830" s="37" t="str">
        <f t="shared" si="1746"/>
        <v>будни</v>
      </c>
    </row>
    <row r="55831" spans="1:7" x14ac:dyDescent="0.3">
      <c r="A55831">
        <v>257104</v>
      </c>
      <c r="B55831" s="2">
        <v>44386.086666666662</v>
      </c>
      <c r="C55831" s="37">
        <v>8.666666666666667E-2</v>
      </c>
      <c r="E55831">
        <v>347393</v>
      </c>
      <c r="F55831">
        <f t="shared" si="1745"/>
        <v>5</v>
      </c>
      <c r="G55831" s="37" t="str">
        <f t="shared" si="1746"/>
        <v>будни</v>
      </c>
    </row>
    <row r="55832" spans="1:7" x14ac:dyDescent="0.3">
      <c r="A55832">
        <v>257103</v>
      </c>
      <c r="B55832" s="2">
        <v>44386.081498381878</v>
      </c>
      <c r="C55832" s="37">
        <v>8.1493055555555555E-2</v>
      </c>
      <c r="E55832">
        <v>111368</v>
      </c>
      <c r="F55832">
        <f t="shared" si="1745"/>
        <v>5</v>
      </c>
      <c r="G55832" s="37" t="str">
        <f t="shared" si="1746"/>
        <v>будни</v>
      </c>
    </row>
    <row r="55833" spans="1:7" x14ac:dyDescent="0.3">
      <c r="A55833">
        <v>257098</v>
      </c>
      <c r="B55833" s="2">
        <v>44386.079333333335</v>
      </c>
      <c r="C55833" s="37">
        <v>7.9328703703703707E-2</v>
      </c>
      <c r="E55833">
        <v>21760</v>
      </c>
      <c r="F55833">
        <f t="shared" si="1745"/>
        <v>5</v>
      </c>
      <c r="G55833" s="37" t="str">
        <f t="shared" si="1746"/>
        <v>будни</v>
      </c>
    </row>
    <row r="55834" spans="1:7" x14ac:dyDescent="0.3">
      <c r="A55834">
        <v>257095</v>
      </c>
      <c r="B55834" s="2">
        <v>44386.078999999998</v>
      </c>
      <c r="C55834" s="37">
        <v>7.9004629629629633E-2</v>
      </c>
      <c r="E55834">
        <v>80850</v>
      </c>
      <c r="F55834">
        <f t="shared" si="1745"/>
        <v>5</v>
      </c>
      <c r="G55834" s="37" t="str">
        <f t="shared" si="1746"/>
        <v>будни</v>
      </c>
    </row>
    <row r="55835" spans="1:7" x14ac:dyDescent="0.3">
      <c r="A55835">
        <v>257094</v>
      </c>
      <c r="B55835" s="2">
        <v>44386.077333333335</v>
      </c>
      <c r="C55835" s="37">
        <v>7.7337962962962969E-2</v>
      </c>
      <c r="E55835">
        <v>83615</v>
      </c>
      <c r="F55835">
        <f t="shared" si="1745"/>
        <v>5</v>
      </c>
      <c r="G55835" s="37" t="str">
        <f t="shared" si="1746"/>
        <v>будни</v>
      </c>
    </row>
    <row r="55836" spans="1:7" x14ac:dyDescent="0.3">
      <c r="A55836">
        <v>257093</v>
      </c>
      <c r="B55836" s="2">
        <v>44386.073666666663</v>
      </c>
      <c r="C55836" s="37">
        <v>7.3668981481481488E-2</v>
      </c>
      <c r="E55836">
        <v>153893</v>
      </c>
      <c r="F55836">
        <f t="shared" si="1745"/>
        <v>5</v>
      </c>
      <c r="G55836" s="37" t="str">
        <f t="shared" si="1746"/>
        <v>будни</v>
      </c>
    </row>
    <row r="55837" spans="1:7" x14ac:dyDescent="0.3">
      <c r="A55837">
        <v>257089</v>
      </c>
      <c r="B55837" s="2">
        <v>44386.073407766991</v>
      </c>
      <c r="C55837" s="37">
        <v>7.3402777777777775E-2</v>
      </c>
      <c r="E55837">
        <v>248817</v>
      </c>
      <c r="F55837">
        <f t="shared" si="1745"/>
        <v>5</v>
      </c>
      <c r="G55837" s="37" t="str">
        <f t="shared" si="1746"/>
        <v>будни</v>
      </c>
    </row>
    <row r="55838" spans="1:7" x14ac:dyDescent="0.3">
      <c r="A55838">
        <v>257084</v>
      </c>
      <c r="B55838" s="2">
        <v>44386.073003236248</v>
      </c>
      <c r="C55838" s="37">
        <v>7.2997685185185179E-2</v>
      </c>
      <c r="E55838">
        <v>324743</v>
      </c>
      <c r="F55838">
        <f t="shared" si="1745"/>
        <v>5</v>
      </c>
      <c r="G55838" s="37" t="str">
        <f t="shared" si="1746"/>
        <v>будни</v>
      </c>
    </row>
    <row r="55839" spans="1:7" x14ac:dyDescent="0.3">
      <c r="A55839">
        <v>257081</v>
      </c>
      <c r="B55839" s="2">
        <v>44386.068553398058</v>
      </c>
      <c r="C55839" s="37">
        <v>6.8553240740740748E-2</v>
      </c>
      <c r="E55839">
        <v>21760</v>
      </c>
      <c r="F55839">
        <f t="shared" si="1745"/>
        <v>5</v>
      </c>
      <c r="G55839" s="37" t="str">
        <f t="shared" si="1746"/>
        <v>будни</v>
      </c>
    </row>
    <row r="55840" spans="1:7" x14ac:dyDescent="0.3">
      <c r="A55840">
        <v>257078</v>
      </c>
      <c r="B55840" s="2">
        <v>44386.063699029124</v>
      </c>
      <c r="C55840" s="37">
        <v>6.3703703703703707E-2</v>
      </c>
      <c r="E55840">
        <v>453374</v>
      </c>
      <c r="F55840">
        <f t="shared" si="1745"/>
        <v>5</v>
      </c>
      <c r="G55840" s="37" t="str">
        <f t="shared" si="1746"/>
        <v>будни</v>
      </c>
    </row>
    <row r="55841" spans="1:7" x14ac:dyDescent="0.3">
      <c r="A55841">
        <v>257074</v>
      </c>
      <c r="B55841" s="2">
        <v>44386.063294498381</v>
      </c>
      <c r="C55841" s="37">
        <v>6.3298611111111111E-2</v>
      </c>
      <c r="E55841">
        <v>21760</v>
      </c>
      <c r="F55841">
        <f t="shared" si="1745"/>
        <v>5</v>
      </c>
      <c r="G55841" s="37" t="str">
        <f t="shared" si="1746"/>
        <v>будни</v>
      </c>
    </row>
    <row r="55842" spans="1:7" x14ac:dyDescent="0.3">
      <c r="A55842">
        <v>257070</v>
      </c>
      <c r="B55842" s="2">
        <v>44386.060462783171</v>
      </c>
      <c r="C55842" s="37">
        <v>6.0462962962962961E-2</v>
      </c>
      <c r="E55842">
        <v>318588</v>
      </c>
      <c r="F55842">
        <f t="shared" si="1745"/>
        <v>5</v>
      </c>
      <c r="G55842" s="37" t="str">
        <f t="shared" si="1746"/>
        <v>будни</v>
      </c>
    </row>
    <row r="55843" spans="1:7" x14ac:dyDescent="0.3">
      <c r="A55843">
        <v>257068</v>
      </c>
      <c r="B55843" s="2">
        <v>44386.060058252428</v>
      </c>
      <c r="C55843" s="37">
        <v>6.0057870370370366E-2</v>
      </c>
      <c r="E55843">
        <v>3876</v>
      </c>
      <c r="F55843">
        <f t="shared" si="1745"/>
        <v>5</v>
      </c>
      <c r="G55843" s="37" t="str">
        <f t="shared" si="1746"/>
        <v>будни</v>
      </c>
    </row>
    <row r="55844" spans="1:7" x14ac:dyDescent="0.3">
      <c r="A55844">
        <v>257063</v>
      </c>
      <c r="B55844" s="2">
        <v>44386.059333333338</v>
      </c>
      <c r="C55844" s="37">
        <v>5.932870370370371E-2</v>
      </c>
      <c r="E55844">
        <v>450933</v>
      </c>
      <c r="F55844">
        <f t="shared" si="1745"/>
        <v>5</v>
      </c>
      <c r="G55844" s="37" t="str">
        <f t="shared" si="1746"/>
        <v>будни</v>
      </c>
    </row>
    <row r="55845" spans="1:7" x14ac:dyDescent="0.3">
      <c r="A55845">
        <v>257059</v>
      </c>
      <c r="B55845" s="2">
        <v>44386.058844660198</v>
      </c>
      <c r="C55845" s="37">
        <v>5.8842592592592592E-2</v>
      </c>
      <c r="E55845">
        <v>212908</v>
      </c>
      <c r="F55845">
        <f t="shared" si="1745"/>
        <v>5</v>
      </c>
      <c r="G55845" s="37" t="str">
        <f t="shared" si="1746"/>
        <v>будни</v>
      </c>
    </row>
    <row r="55846" spans="1:7" x14ac:dyDescent="0.3">
      <c r="A55846">
        <v>257055</v>
      </c>
      <c r="B55846" s="2">
        <v>44386.058666666664</v>
      </c>
      <c r="C55846" s="37">
        <v>5.8668981481481482E-2</v>
      </c>
      <c r="E55846">
        <v>146496</v>
      </c>
      <c r="F55846">
        <f t="shared" si="1745"/>
        <v>5</v>
      </c>
      <c r="G55846" s="37" t="str">
        <f t="shared" si="1746"/>
        <v>будни</v>
      </c>
    </row>
    <row r="55847" spans="1:7" x14ac:dyDescent="0.3">
      <c r="A55847">
        <v>257050</v>
      </c>
      <c r="B55847" s="2">
        <v>44386.057631067961</v>
      </c>
      <c r="C55847" s="37">
        <v>5.7627314814814812E-2</v>
      </c>
      <c r="E55847">
        <v>258251</v>
      </c>
      <c r="F55847">
        <f t="shared" si="1745"/>
        <v>5</v>
      </c>
      <c r="G55847" s="37" t="str">
        <f t="shared" si="1746"/>
        <v>будни</v>
      </c>
    </row>
    <row r="55848" spans="1:7" x14ac:dyDescent="0.3">
      <c r="A55848">
        <v>257047</v>
      </c>
      <c r="B55848" s="2">
        <v>44386.055999999997</v>
      </c>
      <c r="C55848" s="37">
        <v>5.5995370370370369E-2</v>
      </c>
      <c r="E55848">
        <v>88863</v>
      </c>
      <c r="F55848">
        <f t="shared" si="1745"/>
        <v>5</v>
      </c>
      <c r="G55848" s="37" t="str">
        <f t="shared" si="1746"/>
        <v>будни</v>
      </c>
    </row>
    <row r="55849" spans="1:7" x14ac:dyDescent="0.3">
      <c r="A55849">
        <v>257041</v>
      </c>
      <c r="B55849" s="2">
        <v>44386.055203883494</v>
      </c>
      <c r="C55849" s="37">
        <v>5.5208333333333331E-2</v>
      </c>
      <c r="E55849">
        <v>404226</v>
      </c>
      <c r="F55849">
        <f t="shared" si="1745"/>
        <v>5</v>
      </c>
      <c r="G55849" s="37" t="str">
        <f t="shared" si="1746"/>
        <v>будни</v>
      </c>
    </row>
    <row r="55850" spans="1:7" x14ac:dyDescent="0.3">
      <c r="A55850">
        <v>257042</v>
      </c>
      <c r="B55850" s="2">
        <v>44386.055203883494</v>
      </c>
      <c r="C55850" s="37">
        <v>5.5208333333333331E-2</v>
      </c>
      <c r="E55850">
        <v>230507</v>
      </c>
      <c r="F55850">
        <f t="shared" si="1745"/>
        <v>5</v>
      </c>
      <c r="G55850" s="37" t="str">
        <f t="shared" si="1746"/>
        <v>будни</v>
      </c>
    </row>
    <row r="55851" spans="1:7" x14ac:dyDescent="0.3">
      <c r="A55851">
        <v>257040</v>
      </c>
      <c r="B55851" s="2">
        <v>44386.053999999996</v>
      </c>
      <c r="C55851" s="37">
        <v>5.4004629629629632E-2</v>
      </c>
      <c r="E55851">
        <v>214389</v>
      </c>
      <c r="F55851">
        <f t="shared" si="1745"/>
        <v>5</v>
      </c>
      <c r="G55851" s="37" t="str">
        <f t="shared" si="1746"/>
        <v>будни</v>
      </c>
    </row>
    <row r="55852" spans="1:7" x14ac:dyDescent="0.3">
      <c r="A55852">
        <v>257038</v>
      </c>
      <c r="B55852" s="2">
        <v>44386.051967637541</v>
      </c>
      <c r="C55852" s="37">
        <v>5.1967592592592593E-2</v>
      </c>
      <c r="E55852">
        <v>411018</v>
      </c>
      <c r="F55852">
        <f t="shared" si="1745"/>
        <v>5</v>
      </c>
      <c r="G55852" s="37" t="str">
        <f t="shared" si="1746"/>
        <v>будни</v>
      </c>
    </row>
    <row r="55853" spans="1:7" x14ac:dyDescent="0.3">
      <c r="A55853">
        <v>257033</v>
      </c>
      <c r="B55853" s="2">
        <v>44386.050754045311</v>
      </c>
      <c r="C55853" s="37">
        <v>5.0752314814814813E-2</v>
      </c>
      <c r="E55853">
        <v>182191</v>
      </c>
      <c r="F55853">
        <f t="shared" si="1745"/>
        <v>5</v>
      </c>
      <c r="G55853" s="37" t="str">
        <f t="shared" si="1746"/>
        <v>будни</v>
      </c>
    </row>
    <row r="55854" spans="1:7" x14ac:dyDescent="0.3">
      <c r="A55854">
        <v>257029</v>
      </c>
      <c r="B55854" s="2">
        <v>44386.045495145634</v>
      </c>
      <c r="C55854" s="37">
        <v>4.5497685185185183E-2</v>
      </c>
      <c r="E55854">
        <v>397390</v>
      </c>
      <c r="F55854">
        <f t="shared" si="1745"/>
        <v>5</v>
      </c>
      <c r="G55854" s="37" t="str">
        <f t="shared" si="1746"/>
        <v>будни</v>
      </c>
    </row>
    <row r="55855" spans="1:7" x14ac:dyDescent="0.3">
      <c r="A55855">
        <v>257026</v>
      </c>
      <c r="B55855" s="2">
        <v>44386.04468608414</v>
      </c>
      <c r="C55855" s="37">
        <v>4.4687499999999998E-2</v>
      </c>
      <c r="E55855">
        <v>145779</v>
      </c>
      <c r="F55855">
        <f t="shared" si="1745"/>
        <v>5</v>
      </c>
      <c r="G55855" s="37" t="str">
        <f t="shared" si="1746"/>
        <v>будни</v>
      </c>
    </row>
    <row r="55856" spans="1:7" x14ac:dyDescent="0.3">
      <c r="A55856">
        <v>257024</v>
      </c>
      <c r="B55856" s="2">
        <v>44386.044281553397</v>
      </c>
      <c r="C55856" s="37">
        <v>4.4282407407407409E-2</v>
      </c>
      <c r="E55856">
        <v>476070</v>
      </c>
      <c r="F55856">
        <f t="shared" si="1745"/>
        <v>5</v>
      </c>
      <c r="G55856" s="37" t="str">
        <f t="shared" si="1746"/>
        <v>будни</v>
      </c>
    </row>
    <row r="55857" spans="1:7" x14ac:dyDescent="0.3">
      <c r="A55857">
        <v>257021</v>
      </c>
      <c r="B55857" s="2">
        <v>44386.042663430424</v>
      </c>
      <c r="C55857" s="37">
        <v>4.2662037037037033E-2</v>
      </c>
      <c r="E55857">
        <v>153893</v>
      </c>
      <c r="F55857">
        <f t="shared" si="1745"/>
        <v>5</v>
      </c>
      <c r="G55857" s="37" t="str">
        <f t="shared" si="1746"/>
        <v>будни</v>
      </c>
    </row>
    <row r="55858" spans="1:7" x14ac:dyDescent="0.3">
      <c r="A55858">
        <v>257017</v>
      </c>
      <c r="B55858" s="2">
        <v>44386.042258899673</v>
      </c>
      <c r="C55858" s="37">
        <v>4.2256944444444444E-2</v>
      </c>
      <c r="E55858">
        <v>43623</v>
      </c>
      <c r="F55858">
        <f t="shared" si="1745"/>
        <v>5</v>
      </c>
      <c r="G55858" s="37" t="str">
        <f t="shared" si="1746"/>
        <v>будни</v>
      </c>
    </row>
    <row r="55859" spans="1:7" x14ac:dyDescent="0.3">
      <c r="A55859">
        <v>257014</v>
      </c>
      <c r="B55859" s="2">
        <v>44386.038</v>
      </c>
      <c r="C55859" s="37">
        <v>3.7997685185185183E-2</v>
      </c>
      <c r="E55859">
        <v>397</v>
      </c>
      <c r="F55859">
        <f t="shared" si="1745"/>
        <v>5</v>
      </c>
      <c r="G55859" s="37" t="str">
        <f t="shared" si="1746"/>
        <v>будни</v>
      </c>
    </row>
    <row r="55860" spans="1:7" x14ac:dyDescent="0.3">
      <c r="A55860">
        <v>257009</v>
      </c>
      <c r="B55860" s="2">
        <v>44386.037333333334</v>
      </c>
      <c r="C55860" s="37">
        <v>3.7337962962962962E-2</v>
      </c>
      <c r="E55860">
        <v>392070</v>
      </c>
      <c r="F55860">
        <f t="shared" si="1745"/>
        <v>5</v>
      </c>
      <c r="G55860" s="37" t="str">
        <f t="shared" si="1746"/>
        <v>будни</v>
      </c>
    </row>
    <row r="55861" spans="1:7" x14ac:dyDescent="0.3">
      <c r="A55861">
        <v>257004</v>
      </c>
      <c r="B55861" s="2">
        <v>44386.034666666666</v>
      </c>
      <c r="C55861" s="37">
        <v>3.4664351851851849E-2</v>
      </c>
      <c r="E55861">
        <v>455878</v>
      </c>
      <c r="F55861">
        <f t="shared" si="1745"/>
        <v>5</v>
      </c>
      <c r="G55861" s="37" t="str">
        <f t="shared" si="1746"/>
        <v>будни</v>
      </c>
    </row>
    <row r="55862" spans="1:7" x14ac:dyDescent="0.3">
      <c r="A55862">
        <v>257000</v>
      </c>
      <c r="B55862" s="2">
        <v>44386.02931391586</v>
      </c>
      <c r="C55862" s="37">
        <v>2.9317129629629634E-2</v>
      </c>
      <c r="E55862">
        <v>288529</v>
      </c>
      <c r="F55862">
        <f t="shared" si="1745"/>
        <v>5</v>
      </c>
      <c r="G55862" s="37" t="str">
        <f t="shared" si="1746"/>
        <v>будни</v>
      </c>
    </row>
    <row r="55863" spans="1:7" x14ac:dyDescent="0.3">
      <c r="A55863">
        <v>256999</v>
      </c>
      <c r="B55863" s="2">
        <v>44386.028100323623</v>
      </c>
      <c r="C55863" s="37">
        <v>2.8101851851851854E-2</v>
      </c>
      <c r="E55863">
        <v>274276</v>
      </c>
      <c r="F55863">
        <f t="shared" si="1745"/>
        <v>5</v>
      </c>
      <c r="G55863" s="37" t="str">
        <f t="shared" si="1746"/>
        <v>будни</v>
      </c>
    </row>
    <row r="55864" spans="1:7" x14ac:dyDescent="0.3">
      <c r="A55864">
        <v>256994</v>
      </c>
      <c r="B55864" s="2">
        <v>44386.027333333339</v>
      </c>
      <c r="C55864" s="37">
        <v>2.7337962962962963E-2</v>
      </c>
      <c r="E55864">
        <v>371564</v>
      </c>
      <c r="F55864">
        <f t="shared" si="1745"/>
        <v>5</v>
      </c>
      <c r="G55864" s="37" t="str">
        <f t="shared" si="1746"/>
        <v>будни</v>
      </c>
    </row>
    <row r="55865" spans="1:7" x14ac:dyDescent="0.3">
      <c r="A55865">
        <v>256991</v>
      </c>
      <c r="B55865" s="2">
        <v>44386.026886731386</v>
      </c>
      <c r="C55865" s="37">
        <v>2.6886574074074077E-2</v>
      </c>
      <c r="E55865">
        <v>228405</v>
      </c>
      <c r="F55865">
        <f t="shared" si="1745"/>
        <v>5</v>
      </c>
      <c r="G55865" s="37" t="str">
        <f t="shared" si="1746"/>
        <v>будни</v>
      </c>
    </row>
    <row r="55866" spans="1:7" x14ac:dyDescent="0.3">
      <c r="A55866">
        <v>256990</v>
      </c>
      <c r="B55866" s="2">
        <v>44386.02486407767</v>
      </c>
      <c r="C55866" s="37">
        <v>2.4861111111111108E-2</v>
      </c>
      <c r="E55866">
        <v>392434</v>
      </c>
      <c r="F55866">
        <f t="shared" si="1745"/>
        <v>5</v>
      </c>
      <c r="G55866" s="37" t="str">
        <f t="shared" si="1746"/>
        <v>будни</v>
      </c>
    </row>
    <row r="55867" spans="1:7" x14ac:dyDescent="0.3">
      <c r="A55867">
        <v>256989</v>
      </c>
      <c r="B55867" s="2">
        <v>44386.022841423946</v>
      </c>
      <c r="C55867" s="37">
        <v>2.2835648148148147E-2</v>
      </c>
      <c r="E55867">
        <v>158978</v>
      </c>
      <c r="F55867">
        <f t="shared" si="1745"/>
        <v>5</v>
      </c>
      <c r="G55867" s="37" t="str">
        <f t="shared" si="1746"/>
        <v>будни</v>
      </c>
    </row>
    <row r="55868" spans="1:7" x14ac:dyDescent="0.3">
      <c r="A55868">
        <v>256983</v>
      </c>
      <c r="B55868" s="2">
        <v>44386.021627831717</v>
      </c>
      <c r="C55868" s="37">
        <v>2.1631944444444443E-2</v>
      </c>
      <c r="E55868">
        <v>198051</v>
      </c>
      <c r="F55868">
        <f t="shared" si="1745"/>
        <v>5</v>
      </c>
      <c r="G55868" s="37" t="str">
        <f t="shared" si="1746"/>
        <v>будни</v>
      </c>
    </row>
    <row r="55869" spans="1:7" x14ac:dyDescent="0.3">
      <c r="A55869">
        <v>256987</v>
      </c>
      <c r="B55869" s="2">
        <v>44386.021627831717</v>
      </c>
      <c r="C55869" s="37">
        <v>2.1631944444444443E-2</v>
      </c>
      <c r="E55869">
        <v>158978</v>
      </c>
      <c r="F55869">
        <f t="shared" si="1745"/>
        <v>5</v>
      </c>
      <c r="G55869" s="37" t="str">
        <f t="shared" si="1746"/>
        <v>будни</v>
      </c>
    </row>
    <row r="55870" spans="1:7" x14ac:dyDescent="0.3">
      <c r="A55870">
        <v>256982</v>
      </c>
      <c r="B55870" s="2">
        <v>44386.021223300973</v>
      </c>
      <c r="C55870" s="37">
        <v>2.1226851851851854E-2</v>
      </c>
      <c r="E55870">
        <v>411922</v>
      </c>
      <c r="F55870">
        <f t="shared" si="1745"/>
        <v>5</v>
      </c>
      <c r="G55870" s="37" t="str">
        <f t="shared" si="1746"/>
        <v>будни</v>
      </c>
    </row>
    <row r="55871" spans="1:7" x14ac:dyDescent="0.3">
      <c r="A55871">
        <v>256979</v>
      </c>
      <c r="B55871" s="2">
        <v>44386.020009708744</v>
      </c>
      <c r="C55871" s="37">
        <v>2.0011574074074074E-2</v>
      </c>
      <c r="E55871">
        <v>156678</v>
      </c>
      <c r="F55871">
        <f t="shared" si="1745"/>
        <v>5</v>
      </c>
      <c r="G55871" s="37" t="str">
        <f t="shared" si="1746"/>
        <v>будни</v>
      </c>
    </row>
    <row r="55872" spans="1:7" x14ac:dyDescent="0.3">
      <c r="A55872">
        <v>256980</v>
      </c>
      <c r="B55872" s="2">
        <v>44386.020009708744</v>
      </c>
      <c r="C55872" s="37">
        <v>2.0011574074074074E-2</v>
      </c>
      <c r="E55872">
        <v>426606</v>
      </c>
      <c r="F55872">
        <f t="shared" si="1745"/>
        <v>5</v>
      </c>
      <c r="G55872" s="37" t="str">
        <f t="shared" si="1746"/>
        <v>будни</v>
      </c>
    </row>
    <row r="55873" spans="1:7" x14ac:dyDescent="0.3">
      <c r="A55873">
        <v>256976</v>
      </c>
      <c r="B55873" s="2">
        <v>44386.020009708736</v>
      </c>
      <c r="C55873" s="37">
        <v>2.0011574074074074E-2</v>
      </c>
      <c r="E55873">
        <v>250679</v>
      </c>
      <c r="F55873">
        <f t="shared" si="1745"/>
        <v>5</v>
      </c>
      <c r="G55873" s="37" t="str">
        <f t="shared" si="1746"/>
        <v>будни</v>
      </c>
    </row>
    <row r="55874" spans="1:7" x14ac:dyDescent="0.3">
      <c r="A55874">
        <v>256973</v>
      </c>
      <c r="B55874" s="2">
        <v>44386.019605177993</v>
      </c>
      <c r="C55874" s="37">
        <v>1.9606481481481482E-2</v>
      </c>
      <c r="E55874">
        <v>147928</v>
      </c>
      <c r="F55874">
        <f t="shared" si="1745"/>
        <v>5</v>
      </c>
      <c r="G55874" s="37" t="str">
        <f t="shared" si="1746"/>
        <v>будни</v>
      </c>
    </row>
    <row r="55875" spans="1:7" x14ac:dyDescent="0.3">
      <c r="A55875">
        <v>256969</v>
      </c>
      <c r="B55875" s="2">
        <v>44386.016773462783</v>
      </c>
      <c r="C55875" s="37">
        <v>1.6770833333333332E-2</v>
      </c>
      <c r="E55875">
        <v>379729</v>
      </c>
      <c r="F55875">
        <f t="shared" ref="F55875:F55938" si="1747">WEEKDAY(B55875,2)</f>
        <v>5</v>
      </c>
      <c r="G55875" s="37" t="str">
        <f t="shared" si="1746"/>
        <v>будни</v>
      </c>
    </row>
    <row r="55876" spans="1:7" x14ac:dyDescent="0.3">
      <c r="A55876">
        <v>256966</v>
      </c>
      <c r="B55876" s="2">
        <v>44386.01636893204</v>
      </c>
      <c r="C55876" s="37">
        <v>1.636574074074074E-2</v>
      </c>
      <c r="E55876">
        <v>472712</v>
      </c>
      <c r="F55876">
        <f t="shared" si="1747"/>
        <v>5</v>
      </c>
      <c r="G55876" s="37" t="str">
        <f t="shared" si="1746"/>
        <v>будни</v>
      </c>
    </row>
    <row r="55877" spans="1:7" x14ac:dyDescent="0.3">
      <c r="A55877">
        <v>256962</v>
      </c>
      <c r="B55877" s="2">
        <v>44386.013941747573</v>
      </c>
      <c r="C55877" s="37">
        <v>1.3946759259259258E-2</v>
      </c>
      <c r="E55877">
        <v>291304</v>
      </c>
      <c r="F55877">
        <f t="shared" si="1747"/>
        <v>5</v>
      </c>
      <c r="G55877" s="37" t="str">
        <f t="shared" si="1746"/>
        <v>будни</v>
      </c>
    </row>
    <row r="55878" spans="1:7" x14ac:dyDescent="0.3">
      <c r="A55878">
        <v>256958</v>
      </c>
      <c r="B55878" s="2">
        <v>44386.011514563106</v>
      </c>
      <c r="C55878" s="37">
        <v>1.1516203703703702E-2</v>
      </c>
      <c r="E55878">
        <v>180863</v>
      </c>
      <c r="F55878">
        <f t="shared" si="1747"/>
        <v>5</v>
      </c>
      <c r="G55878" s="37" t="str">
        <f t="shared" si="1746"/>
        <v>будни</v>
      </c>
    </row>
    <row r="55879" spans="1:7" x14ac:dyDescent="0.3">
      <c r="A55879">
        <v>256959</v>
      </c>
      <c r="B55879" s="2">
        <v>44386.011514563106</v>
      </c>
      <c r="C55879" s="37">
        <v>1.1516203703703702E-2</v>
      </c>
      <c r="E55879">
        <v>459455</v>
      </c>
      <c r="F55879">
        <f t="shared" si="1747"/>
        <v>5</v>
      </c>
      <c r="G55879" s="37" t="str">
        <f t="shared" si="1746"/>
        <v>будни</v>
      </c>
    </row>
    <row r="55880" spans="1:7" x14ac:dyDescent="0.3">
      <c r="A55880">
        <v>256953</v>
      </c>
      <c r="B55880" s="2">
        <v>44386.010300970876</v>
      </c>
      <c r="C55880" s="37">
        <v>1.0300925925925927E-2</v>
      </c>
      <c r="E55880">
        <v>118549</v>
      </c>
      <c r="F55880">
        <f t="shared" si="1747"/>
        <v>5</v>
      </c>
      <c r="G55880" s="37" t="str">
        <f t="shared" si="1746"/>
        <v>будни</v>
      </c>
    </row>
    <row r="55881" spans="1:7" x14ac:dyDescent="0.3">
      <c r="A55881">
        <v>256954</v>
      </c>
      <c r="B55881" s="2">
        <v>44386.010300970876</v>
      </c>
      <c r="C55881" s="37">
        <v>1.0300925925925927E-2</v>
      </c>
      <c r="E55881">
        <v>182191</v>
      </c>
      <c r="F55881">
        <f t="shared" si="1747"/>
        <v>5</v>
      </c>
      <c r="G55881" s="37" t="str">
        <f t="shared" si="1746"/>
        <v>будни</v>
      </c>
    </row>
    <row r="55882" spans="1:7" x14ac:dyDescent="0.3">
      <c r="A55882">
        <v>256955</v>
      </c>
      <c r="B55882" s="2">
        <v>44386.010300970876</v>
      </c>
      <c r="C55882" s="37">
        <v>1.0300925925925927E-2</v>
      </c>
      <c r="E55882">
        <v>214389</v>
      </c>
      <c r="F55882">
        <f t="shared" si="1747"/>
        <v>5</v>
      </c>
      <c r="G55882" s="37" t="str">
        <f t="shared" si="1746"/>
        <v>будни</v>
      </c>
    </row>
    <row r="55883" spans="1:7" x14ac:dyDescent="0.3">
      <c r="A55883">
        <v>256949</v>
      </c>
      <c r="B55883" s="2">
        <v>44386.01</v>
      </c>
      <c r="C55883" s="37">
        <v>0.01</v>
      </c>
      <c r="E55883">
        <v>405774</v>
      </c>
      <c r="F55883">
        <f t="shared" si="1747"/>
        <v>5</v>
      </c>
      <c r="G55883" s="37" t="str">
        <f t="shared" ref="G55883:G55946" si="1748">IF(F55883&gt;=6,"выходные","будни")</f>
        <v>будни</v>
      </c>
    </row>
    <row r="55884" spans="1:7" x14ac:dyDescent="0.3">
      <c r="A55884">
        <v>256940</v>
      </c>
      <c r="B55884" s="2">
        <v>44386.008278317153</v>
      </c>
      <c r="C55884" s="37">
        <v>8.2754629629629619E-3</v>
      </c>
      <c r="E55884">
        <v>251574</v>
      </c>
      <c r="F55884">
        <f t="shared" si="1747"/>
        <v>5</v>
      </c>
      <c r="G55884" s="37" t="str">
        <f t="shared" si="1748"/>
        <v>будни</v>
      </c>
    </row>
    <row r="55885" spans="1:7" x14ac:dyDescent="0.3">
      <c r="A55885">
        <v>256944</v>
      </c>
      <c r="B55885" s="2">
        <v>44386.008278317153</v>
      </c>
      <c r="C55885" s="37">
        <v>8.2754629629629619E-3</v>
      </c>
      <c r="E55885">
        <v>351192</v>
      </c>
      <c r="F55885">
        <f t="shared" si="1747"/>
        <v>5</v>
      </c>
      <c r="G55885" s="37" t="str">
        <f t="shared" si="1748"/>
        <v>будни</v>
      </c>
    </row>
    <row r="55886" spans="1:7" x14ac:dyDescent="0.3">
      <c r="A55886">
        <v>256938</v>
      </c>
      <c r="B55886" s="2">
        <v>44386.007064724923</v>
      </c>
      <c r="C55886" s="37">
        <v>7.0601851851851841E-3</v>
      </c>
      <c r="E55886">
        <v>230507</v>
      </c>
      <c r="F55886">
        <f t="shared" si="1747"/>
        <v>5</v>
      </c>
      <c r="G55886" s="37" t="str">
        <f t="shared" si="1748"/>
        <v>будни</v>
      </c>
    </row>
    <row r="55887" spans="1:7" x14ac:dyDescent="0.3">
      <c r="A55887">
        <v>256933</v>
      </c>
      <c r="B55887" s="2">
        <v>44386.006333333338</v>
      </c>
      <c r="C55887" s="37">
        <v>6.3310185185185197E-3</v>
      </c>
      <c r="E55887">
        <v>137899</v>
      </c>
      <c r="F55887">
        <f t="shared" si="1747"/>
        <v>5</v>
      </c>
      <c r="G55887" s="37" t="str">
        <f t="shared" si="1748"/>
        <v>будни</v>
      </c>
    </row>
    <row r="55888" spans="1:7" x14ac:dyDescent="0.3">
      <c r="A55888">
        <v>256930</v>
      </c>
      <c r="B55888" s="2">
        <v>44386.005446601943</v>
      </c>
      <c r="C55888" s="37">
        <v>5.4513888888888884E-3</v>
      </c>
      <c r="E55888">
        <v>411922</v>
      </c>
      <c r="F55888">
        <f t="shared" si="1747"/>
        <v>5</v>
      </c>
      <c r="G55888" s="37" t="str">
        <f t="shared" si="1748"/>
        <v>будни</v>
      </c>
    </row>
    <row r="55889" spans="1:7" x14ac:dyDescent="0.3">
      <c r="A55889">
        <v>256926</v>
      </c>
      <c r="B55889" s="2">
        <v>44386.0050420712</v>
      </c>
      <c r="C55889" s="37">
        <v>5.0462962962962961E-3</v>
      </c>
      <c r="E55889">
        <v>303237</v>
      </c>
      <c r="F55889">
        <f t="shared" si="1747"/>
        <v>5</v>
      </c>
      <c r="G55889" s="37" t="str">
        <f t="shared" si="1748"/>
        <v>будни</v>
      </c>
    </row>
    <row r="55890" spans="1:7" x14ac:dyDescent="0.3">
      <c r="A55890">
        <v>256924</v>
      </c>
      <c r="B55890" s="2">
        <v>44386.001805825239</v>
      </c>
      <c r="C55890" s="37">
        <v>1.8055555555555557E-3</v>
      </c>
      <c r="E55890">
        <v>413286</v>
      </c>
      <c r="F55890">
        <f t="shared" si="1747"/>
        <v>5</v>
      </c>
      <c r="G55890" s="37" t="str">
        <f t="shared" si="1748"/>
        <v>будни</v>
      </c>
    </row>
    <row r="55891" spans="1:7" x14ac:dyDescent="0.3">
      <c r="A55891">
        <v>256921</v>
      </c>
      <c r="B55891" s="2">
        <v>44386.000187702266</v>
      </c>
      <c r="C55891" s="37">
        <v>1.8518518518518518E-4</v>
      </c>
      <c r="E55891">
        <v>358602</v>
      </c>
      <c r="F55891">
        <f t="shared" si="1747"/>
        <v>5</v>
      </c>
      <c r="G55891" s="37" t="str">
        <f t="shared" si="1748"/>
        <v>будни</v>
      </c>
    </row>
    <row r="55892" spans="1:7" x14ac:dyDescent="0.3">
      <c r="A55892">
        <v>256919</v>
      </c>
      <c r="B55892" s="2">
        <v>44386</v>
      </c>
      <c r="C55892" s="37">
        <v>0</v>
      </c>
      <c r="E55892">
        <v>182191</v>
      </c>
      <c r="F55892">
        <f t="shared" si="1747"/>
        <v>5</v>
      </c>
      <c r="G55892" s="37" t="str">
        <f t="shared" si="1748"/>
        <v>будни</v>
      </c>
    </row>
    <row r="55893" spans="1:7" x14ac:dyDescent="0.3">
      <c r="A55893">
        <v>256915</v>
      </c>
      <c r="B55893" s="2">
        <v>44385.99816504855</v>
      </c>
      <c r="C55893" s="37">
        <v>0.99815972222222227</v>
      </c>
      <c r="E55893">
        <v>74456</v>
      </c>
      <c r="F55893">
        <f t="shared" si="1747"/>
        <v>4</v>
      </c>
      <c r="G55893" s="37" t="str">
        <f t="shared" si="1748"/>
        <v>будни</v>
      </c>
    </row>
    <row r="55894" spans="1:7" x14ac:dyDescent="0.3">
      <c r="A55894">
        <v>256913</v>
      </c>
      <c r="B55894" s="2">
        <v>44385.997666666663</v>
      </c>
      <c r="C55894" s="37">
        <v>0.99766203703703704</v>
      </c>
      <c r="E55894">
        <v>351192</v>
      </c>
      <c r="F55894">
        <f t="shared" si="1747"/>
        <v>4</v>
      </c>
      <c r="G55894" s="37" t="str">
        <f t="shared" si="1748"/>
        <v>будни</v>
      </c>
    </row>
    <row r="55895" spans="1:7" x14ac:dyDescent="0.3">
      <c r="A55895">
        <v>256909</v>
      </c>
      <c r="B55895" s="2">
        <v>44385.996546925569</v>
      </c>
      <c r="C55895" s="37">
        <v>0.99655092592592587</v>
      </c>
      <c r="E55895">
        <v>255868</v>
      </c>
      <c r="F55895">
        <f t="shared" si="1747"/>
        <v>4</v>
      </c>
      <c r="G55895" s="37" t="str">
        <f t="shared" si="1748"/>
        <v>будни</v>
      </c>
    </row>
    <row r="55896" spans="1:7" x14ac:dyDescent="0.3">
      <c r="A55896">
        <v>256908</v>
      </c>
      <c r="B55896" s="2">
        <v>44385.996142394819</v>
      </c>
      <c r="C55896" s="37">
        <v>0.99614583333333329</v>
      </c>
      <c r="E55896">
        <v>62570</v>
      </c>
      <c r="F55896">
        <f t="shared" si="1747"/>
        <v>4</v>
      </c>
      <c r="G55896" s="37" t="str">
        <f t="shared" si="1748"/>
        <v>будни</v>
      </c>
    </row>
    <row r="55897" spans="1:7" x14ac:dyDescent="0.3">
      <c r="A55897">
        <v>256901</v>
      </c>
      <c r="B55897" s="2">
        <v>44385.995737864083</v>
      </c>
      <c r="C55897" s="37">
        <v>0.9957407407407407</v>
      </c>
      <c r="E55897">
        <v>415978</v>
      </c>
      <c r="F55897">
        <f t="shared" si="1747"/>
        <v>4</v>
      </c>
      <c r="G55897" s="37" t="str">
        <f t="shared" si="1748"/>
        <v>будни</v>
      </c>
    </row>
    <row r="55898" spans="1:7" x14ac:dyDescent="0.3">
      <c r="A55898">
        <v>256906</v>
      </c>
      <c r="B55898" s="2">
        <v>44385.995737864083</v>
      </c>
      <c r="C55898" s="37">
        <v>0.9957407407407407</v>
      </c>
      <c r="E55898">
        <v>415952</v>
      </c>
      <c r="F55898">
        <f t="shared" si="1747"/>
        <v>4</v>
      </c>
      <c r="G55898" s="37" t="str">
        <f t="shared" si="1748"/>
        <v>будни</v>
      </c>
    </row>
    <row r="55899" spans="1:7" x14ac:dyDescent="0.3">
      <c r="A55899">
        <v>256898</v>
      </c>
      <c r="B55899" s="2">
        <v>44385.995333333332</v>
      </c>
      <c r="C55899" s="37">
        <v>0.99533564814814823</v>
      </c>
      <c r="E55899">
        <v>285365</v>
      </c>
      <c r="F55899">
        <f t="shared" si="1747"/>
        <v>4</v>
      </c>
      <c r="G55899" s="37" t="str">
        <f t="shared" si="1748"/>
        <v>будни</v>
      </c>
    </row>
    <row r="55900" spans="1:7" x14ac:dyDescent="0.3">
      <c r="A55900">
        <v>256895</v>
      </c>
      <c r="B55900" s="2">
        <v>44385.994119741103</v>
      </c>
      <c r="C55900" s="37">
        <v>0.99412037037037038</v>
      </c>
      <c r="E55900">
        <v>180863</v>
      </c>
      <c r="F55900">
        <f t="shared" si="1747"/>
        <v>4</v>
      </c>
      <c r="G55900" s="37" t="str">
        <f t="shared" si="1748"/>
        <v>будни</v>
      </c>
    </row>
    <row r="55901" spans="1:7" x14ac:dyDescent="0.3">
      <c r="A55901">
        <v>256890</v>
      </c>
      <c r="B55901" s="2">
        <v>44385.989669902912</v>
      </c>
      <c r="C55901" s="37">
        <v>0.98966435185185186</v>
      </c>
      <c r="E55901">
        <v>477565</v>
      </c>
      <c r="F55901">
        <f t="shared" si="1747"/>
        <v>4</v>
      </c>
      <c r="G55901" s="37" t="str">
        <f t="shared" si="1748"/>
        <v>будни</v>
      </c>
    </row>
    <row r="55902" spans="1:7" x14ac:dyDescent="0.3">
      <c r="A55902">
        <v>256887</v>
      </c>
      <c r="B55902" s="2">
        <v>44385.988860841426</v>
      </c>
      <c r="C55902" s="37">
        <v>0.98886574074074074</v>
      </c>
      <c r="E55902">
        <v>250679</v>
      </c>
      <c r="F55902">
        <f t="shared" si="1747"/>
        <v>4</v>
      </c>
      <c r="G55902" s="37" t="str">
        <f t="shared" si="1748"/>
        <v>будни</v>
      </c>
    </row>
    <row r="55903" spans="1:7" x14ac:dyDescent="0.3">
      <c r="A55903">
        <v>256883</v>
      </c>
      <c r="B55903" s="2">
        <v>44385.987647249189</v>
      </c>
      <c r="C55903" s="37">
        <v>0.98765046296296299</v>
      </c>
      <c r="E55903">
        <v>266342</v>
      </c>
      <c r="F55903">
        <f t="shared" si="1747"/>
        <v>4</v>
      </c>
      <c r="G55903" s="37" t="str">
        <f t="shared" si="1748"/>
        <v>будни</v>
      </c>
    </row>
    <row r="55904" spans="1:7" x14ac:dyDescent="0.3">
      <c r="A55904">
        <v>256882</v>
      </c>
      <c r="B55904" s="2">
        <v>44385.987242718445</v>
      </c>
      <c r="C55904" s="37">
        <v>0.98724537037037041</v>
      </c>
      <c r="E55904">
        <v>343712</v>
      </c>
      <c r="F55904">
        <f t="shared" si="1747"/>
        <v>4</v>
      </c>
      <c r="G55904" s="37" t="str">
        <f t="shared" si="1748"/>
        <v>будни</v>
      </c>
    </row>
    <row r="55905" spans="1:7" x14ac:dyDescent="0.3">
      <c r="A55905">
        <v>256881</v>
      </c>
      <c r="B55905" s="2">
        <v>44385.985624595465</v>
      </c>
      <c r="C55905" s="37">
        <v>0.98562500000000008</v>
      </c>
      <c r="E55905">
        <v>426727</v>
      </c>
      <c r="F55905">
        <f t="shared" si="1747"/>
        <v>4</v>
      </c>
      <c r="G55905" s="37" t="str">
        <f t="shared" si="1748"/>
        <v>будни</v>
      </c>
    </row>
    <row r="55906" spans="1:7" x14ac:dyDescent="0.3">
      <c r="A55906">
        <v>256878</v>
      </c>
      <c r="B55906" s="2">
        <v>44385.984411003235</v>
      </c>
      <c r="C55906" s="37">
        <v>0.98440972222222223</v>
      </c>
      <c r="E55906">
        <v>183290</v>
      </c>
      <c r="F55906">
        <f t="shared" si="1747"/>
        <v>4</v>
      </c>
      <c r="G55906" s="37" t="str">
        <f t="shared" si="1748"/>
        <v>будни</v>
      </c>
    </row>
    <row r="55907" spans="1:7" x14ac:dyDescent="0.3">
      <c r="A55907">
        <v>256877</v>
      </c>
      <c r="B55907" s="2">
        <v>44385.982388349519</v>
      </c>
      <c r="C55907" s="37">
        <v>0.98238425925925921</v>
      </c>
      <c r="E55907">
        <v>135377</v>
      </c>
      <c r="F55907">
        <f t="shared" si="1747"/>
        <v>4</v>
      </c>
      <c r="G55907" s="37" t="str">
        <f t="shared" si="1748"/>
        <v>будни</v>
      </c>
    </row>
    <row r="55908" spans="1:7" x14ac:dyDescent="0.3">
      <c r="A55908">
        <v>256876</v>
      </c>
      <c r="B55908" s="2">
        <v>44385.981579288025</v>
      </c>
      <c r="C55908" s="37">
        <v>0.98157407407407404</v>
      </c>
      <c r="E55908">
        <v>433247</v>
      </c>
      <c r="F55908">
        <f t="shared" si="1747"/>
        <v>4</v>
      </c>
      <c r="G55908" s="37" t="str">
        <f t="shared" si="1748"/>
        <v>будни</v>
      </c>
    </row>
    <row r="55909" spans="1:7" x14ac:dyDescent="0.3">
      <c r="A55909">
        <v>256873</v>
      </c>
      <c r="B55909" s="2">
        <v>44385.979556634302</v>
      </c>
      <c r="C55909" s="37">
        <v>0.97956018518518517</v>
      </c>
      <c r="E55909">
        <v>254768</v>
      </c>
      <c r="F55909">
        <f t="shared" si="1747"/>
        <v>4</v>
      </c>
      <c r="G55909" s="37" t="str">
        <f t="shared" si="1748"/>
        <v>будни</v>
      </c>
    </row>
    <row r="55910" spans="1:7" x14ac:dyDescent="0.3">
      <c r="A55910">
        <v>256868</v>
      </c>
      <c r="B55910" s="2">
        <v>44385.978343042072</v>
      </c>
      <c r="C55910" s="37">
        <v>0.97834490740740743</v>
      </c>
      <c r="E55910">
        <v>395667</v>
      </c>
      <c r="F55910">
        <f t="shared" si="1747"/>
        <v>4</v>
      </c>
      <c r="G55910" s="37" t="str">
        <f t="shared" si="1748"/>
        <v>будни</v>
      </c>
    </row>
    <row r="55911" spans="1:7" x14ac:dyDescent="0.3">
      <c r="A55911">
        <v>256867</v>
      </c>
      <c r="B55911" s="2">
        <v>44385.978000000003</v>
      </c>
      <c r="C55911" s="37">
        <v>0.97799768518518515</v>
      </c>
      <c r="E55911">
        <v>235960</v>
      </c>
      <c r="F55911">
        <f t="shared" si="1747"/>
        <v>4</v>
      </c>
      <c r="G55911" s="37" t="str">
        <f t="shared" si="1748"/>
        <v>будни</v>
      </c>
    </row>
    <row r="55912" spans="1:7" x14ac:dyDescent="0.3">
      <c r="A55912">
        <v>256863</v>
      </c>
      <c r="B55912" s="2">
        <v>44385.976724919092</v>
      </c>
      <c r="C55912" s="37">
        <v>0.97672453703703699</v>
      </c>
      <c r="E55912">
        <v>43842</v>
      </c>
      <c r="F55912">
        <f t="shared" si="1747"/>
        <v>4</v>
      </c>
      <c r="G55912" s="37" t="str">
        <f t="shared" si="1748"/>
        <v>будни</v>
      </c>
    </row>
    <row r="55913" spans="1:7" x14ac:dyDescent="0.3">
      <c r="A55913">
        <v>256858</v>
      </c>
      <c r="B55913" s="2">
        <v>44385.972275080909</v>
      </c>
      <c r="C55913" s="37">
        <v>0.97228009259259263</v>
      </c>
      <c r="E55913">
        <v>250679</v>
      </c>
      <c r="F55913">
        <f t="shared" si="1747"/>
        <v>4</v>
      </c>
      <c r="G55913" s="37" t="str">
        <f t="shared" si="1748"/>
        <v>будни</v>
      </c>
    </row>
    <row r="55914" spans="1:7" x14ac:dyDescent="0.3">
      <c r="A55914">
        <v>256854</v>
      </c>
      <c r="B55914" s="2">
        <v>44385.971870550158</v>
      </c>
      <c r="C55914" s="37">
        <v>0.97187499999999993</v>
      </c>
      <c r="E55914">
        <v>198051</v>
      </c>
      <c r="F55914">
        <f t="shared" si="1747"/>
        <v>4</v>
      </c>
      <c r="G55914" s="37" t="str">
        <f t="shared" si="1748"/>
        <v>будни</v>
      </c>
    </row>
    <row r="55915" spans="1:7" x14ac:dyDescent="0.3">
      <c r="A55915">
        <v>256848</v>
      </c>
      <c r="B55915" s="2">
        <v>44385.971466019422</v>
      </c>
      <c r="C55915" s="37">
        <v>0.97146990740740735</v>
      </c>
      <c r="E55915">
        <v>111368</v>
      </c>
      <c r="F55915">
        <f t="shared" si="1747"/>
        <v>4</v>
      </c>
      <c r="G55915" s="37" t="str">
        <f t="shared" si="1748"/>
        <v>будни</v>
      </c>
    </row>
    <row r="55916" spans="1:7" x14ac:dyDescent="0.3">
      <c r="A55916">
        <v>256852</v>
      </c>
      <c r="B55916" s="2">
        <v>44385.971466019422</v>
      </c>
      <c r="C55916" s="37">
        <v>0.97146990740740735</v>
      </c>
      <c r="E55916">
        <v>196571</v>
      </c>
      <c r="F55916">
        <f t="shared" si="1747"/>
        <v>4</v>
      </c>
      <c r="G55916" s="37" t="str">
        <f t="shared" si="1748"/>
        <v>будни</v>
      </c>
    </row>
    <row r="55917" spans="1:7" x14ac:dyDescent="0.3">
      <c r="A55917">
        <v>256847</v>
      </c>
      <c r="B55917" s="2">
        <v>44385.971061488672</v>
      </c>
      <c r="C55917" s="37">
        <v>0.97106481481481488</v>
      </c>
      <c r="E55917">
        <v>118079</v>
      </c>
      <c r="F55917">
        <f t="shared" si="1747"/>
        <v>4</v>
      </c>
      <c r="G55917" s="37" t="str">
        <f t="shared" si="1748"/>
        <v>будни</v>
      </c>
    </row>
    <row r="55918" spans="1:7" x14ac:dyDescent="0.3">
      <c r="A55918">
        <v>256844</v>
      </c>
      <c r="B55918" s="2">
        <v>44385.970252427185</v>
      </c>
      <c r="C55918" s="37">
        <v>0.97025462962962961</v>
      </c>
      <c r="E55918">
        <v>108961</v>
      </c>
      <c r="F55918">
        <f t="shared" si="1747"/>
        <v>4</v>
      </c>
      <c r="G55918" s="37" t="str">
        <f t="shared" si="1748"/>
        <v>будни</v>
      </c>
    </row>
    <row r="55919" spans="1:7" x14ac:dyDescent="0.3">
      <c r="A55919">
        <v>256842</v>
      </c>
      <c r="B55919" s="2">
        <v>44385.969847896442</v>
      </c>
      <c r="C55919" s="37">
        <v>0.96984953703703702</v>
      </c>
      <c r="E55919">
        <v>10986</v>
      </c>
      <c r="F55919">
        <f t="shared" si="1747"/>
        <v>4</v>
      </c>
      <c r="G55919" s="37" t="str">
        <f t="shared" si="1748"/>
        <v>будни</v>
      </c>
    </row>
    <row r="55920" spans="1:7" x14ac:dyDescent="0.3">
      <c r="A55920">
        <v>256837</v>
      </c>
      <c r="B55920" s="2">
        <v>44385.969038834955</v>
      </c>
      <c r="C55920" s="37">
        <v>0.96903935185185175</v>
      </c>
      <c r="E55920">
        <v>287577</v>
      </c>
      <c r="F55920">
        <f t="shared" si="1747"/>
        <v>4</v>
      </c>
      <c r="G55920" s="37" t="str">
        <f t="shared" si="1748"/>
        <v>будни</v>
      </c>
    </row>
    <row r="55921" spans="1:7" x14ac:dyDescent="0.3">
      <c r="A55921">
        <v>256836</v>
      </c>
      <c r="B55921" s="2">
        <v>44385.969038834948</v>
      </c>
      <c r="C55921" s="37">
        <v>0.96903935185185175</v>
      </c>
      <c r="E55921">
        <v>111368</v>
      </c>
      <c r="F55921">
        <f t="shared" si="1747"/>
        <v>4</v>
      </c>
      <c r="G55921" s="37" t="str">
        <f t="shared" si="1748"/>
        <v>будни</v>
      </c>
    </row>
    <row r="55922" spans="1:7" x14ac:dyDescent="0.3">
      <c r="A55922">
        <v>256833</v>
      </c>
      <c r="B55922" s="2">
        <v>44385.968229773462</v>
      </c>
      <c r="C55922" s="37">
        <v>0.9682291666666667</v>
      </c>
      <c r="E55922">
        <v>242428</v>
      </c>
      <c r="F55922">
        <f t="shared" si="1747"/>
        <v>4</v>
      </c>
      <c r="G55922" s="37" t="str">
        <f t="shared" si="1748"/>
        <v>будни</v>
      </c>
    </row>
    <row r="55923" spans="1:7" x14ac:dyDescent="0.3">
      <c r="A55923">
        <v>256829</v>
      </c>
      <c r="B55923" s="2">
        <v>44385.967825242718</v>
      </c>
      <c r="C55923" s="37">
        <v>0.96782407407407411</v>
      </c>
      <c r="E55923">
        <v>383352</v>
      </c>
      <c r="F55923">
        <f t="shared" si="1747"/>
        <v>4</v>
      </c>
      <c r="G55923" s="37" t="str">
        <f t="shared" si="1748"/>
        <v>будни</v>
      </c>
    </row>
    <row r="55924" spans="1:7" x14ac:dyDescent="0.3">
      <c r="A55924">
        <v>256827</v>
      </c>
      <c r="B55924" s="2">
        <v>44385.966611650489</v>
      </c>
      <c r="C55924" s="37">
        <v>0.96660879629629637</v>
      </c>
      <c r="E55924">
        <v>81226</v>
      </c>
      <c r="F55924">
        <f t="shared" si="1747"/>
        <v>4</v>
      </c>
      <c r="G55924" s="37" t="str">
        <f t="shared" si="1748"/>
        <v>будни</v>
      </c>
    </row>
    <row r="55925" spans="1:7" x14ac:dyDescent="0.3">
      <c r="A55925">
        <v>256823</v>
      </c>
      <c r="B55925" s="2">
        <v>44385.966207119738</v>
      </c>
      <c r="C55925" s="37">
        <v>0.96620370370370379</v>
      </c>
      <c r="E55925">
        <v>405774</v>
      </c>
      <c r="F55925">
        <f t="shared" si="1747"/>
        <v>4</v>
      </c>
      <c r="G55925" s="37" t="str">
        <f t="shared" si="1748"/>
        <v>будни</v>
      </c>
    </row>
    <row r="55926" spans="1:7" x14ac:dyDescent="0.3">
      <c r="A55926">
        <v>256817</v>
      </c>
      <c r="B55926" s="2">
        <v>44385.966</v>
      </c>
      <c r="C55926" s="37">
        <v>0.96599537037037031</v>
      </c>
      <c r="E55926">
        <v>411922</v>
      </c>
      <c r="F55926">
        <f t="shared" si="1747"/>
        <v>4</v>
      </c>
      <c r="G55926" s="37" t="str">
        <f t="shared" si="1748"/>
        <v>будни</v>
      </c>
    </row>
    <row r="55927" spans="1:7" x14ac:dyDescent="0.3">
      <c r="A55927">
        <v>256821</v>
      </c>
      <c r="B55927" s="2">
        <v>44385.966</v>
      </c>
      <c r="C55927" s="37">
        <v>0.96599537037037031</v>
      </c>
      <c r="E55927">
        <v>154256</v>
      </c>
      <c r="F55927">
        <f t="shared" si="1747"/>
        <v>4</v>
      </c>
      <c r="G55927" s="37" t="str">
        <f t="shared" si="1748"/>
        <v>будни</v>
      </c>
    </row>
    <row r="55928" spans="1:7" x14ac:dyDescent="0.3">
      <c r="A55928">
        <v>256815</v>
      </c>
      <c r="B55928" s="2">
        <v>44385.964588996765</v>
      </c>
      <c r="C55928" s="37">
        <v>0.96458333333333324</v>
      </c>
      <c r="E55928">
        <v>347008</v>
      </c>
      <c r="F55928">
        <f t="shared" si="1747"/>
        <v>4</v>
      </c>
      <c r="G55928" s="37" t="str">
        <f t="shared" si="1748"/>
        <v>будни</v>
      </c>
    </row>
    <row r="55929" spans="1:7" x14ac:dyDescent="0.3">
      <c r="A55929">
        <v>256811</v>
      </c>
      <c r="B55929" s="2">
        <v>44385.963333333333</v>
      </c>
      <c r="C55929" s="37">
        <v>0.96333333333333337</v>
      </c>
      <c r="E55929">
        <v>12149</v>
      </c>
      <c r="F55929">
        <f t="shared" si="1747"/>
        <v>4</v>
      </c>
      <c r="G55929" s="37" t="str">
        <f t="shared" si="1748"/>
        <v>будни</v>
      </c>
    </row>
    <row r="55930" spans="1:7" x14ac:dyDescent="0.3">
      <c r="A55930">
        <v>256807</v>
      </c>
      <c r="B55930" s="2">
        <v>44385.963000000003</v>
      </c>
      <c r="C55930" s="37">
        <v>0.96299768518518514</v>
      </c>
      <c r="E55930">
        <v>411922</v>
      </c>
      <c r="F55930">
        <f t="shared" si="1747"/>
        <v>4</v>
      </c>
      <c r="G55930" s="37" t="str">
        <f t="shared" si="1748"/>
        <v>будни</v>
      </c>
    </row>
    <row r="55931" spans="1:7" x14ac:dyDescent="0.3">
      <c r="A55931">
        <v>256799</v>
      </c>
      <c r="B55931" s="2">
        <v>44385.962970873785</v>
      </c>
      <c r="C55931" s="37">
        <v>0.96297453703703706</v>
      </c>
      <c r="E55931">
        <v>182913</v>
      </c>
      <c r="F55931">
        <f t="shared" si="1747"/>
        <v>4</v>
      </c>
      <c r="G55931" s="37" t="str">
        <f t="shared" si="1748"/>
        <v>будни</v>
      </c>
    </row>
    <row r="55932" spans="1:7" x14ac:dyDescent="0.3">
      <c r="A55932">
        <v>256804</v>
      </c>
      <c r="B55932" s="2">
        <v>44385.962970873785</v>
      </c>
      <c r="C55932" s="37">
        <v>0.96297453703703706</v>
      </c>
      <c r="E55932">
        <v>153893</v>
      </c>
      <c r="F55932">
        <f t="shared" si="1747"/>
        <v>4</v>
      </c>
      <c r="G55932" s="37" t="str">
        <f t="shared" si="1748"/>
        <v>будни</v>
      </c>
    </row>
    <row r="55933" spans="1:7" x14ac:dyDescent="0.3">
      <c r="A55933">
        <v>256805</v>
      </c>
      <c r="B55933" s="2">
        <v>44385.962970873785</v>
      </c>
      <c r="C55933" s="37">
        <v>0.96297453703703706</v>
      </c>
      <c r="E55933">
        <v>217497</v>
      </c>
      <c r="F55933">
        <f t="shared" si="1747"/>
        <v>4</v>
      </c>
      <c r="G55933" s="37" t="str">
        <f t="shared" si="1748"/>
        <v>будни</v>
      </c>
    </row>
    <row r="55934" spans="1:7" x14ac:dyDescent="0.3">
      <c r="A55934">
        <v>256796</v>
      </c>
      <c r="B55934" s="2">
        <v>44385.962666666666</v>
      </c>
      <c r="C55934" s="37">
        <v>0.96266203703703701</v>
      </c>
      <c r="E55934">
        <v>122982</v>
      </c>
      <c r="F55934">
        <f t="shared" si="1747"/>
        <v>4</v>
      </c>
      <c r="G55934" s="37" t="str">
        <f t="shared" si="1748"/>
        <v>будни</v>
      </c>
    </row>
    <row r="55935" spans="1:7" x14ac:dyDescent="0.3">
      <c r="A55935">
        <v>256784</v>
      </c>
      <c r="B55935" s="2">
        <v>44385.961757281555</v>
      </c>
      <c r="C55935" s="37">
        <v>0.9617592592592592</v>
      </c>
      <c r="E55935">
        <v>300479</v>
      </c>
      <c r="F55935">
        <f t="shared" si="1747"/>
        <v>4</v>
      </c>
      <c r="G55935" s="37" t="str">
        <f t="shared" si="1748"/>
        <v>будни</v>
      </c>
    </row>
    <row r="55936" spans="1:7" x14ac:dyDescent="0.3">
      <c r="A55936">
        <v>256787</v>
      </c>
      <c r="B55936" s="2">
        <v>44385.961757281555</v>
      </c>
      <c r="C55936" s="37">
        <v>0.9617592592592592</v>
      </c>
      <c r="E55936">
        <v>394819</v>
      </c>
      <c r="F55936">
        <f t="shared" si="1747"/>
        <v>4</v>
      </c>
      <c r="G55936" s="37" t="str">
        <f t="shared" si="1748"/>
        <v>будни</v>
      </c>
    </row>
    <row r="55937" spans="1:7" x14ac:dyDescent="0.3">
      <c r="A55937">
        <v>256791</v>
      </c>
      <c r="B55937" s="2">
        <v>44385.961757281555</v>
      </c>
      <c r="C55937" s="37">
        <v>0.9617592592592592</v>
      </c>
      <c r="E55937">
        <v>74742</v>
      </c>
      <c r="F55937">
        <f t="shared" si="1747"/>
        <v>4</v>
      </c>
      <c r="G55937" s="37" t="str">
        <f t="shared" si="1748"/>
        <v>будни</v>
      </c>
    </row>
    <row r="55938" spans="1:7" x14ac:dyDescent="0.3">
      <c r="A55938">
        <v>256780</v>
      </c>
      <c r="B55938" s="2">
        <v>44385.960543689318</v>
      </c>
      <c r="C55938" s="37">
        <v>0.96054398148148146</v>
      </c>
      <c r="E55938">
        <v>154256</v>
      </c>
      <c r="F55938">
        <f t="shared" si="1747"/>
        <v>4</v>
      </c>
      <c r="G55938" s="37" t="str">
        <f t="shared" si="1748"/>
        <v>будни</v>
      </c>
    </row>
    <row r="55939" spans="1:7" x14ac:dyDescent="0.3">
      <c r="A55939">
        <v>256779</v>
      </c>
      <c r="B55939" s="2">
        <v>44385.959330097088</v>
      </c>
      <c r="C55939" s="37">
        <v>0.9593287037037036</v>
      </c>
      <c r="E55939">
        <v>183290</v>
      </c>
      <c r="F55939">
        <f t="shared" ref="F55939:F56002" si="1749">WEEKDAY(B55939,2)</f>
        <v>4</v>
      </c>
      <c r="G55939" s="37" t="str">
        <f t="shared" si="1748"/>
        <v>будни</v>
      </c>
    </row>
    <row r="55940" spans="1:7" x14ac:dyDescent="0.3">
      <c r="A55940">
        <v>256772</v>
      </c>
      <c r="B55940" s="2">
        <v>44385.958521035602</v>
      </c>
      <c r="C55940" s="37">
        <v>0.95851851851851855</v>
      </c>
      <c r="E55940">
        <v>238334</v>
      </c>
      <c r="F55940">
        <f t="shared" si="1749"/>
        <v>4</v>
      </c>
      <c r="G55940" s="37" t="str">
        <f t="shared" si="1748"/>
        <v>будни</v>
      </c>
    </row>
    <row r="55941" spans="1:7" x14ac:dyDescent="0.3">
      <c r="A55941">
        <v>256774</v>
      </c>
      <c r="B55941" s="2">
        <v>44385.958521035602</v>
      </c>
      <c r="C55941" s="37">
        <v>0.95851851851851855</v>
      </c>
      <c r="E55941">
        <v>230836</v>
      </c>
      <c r="F55941">
        <f t="shared" si="1749"/>
        <v>4</v>
      </c>
      <c r="G55941" s="37" t="str">
        <f t="shared" si="1748"/>
        <v>будни</v>
      </c>
    </row>
    <row r="55942" spans="1:7" x14ac:dyDescent="0.3">
      <c r="A55942">
        <v>256771</v>
      </c>
      <c r="B55942" s="2">
        <v>44385.956902912621</v>
      </c>
      <c r="C55942" s="37">
        <v>0.95689814814814811</v>
      </c>
      <c r="E55942">
        <v>426727</v>
      </c>
      <c r="F55942">
        <f t="shared" si="1749"/>
        <v>4</v>
      </c>
      <c r="G55942" s="37" t="str">
        <f t="shared" si="1748"/>
        <v>будни</v>
      </c>
    </row>
    <row r="55943" spans="1:7" x14ac:dyDescent="0.3">
      <c r="A55943">
        <v>256766</v>
      </c>
      <c r="B55943" s="2">
        <v>44385.955284789648</v>
      </c>
      <c r="C55943" s="37">
        <v>0.95528935185185182</v>
      </c>
      <c r="E55943">
        <v>155428</v>
      </c>
      <c r="F55943">
        <f t="shared" si="1749"/>
        <v>4</v>
      </c>
      <c r="G55943" s="37" t="str">
        <f t="shared" si="1748"/>
        <v>будни</v>
      </c>
    </row>
    <row r="55944" spans="1:7" x14ac:dyDescent="0.3">
      <c r="A55944">
        <v>256769</v>
      </c>
      <c r="B55944" s="2">
        <v>44385.955284789648</v>
      </c>
      <c r="C55944" s="37">
        <v>0.95528935185185182</v>
      </c>
      <c r="E55944">
        <v>158978</v>
      </c>
      <c r="F55944">
        <f t="shared" si="1749"/>
        <v>4</v>
      </c>
      <c r="G55944" s="37" t="str">
        <f t="shared" si="1748"/>
        <v>будни</v>
      </c>
    </row>
    <row r="55945" spans="1:7" x14ac:dyDescent="0.3">
      <c r="A55945">
        <v>256764</v>
      </c>
      <c r="B55945" s="2">
        <v>44385.954880258898</v>
      </c>
      <c r="C55945" s="37">
        <v>0.95488425925925924</v>
      </c>
      <c r="E55945">
        <v>408733</v>
      </c>
      <c r="F55945">
        <f t="shared" si="1749"/>
        <v>4</v>
      </c>
      <c r="G55945" s="37" t="str">
        <f t="shared" si="1748"/>
        <v>будни</v>
      </c>
    </row>
    <row r="55946" spans="1:7" x14ac:dyDescent="0.3">
      <c r="A55946">
        <v>256762</v>
      </c>
      <c r="B55946" s="2">
        <v>44385.953666666668</v>
      </c>
      <c r="C55946" s="37">
        <v>0.95366898148148149</v>
      </c>
      <c r="E55946">
        <v>74982</v>
      </c>
      <c r="F55946">
        <f t="shared" si="1749"/>
        <v>4</v>
      </c>
      <c r="G55946" s="37" t="str">
        <f t="shared" si="1748"/>
        <v>будни</v>
      </c>
    </row>
    <row r="55947" spans="1:7" x14ac:dyDescent="0.3">
      <c r="A55947">
        <v>256754</v>
      </c>
      <c r="B55947" s="2">
        <v>44385.953262135925</v>
      </c>
      <c r="C55947" s="37">
        <v>0.95326388888888891</v>
      </c>
      <c r="E55947">
        <v>137899</v>
      </c>
      <c r="F55947">
        <f t="shared" si="1749"/>
        <v>4</v>
      </c>
      <c r="G55947" s="37" t="str">
        <f t="shared" ref="G55947:G56010" si="1750">IF(F55947&gt;=6,"выходные","будни")</f>
        <v>будни</v>
      </c>
    </row>
    <row r="55948" spans="1:7" x14ac:dyDescent="0.3">
      <c r="A55948">
        <v>256758</v>
      </c>
      <c r="B55948" s="2">
        <v>44385.953262135925</v>
      </c>
      <c r="C55948" s="37">
        <v>0.95326388888888891</v>
      </c>
      <c r="E55948">
        <v>328843</v>
      </c>
      <c r="F55948">
        <f t="shared" si="1749"/>
        <v>4</v>
      </c>
      <c r="G55948" s="37" t="str">
        <f t="shared" si="1750"/>
        <v>будни</v>
      </c>
    </row>
    <row r="55949" spans="1:7" x14ac:dyDescent="0.3">
      <c r="A55949">
        <v>256751</v>
      </c>
      <c r="B55949" s="2">
        <v>44385.952048543695</v>
      </c>
      <c r="C55949" s="37">
        <v>0.95204861111111105</v>
      </c>
      <c r="E55949">
        <v>230507</v>
      </c>
      <c r="F55949">
        <f t="shared" si="1749"/>
        <v>4</v>
      </c>
      <c r="G55949" s="37" t="str">
        <f t="shared" si="1750"/>
        <v>будни</v>
      </c>
    </row>
    <row r="55950" spans="1:7" x14ac:dyDescent="0.3">
      <c r="A55950">
        <v>256750</v>
      </c>
      <c r="B55950" s="2">
        <v>44385.950430420715</v>
      </c>
      <c r="C55950" s="37">
        <v>0.95042824074074073</v>
      </c>
      <c r="E55950">
        <v>469849</v>
      </c>
      <c r="F55950">
        <f t="shared" si="1749"/>
        <v>4</v>
      </c>
      <c r="G55950" s="37" t="str">
        <f t="shared" si="1750"/>
        <v>будни</v>
      </c>
    </row>
    <row r="55951" spans="1:7" x14ac:dyDescent="0.3">
      <c r="A55951">
        <v>256745</v>
      </c>
      <c r="B55951" s="2">
        <v>44385.948407766991</v>
      </c>
      <c r="C55951" s="37">
        <v>0.94840277777777782</v>
      </c>
      <c r="E55951">
        <v>394819</v>
      </c>
      <c r="F55951">
        <f t="shared" si="1749"/>
        <v>4</v>
      </c>
      <c r="G55951" s="37" t="str">
        <f t="shared" si="1750"/>
        <v>будни</v>
      </c>
    </row>
    <row r="55952" spans="1:7" x14ac:dyDescent="0.3">
      <c r="A55952">
        <v>256741</v>
      </c>
      <c r="B55952" s="2">
        <v>44385.947194174762</v>
      </c>
      <c r="C55952" s="37">
        <v>0.947199074074074</v>
      </c>
      <c r="E55952">
        <v>439981</v>
      </c>
      <c r="F55952">
        <f t="shared" si="1749"/>
        <v>4</v>
      </c>
      <c r="G55952" s="37" t="str">
        <f t="shared" si="1750"/>
        <v>будни</v>
      </c>
    </row>
    <row r="55953" spans="1:7" x14ac:dyDescent="0.3">
      <c r="A55953">
        <v>256738</v>
      </c>
      <c r="B55953" s="2">
        <v>44385.946333333333</v>
      </c>
      <c r="C55953" s="37">
        <v>0.94633101851851853</v>
      </c>
      <c r="E55953">
        <v>190995</v>
      </c>
      <c r="F55953">
        <f t="shared" si="1749"/>
        <v>4</v>
      </c>
      <c r="G55953" s="37" t="str">
        <f t="shared" si="1750"/>
        <v>будни</v>
      </c>
    </row>
    <row r="55954" spans="1:7" x14ac:dyDescent="0.3">
      <c r="A55954">
        <v>256735</v>
      </c>
      <c r="B55954" s="2">
        <v>44385.945171521038</v>
      </c>
      <c r="C55954" s="37">
        <v>0.94517361111111109</v>
      </c>
      <c r="E55954">
        <v>305103</v>
      </c>
      <c r="F55954">
        <f t="shared" si="1749"/>
        <v>4</v>
      </c>
      <c r="G55954" s="37" t="str">
        <f t="shared" si="1750"/>
        <v>будни</v>
      </c>
    </row>
    <row r="55955" spans="1:7" x14ac:dyDescent="0.3">
      <c r="A55955">
        <v>256731</v>
      </c>
      <c r="B55955" s="2">
        <v>44385.945</v>
      </c>
      <c r="C55955" s="37">
        <v>0.94499999999999995</v>
      </c>
      <c r="E55955">
        <v>154228</v>
      </c>
      <c r="F55955">
        <f t="shared" si="1749"/>
        <v>4</v>
      </c>
      <c r="G55955" s="37" t="str">
        <f t="shared" si="1750"/>
        <v>будни</v>
      </c>
    </row>
    <row r="55956" spans="1:7" x14ac:dyDescent="0.3">
      <c r="A55956">
        <v>256726</v>
      </c>
      <c r="B55956" s="2">
        <v>44385.941935275077</v>
      </c>
      <c r="C55956" s="37">
        <v>0.94193287037037043</v>
      </c>
      <c r="E55956">
        <v>421199</v>
      </c>
      <c r="F55956">
        <f t="shared" si="1749"/>
        <v>4</v>
      </c>
      <c r="G55956" s="37" t="str">
        <f t="shared" si="1750"/>
        <v>будни</v>
      </c>
    </row>
    <row r="55957" spans="1:7" x14ac:dyDescent="0.3">
      <c r="A55957">
        <v>256721</v>
      </c>
      <c r="B55957" s="2">
        <v>44385.941126213591</v>
      </c>
      <c r="C55957" s="37">
        <v>0.94112268518518516</v>
      </c>
      <c r="E55957">
        <v>83474</v>
      </c>
      <c r="F55957">
        <f t="shared" si="1749"/>
        <v>4</v>
      </c>
      <c r="G55957" s="37" t="str">
        <f t="shared" si="1750"/>
        <v>будни</v>
      </c>
    </row>
    <row r="55958" spans="1:7" x14ac:dyDescent="0.3">
      <c r="A55958">
        <v>256708</v>
      </c>
      <c r="B55958" s="2">
        <v>44385.940721682848</v>
      </c>
      <c r="C55958" s="37">
        <v>0.94071759259259258</v>
      </c>
      <c r="E55958">
        <v>129210</v>
      </c>
      <c r="F55958">
        <f t="shared" si="1749"/>
        <v>4</v>
      </c>
      <c r="G55958" s="37" t="str">
        <f t="shared" si="1750"/>
        <v>будни</v>
      </c>
    </row>
    <row r="55959" spans="1:7" x14ac:dyDescent="0.3">
      <c r="A55959">
        <v>256712</v>
      </c>
      <c r="B55959" s="2">
        <v>44385.940721682848</v>
      </c>
      <c r="C55959" s="37">
        <v>0.94071759259259258</v>
      </c>
      <c r="E55959">
        <v>347008</v>
      </c>
      <c r="F55959">
        <f t="shared" si="1749"/>
        <v>4</v>
      </c>
      <c r="G55959" s="37" t="str">
        <f t="shared" si="1750"/>
        <v>будни</v>
      </c>
    </row>
    <row r="55960" spans="1:7" x14ac:dyDescent="0.3">
      <c r="A55960">
        <v>256717</v>
      </c>
      <c r="B55960" s="2">
        <v>44385.940721682848</v>
      </c>
      <c r="C55960" s="37">
        <v>0.94071759259259258</v>
      </c>
      <c r="E55960">
        <v>118549</v>
      </c>
      <c r="F55960">
        <f t="shared" si="1749"/>
        <v>4</v>
      </c>
      <c r="G55960" s="37" t="str">
        <f t="shared" si="1750"/>
        <v>будни</v>
      </c>
    </row>
    <row r="55961" spans="1:7" x14ac:dyDescent="0.3">
      <c r="A55961">
        <v>256703</v>
      </c>
      <c r="B55961" s="2">
        <v>44385.940317152104</v>
      </c>
      <c r="C55961" s="37">
        <v>0.9403125</v>
      </c>
      <c r="E55961">
        <v>153893</v>
      </c>
      <c r="F55961">
        <f t="shared" si="1749"/>
        <v>4</v>
      </c>
      <c r="G55961" s="37" t="str">
        <f t="shared" si="1750"/>
        <v>будни</v>
      </c>
    </row>
    <row r="55962" spans="1:7" x14ac:dyDescent="0.3">
      <c r="A55962">
        <v>256699</v>
      </c>
      <c r="B55962" s="2">
        <v>44385.938699029124</v>
      </c>
      <c r="C55962" s="37">
        <v>0.93870370370370371</v>
      </c>
      <c r="E55962">
        <v>104958</v>
      </c>
      <c r="F55962">
        <f t="shared" si="1749"/>
        <v>4</v>
      </c>
      <c r="G55962" s="37" t="str">
        <f t="shared" si="1750"/>
        <v>будни</v>
      </c>
    </row>
    <row r="55963" spans="1:7" x14ac:dyDescent="0.3">
      <c r="A55963">
        <v>256694</v>
      </c>
      <c r="B55963" s="2">
        <v>44385.938294498381</v>
      </c>
      <c r="C55963" s="37">
        <v>0.93829861111111112</v>
      </c>
      <c r="E55963">
        <v>230507</v>
      </c>
      <c r="F55963">
        <f t="shared" si="1749"/>
        <v>4</v>
      </c>
      <c r="G55963" s="37" t="str">
        <f t="shared" si="1750"/>
        <v>будни</v>
      </c>
    </row>
    <row r="55964" spans="1:7" x14ac:dyDescent="0.3">
      <c r="A55964">
        <v>256689</v>
      </c>
      <c r="B55964" s="2">
        <v>44385.937485436894</v>
      </c>
      <c r="C55964" s="37">
        <v>0.93748842592592585</v>
      </c>
      <c r="E55964">
        <v>111368</v>
      </c>
      <c r="F55964">
        <f t="shared" si="1749"/>
        <v>4</v>
      </c>
      <c r="G55964" s="37" t="str">
        <f t="shared" si="1750"/>
        <v>будни</v>
      </c>
    </row>
    <row r="55965" spans="1:7" x14ac:dyDescent="0.3">
      <c r="A55965">
        <v>256688</v>
      </c>
      <c r="B55965" s="2">
        <v>44385.933440129447</v>
      </c>
      <c r="C55965" s="37">
        <v>0.93343750000000003</v>
      </c>
      <c r="E55965">
        <v>411922</v>
      </c>
      <c r="F55965">
        <f t="shared" si="1749"/>
        <v>4</v>
      </c>
      <c r="G55965" s="37" t="str">
        <f t="shared" si="1750"/>
        <v>будни</v>
      </c>
    </row>
    <row r="55966" spans="1:7" x14ac:dyDescent="0.3">
      <c r="A55966">
        <v>256685</v>
      </c>
      <c r="B55966" s="2">
        <v>44385.932631067961</v>
      </c>
      <c r="C55966" s="37">
        <v>0.93262731481481476</v>
      </c>
      <c r="E55966">
        <v>148256</v>
      </c>
      <c r="F55966">
        <f t="shared" si="1749"/>
        <v>4</v>
      </c>
      <c r="G55966" s="37" t="str">
        <f t="shared" si="1750"/>
        <v>будни</v>
      </c>
    </row>
    <row r="55967" spans="1:7" x14ac:dyDescent="0.3">
      <c r="A55967">
        <v>256681</v>
      </c>
      <c r="B55967" s="2">
        <v>44385.932226537218</v>
      </c>
      <c r="C55967" s="37">
        <v>0.93222222222222229</v>
      </c>
      <c r="E55967">
        <v>347008</v>
      </c>
      <c r="F55967">
        <f t="shared" si="1749"/>
        <v>4</v>
      </c>
      <c r="G55967" s="37" t="str">
        <f t="shared" si="1750"/>
        <v>будни</v>
      </c>
    </row>
    <row r="55968" spans="1:7" x14ac:dyDescent="0.3">
      <c r="A55968">
        <v>256678</v>
      </c>
      <c r="B55968" s="2">
        <v>44385.931012944988</v>
      </c>
      <c r="C55968" s="37">
        <v>0.93101851851851858</v>
      </c>
      <c r="E55968">
        <v>33076</v>
      </c>
      <c r="F55968">
        <f t="shared" si="1749"/>
        <v>4</v>
      </c>
      <c r="G55968" s="37" t="str">
        <f t="shared" si="1750"/>
        <v>будни</v>
      </c>
    </row>
    <row r="55969" spans="1:7" x14ac:dyDescent="0.3">
      <c r="A55969">
        <v>256674</v>
      </c>
      <c r="B55969" s="2">
        <v>44385.930608414237</v>
      </c>
      <c r="C55969" s="37">
        <v>0.93061342592592589</v>
      </c>
      <c r="E55969">
        <v>459600</v>
      </c>
      <c r="F55969">
        <f t="shared" si="1749"/>
        <v>4</v>
      </c>
      <c r="G55969" s="37" t="str">
        <f t="shared" si="1750"/>
        <v>будни</v>
      </c>
    </row>
    <row r="55970" spans="1:7" x14ac:dyDescent="0.3">
      <c r="A55970">
        <v>256666</v>
      </c>
      <c r="B55970" s="2">
        <v>44385.929799352751</v>
      </c>
      <c r="C55970" s="37">
        <v>0.92980324074074072</v>
      </c>
      <c r="E55970">
        <v>411922</v>
      </c>
      <c r="F55970">
        <f t="shared" si="1749"/>
        <v>4</v>
      </c>
      <c r="G55970" s="37" t="str">
        <f t="shared" si="1750"/>
        <v>будни</v>
      </c>
    </row>
    <row r="55971" spans="1:7" x14ac:dyDescent="0.3">
      <c r="A55971">
        <v>256670</v>
      </c>
      <c r="B55971" s="2">
        <v>44385.929799352751</v>
      </c>
      <c r="C55971" s="37">
        <v>0.92980324074074072</v>
      </c>
      <c r="E55971">
        <v>233494</v>
      </c>
      <c r="F55971">
        <f t="shared" si="1749"/>
        <v>4</v>
      </c>
      <c r="G55971" s="37" t="str">
        <f t="shared" si="1750"/>
        <v>будни</v>
      </c>
    </row>
    <row r="55972" spans="1:7" x14ac:dyDescent="0.3">
      <c r="A55972">
        <v>256662</v>
      </c>
      <c r="B55972" s="2">
        <v>44385.92818122977</v>
      </c>
      <c r="C55972" s="37">
        <v>0.92818287037037039</v>
      </c>
      <c r="E55972">
        <v>111368</v>
      </c>
      <c r="F55972">
        <f t="shared" si="1749"/>
        <v>4</v>
      </c>
      <c r="G55972" s="37" t="str">
        <f t="shared" si="1750"/>
        <v>будни</v>
      </c>
    </row>
    <row r="55973" spans="1:7" x14ac:dyDescent="0.3">
      <c r="A55973">
        <v>256658</v>
      </c>
      <c r="B55973" s="2">
        <v>44385.927776699034</v>
      </c>
      <c r="C55973" s="37">
        <v>0.9277777777777777</v>
      </c>
      <c r="E55973">
        <v>250679</v>
      </c>
      <c r="F55973">
        <f t="shared" si="1749"/>
        <v>4</v>
      </c>
      <c r="G55973" s="37" t="str">
        <f t="shared" si="1750"/>
        <v>будни</v>
      </c>
    </row>
    <row r="55974" spans="1:7" x14ac:dyDescent="0.3">
      <c r="A55974">
        <v>256657</v>
      </c>
      <c r="B55974" s="2">
        <v>44385.926158576054</v>
      </c>
      <c r="C55974" s="37">
        <v>0.92615740740740737</v>
      </c>
      <c r="E55974">
        <v>230507</v>
      </c>
      <c r="F55974">
        <f t="shared" si="1749"/>
        <v>4</v>
      </c>
      <c r="G55974" s="37" t="str">
        <f t="shared" si="1750"/>
        <v>будни</v>
      </c>
    </row>
    <row r="55975" spans="1:7" x14ac:dyDescent="0.3">
      <c r="A55975">
        <v>256656</v>
      </c>
      <c r="B55975" s="2">
        <v>44385.925333333333</v>
      </c>
      <c r="C55975" s="37">
        <v>0.92533564814814817</v>
      </c>
      <c r="E55975">
        <v>413446</v>
      </c>
      <c r="F55975">
        <f t="shared" si="1749"/>
        <v>4</v>
      </c>
      <c r="G55975" s="37" t="str">
        <f t="shared" si="1750"/>
        <v>будни</v>
      </c>
    </row>
    <row r="55976" spans="1:7" x14ac:dyDescent="0.3">
      <c r="A55976">
        <v>256650</v>
      </c>
      <c r="B55976" s="2">
        <v>44385.924944983817</v>
      </c>
      <c r="C55976" s="37">
        <v>0.92494212962962974</v>
      </c>
      <c r="E55976">
        <v>118549</v>
      </c>
      <c r="F55976">
        <f t="shared" si="1749"/>
        <v>4</v>
      </c>
      <c r="G55976" s="37" t="str">
        <f t="shared" si="1750"/>
        <v>будни</v>
      </c>
    </row>
    <row r="55977" spans="1:7" x14ac:dyDescent="0.3">
      <c r="A55977">
        <v>256653</v>
      </c>
      <c r="B55977" s="2">
        <v>44385.924944983817</v>
      </c>
      <c r="C55977" s="37">
        <v>0.92494212962962974</v>
      </c>
      <c r="E55977">
        <v>249086</v>
      </c>
      <c r="F55977">
        <f t="shared" si="1749"/>
        <v>4</v>
      </c>
      <c r="G55977" s="37" t="str">
        <f t="shared" si="1750"/>
        <v>будни</v>
      </c>
    </row>
    <row r="55978" spans="1:7" x14ac:dyDescent="0.3">
      <c r="A55978">
        <v>256647</v>
      </c>
      <c r="B55978" s="2">
        <v>44385.923731391587</v>
      </c>
      <c r="C55978" s="37">
        <v>0.92372685185185188</v>
      </c>
      <c r="E55978">
        <v>282083</v>
      </c>
      <c r="F55978">
        <f t="shared" si="1749"/>
        <v>4</v>
      </c>
      <c r="G55978" s="37" t="str">
        <f t="shared" si="1750"/>
        <v>будни</v>
      </c>
    </row>
    <row r="55979" spans="1:7" x14ac:dyDescent="0.3">
      <c r="A55979">
        <v>256639</v>
      </c>
      <c r="B55979" s="2">
        <v>44385.923326860837</v>
      </c>
      <c r="C55979" s="37">
        <v>0.92332175925925919</v>
      </c>
      <c r="E55979">
        <v>363126</v>
      </c>
      <c r="F55979">
        <f t="shared" si="1749"/>
        <v>4</v>
      </c>
      <c r="G55979" s="37" t="str">
        <f t="shared" si="1750"/>
        <v>будни</v>
      </c>
    </row>
    <row r="55980" spans="1:7" x14ac:dyDescent="0.3">
      <c r="A55980">
        <v>256642</v>
      </c>
      <c r="B55980" s="2">
        <v>44385.923326860837</v>
      </c>
      <c r="C55980" s="37">
        <v>0.92332175925925919</v>
      </c>
      <c r="E55980">
        <v>33094</v>
      </c>
      <c r="F55980">
        <f t="shared" si="1749"/>
        <v>4</v>
      </c>
      <c r="G55980" s="37" t="str">
        <f t="shared" si="1750"/>
        <v>будни</v>
      </c>
    </row>
    <row r="55981" spans="1:7" x14ac:dyDescent="0.3">
      <c r="A55981">
        <v>256637</v>
      </c>
      <c r="B55981" s="2">
        <v>44385.922922330101</v>
      </c>
      <c r="C55981" s="37">
        <v>0.92291666666666661</v>
      </c>
      <c r="E55981">
        <v>250679</v>
      </c>
      <c r="F55981">
        <f t="shared" si="1749"/>
        <v>4</v>
      </c>
      <c r="G55981" s="37" t="str">
        <f t="shared" si="1750"/>
        <v>будни</v>
      </c>
    </row>
    <row r="55982" spans="1:7" x14ac:dyDescent="0.3">
      <c r="A55982">
        <v>256631</v>
      </c>
      <c r="B55982" s="2">
        <v>44385.92251779935</v>
      </c>
      <c r="C55982" s="37">
        <v>0.92252314814814806</v>
      </c>
      <c r="E55982">
        <v>297015</v>
      </c>
      <c r="F55982">
        <f t="shared" si="1749"/>
        <v>4</v>
      </c>
      <c r="G55982" s="37" t="str">
        <f t="shared" si="1750"/>
        <v>будни</v>
      </c>
    </row>
    <row r="55983" spans="1:7" x14ac:dyDescent="0.3">
      <c r="A55983">
        <v>256633</v>
      </c>
      <c r="B55983" s="2">
        <v>44385.92251779935</v>
      </c>
      <c r="C55983" s="37">
        <v>0.92252314814814806</v>
      </c>
      <c r="E55983">
        <v>229257</v>
      </c>
      <c r="F55983">
        <f t="shared" si="1749"/>
        <v>4</v>
      </c>
      <c r="G55983" s="37" t="str">
        <f t="shared" si="1750"/>
        <v>будни</v>
      </c>
    </row>
    <row r="55984" spans="1:7" x14ac:dyDescent="0.3">
      <c r="A55984">
        <v>256627</v>
      </c>
      <c r="B55984" s="2">
        <v>44385.922113268607</v>
      </c>
      <c r="C55984" s="37">
        <v>0.92211805555555548</v>
      </c>
      <c r="E55984">
        <v>250679</v>
      </c>
      <c r="F55984">
        <f t="shared" si="1749"/>
        <v>4</v>
      </c>
      <c r="G55984" s="37" t="str">
        <f t="shared" si="1750"/>
        <v>будни</v>
      </c>
    </row>
    <row r="55985" spans="1:7" x14ac:dyDescent="0.3">
      <c r="A55985">
        <v>256626</v>
      </c>
      <c r="B55985" s="2">
        <v>44385.921304207121</v>
      </c>
      <c r="C55985" s="37">
        <v>0.92130787037037043</v>
      </c>
      <c r="E55985">
        <v>137327</v>
      </c>
      <c r="F55985">
        <f t="shared" si="1749"/>
        <v>4</v>
      </c>
      <c r="G55985" s="37" t="str">
        <f t="shared" si="1750"/>
        <v>будни</v>
      </c>
    </row>
    <row r="55986" spans="1:7" x14ac:dyDescent="0.3">
      <c r="A55986">
        <v>256621</v>
      </c>
      <c r="B55986" s="2">
        <v>44385.919686084148</v>
      </c>
      <c r="C55986" s="37">
        <v>0.9196875000000001</v>
      </c>
      <c r="E55986">
        <v>411922</v>
      </c>
      <c r="F55986">
        <f t="shared" si="1749"/>
        <v>4</v>
      </c>
      <c r="G55986" s="37" t="str">
        <f t="shared" si="1750"/>
        <v>будни</v>
      </c>
    </row>
    <row r="55987" spans="1:7" x14ac:dyDescent="0.3">
      <c r="A55987">
        <v>256619</v>
      </c>
      <c r="B55987" s="2">
        <v>44385.919281553397</v>
      </c>
      <c r="C55987" s="37">
        <v>0.91928240740740741</v>
      </c>
      <c r="E55987">
        <v>324893</v>
      </c>
      <c r="F55987">
        <f t="shared" si="1749"/>
        <v>4</v>
      </c>
      <c r="G55987" s="37" t="str">
        <f t="shared" si="1750"/>
        <v>будни</v>
      </c>
    </row>
    <row r="55988" spans="1:7" x14ac:dyDescent="0.3">
      <c r="A55988">
        <v>256615</v>
      </c>
      <c r="B55988" s="2">
        <v>44385.918472491911</v>
      </c>
      <c r="C55988" s="37">
        <v>0.91847222222222225</v>
      </c>
      <c r="E55988">
        <v>411922</v>
      </c>
      <c r="F55988">
        <f t="shared" si="1749"/>
        <v>4</v>
      </c>
      <c r="G55988" s="37" t="str">
        <f t="shared" si="1750"/>
        <v>будни</v>
      </c>
    </row>
    <row r="55989" spans="1:7" x14ac:dyDescent="0.3">
      <c r="A55989">
        <v>256614</v>
      </c>
      <c r="B55989" s="2">
        <v>44385.918067961167</v>
      </c>
      <c r="C55989" s="37">
        <v>0.91806712962962955</v>
      </c>
      <c r="E55989">
        <v>242428</v>
      </c>
      <c r="F55989">
        <f t="shared" si="1749"/>
        <v>4</v>
      </c>
      <c r="G55989" s="37" t="str">
        <f t="shared" si="1750"/>
        <v>будни</v>
      </c>
    </row>
    <row r="55990" spans="1:7" x14ac:dyDescent="0.3">
      <c r="A55990">
        <v>256609</v>
      </c>
      <c r="B55990" s="2">
        <v>44385.916449838187</v>
      </c>
      <c r="C55990" s="37">
        <v>0.91644675925925922</v>
      </c>
      <c r="E55990">
        <v>16599</v>
      </c>
      <c r="F55990">
        <f t="shared" si="1749"/>
        <v>4</v>
      </c>
      <c r="G55990" s="37" t="str">
        <f t="shared" si="1750"/>
        <v>будни</v>
      </c>
    </row>
    <row r="55991" spans="1:7" x14ac:dyDescent="0.3">
      <c r="A55991">
        <v>256610</v>
      </c>
      <c r="B55991" s="2">
        <v>44385.916449838187</v>
      </c>
      <c r="C55991" s="37">
        <v>0.91644675925925922</v>
      </c>
      <c r="E55991">
        <v>250679</v>
      </c>
      <c r="F55991">
        <f t="shared" si="1749"/>
        <v>4</v>
      </c>
      <c r="G55991" s="37" t="str">
        <f t="shared" si="1750"/>
        <v>будни</v>
      </c>
    </row>
    <row r="55992" spans="1:7" x14ac:dyDescent="0.3">
      <c r="A55992">
        <v>256604</v>
      </c>
      <c r="B55992" s="2">
        <v>44385.914831715214</v>
      </c>
      <c r="C55992" s="37">
        <v>0.9148263888888889</v>
      </c>
      <c r="E55992">
        <v>264283</v>
      </c>
      <c r="F55992">
        <f t="shared" si="1749"/>
        <v>4</v>
      </c>
      <c r="G55992" s="37" t="str">
        <f t="shared" si="1750"/>
        <v>будни</v>
      </c>
    </row>
    <row r="55993" spans="1:7" x14ac:dyDescent="0.3">
      <c r="A55993">
        <v>256605</v>
      </c>
      <c r="B55993" s="2">
        <v>44385.914831715214</v>
      </c>
      <c r="C55993" s="37">
        <v>0.9148263888888889</v>
      </c>
      <c r="E55993">
        <v>196480</v>
      </c>
      <c r="F55993">
        <f t="shared" si="1749"/>
        <v>4</v>
      </c>
      <c r="G55993" s="37" t="str">
        <f t="shared" si="1750"/>
        <v>будни</v>
      </c>
    </row>
    <row r="55994" spans="1:7" x14ac:dyDescent="0.3">
      <c r="A55994">
        <v>256600</v>
      </c>
      <c r="B55994" s="2">
        <v>44385.913618122977</v>
      </c>
      <c r="C55994" s="37">
        <v>0.91362268518518519</v>
      </c>
      <c r="E55994">
        <v>230507</v>
      </c>
      <c r="F55994">
        <f t="shared" si="1749"/>
        <v>4</v>
      </c>
      <c r="G55994" s="37" t="str">
        <f t="shared" si="1750"/>
        <v>будни</v>
      </c>
    </row>
    <row r="55995" spans="1:7" x14ac:dyDescent="0.3">
      <c r="A55995">
        <v>256595</v>
      </c>
      <c r="B55995" s="2">
        <v>44385.911999999997</v>
      </c>
      <c r="C55995" s="37">
        <v>0.91200231481481486</v>
      </c>
      <c r="E55995">
        <v>230507</v>
      </c>
      <c r="F55995">
        <f t="shared" si="1749"/>
        <v>4</v>
      </c>
      <c r="G55995" s="37" t="str">
        <f t="shared" si="1750"/>
        <v>будни</v>
      </c>
    </row>
    <row r="55996" spans="1:7" x14ac:dyDescent="0.3">
      <c r="A55996">
        <v>256596</v>
      </c>
      <c r="B55996" s="2">
        <v>44385.911999999997</v>
      </c>
      <c r="C55996" s="37">
        <v>0.91200231481481486</v>
      </c>
      <c r="E55996">
        <v>145779</v>
      </c>
      <c r="F55996">
        <f t="shared" si="1749"/>
        <v>4</v>
      </c>
      <c r="G55996" s="37" t="str">
        <f t="shared" si="1750"/>
        <v>будни</v>
      </c>
    </row>
    <row r="55997" spans="1:7" x14ac:dyDescent="0.3">
      <c r="A55997">
        <v>256590</v>
      </c>
      <c r="B55997" s="2">
        <v>44385.910381877024</v>
      </c>
      <c r="C55997" s="37">
        <v>0.91038194444444442</v>
      </c>
      <c r="E55997">
        <v>169563</v>
      </c>
      <c r="F55997">
        <f t="shared" si="1749"/>
        <v>4</v>
      </c>
      <c r="G55997" s="37" t="str">
        <f t="shared" si="1750"/>
        <v>будни</v>
      </c>
    </row>
    <row r="55998" spans="1:7" x14ac:dyDescent="0.3">
      <c r="A55998">
        <v>256586</v>
      </c>
      <c r="B55998" s="2">
        <v>44385.910333333333</v>
      </c>
      <c r="C55998" s="37">
        <v>0.91033564814814805</v>
      </c>
      <c r="E55998">
        <v>285680</v>
      </c>
      <c r="F55998">
        <f t="shared" si="1749"/>
        <v>4</v>
      </c>
      <c r="G55998" s="37" t="str">
        <f t="shared" si="1750"/>
        <v>будни</v>
      </c>
    </row>
    <row r="55999" spans="1:7" x14ac:dyDescent="0.3">
      <c r="A55999">
        <v>256573</v>
      </c>
      <c r="B55999" s="2">
        <v>44385.909572815537</v>
      </c>
      <c r="C55999" s="37">
        <v>0.90957175925925926</v>
      </c>
      <c r="E55999">
        <v>148255</v>
      </c>
      <c r="F55999">
        <f t="shared" si="1749"/>
        <v>4</v>
      </c>
      <c r="G55999" s="37" t="str">
        <f t="shared" si="1750"/>
        <v>будни</v>
      </c>
    </row>
    <row r="56000" spans="1:7" x14ac:dyDescent="0.3">
      <c r="A56000">
        <v>256578</v>
      </c>
      <c r="B56000" s="2">
        <v>44385.909572815537</v>
      </c>
      <c r="C56000" s="37">
        <v>0.90957175925925926</v>
      </c>
      <c r="E56000">
        <v>191893</v>
      </c>
      <c r="F56000">
        <f t="shared" si="1749"/>
        <v>4</v>
      </c>
      <c r="G56000" s="37" t="str">
        <f t="shared" si="1750"/>
        <v>будни</v>
      </c>
    </row>
    <row r="56001" spans="1:7" x14ac:dyDescent="0.3">
      <c r="A56001">
        <v>256583</v>
      </c>
      <c r="B56001" s="2">
        <v>44385.909572815537</v>
      </c>
      <c r="C56001" s="37">
        <v>0.90957175925925926</v>
      </c>
      <c r="E56001">
        <v>158978</v>
      </c>
      <c r="F56001">
        <f t="shared" si="1749"/>
        <v>4</v>
      </c>
      <c r="G56001" s="37" t="str">
        <f t="shared" si="1750"/>
        <v>будни</v>
      </c>
    </row>
    <row r="56002" spans="1:7" x14ac:dyDescent="0.3">
      <c r="A56002">
        <v>256569</v>
      </c>
      <c r="B56002" s="2">
        <v>44385.909168284787</v>
      </c>
      <c r="C56002" s="37">
        <v>0.90916666666666668</v>
      </c>
      <c r="E56002">
        <v>250679</v>
      </c>
      <c r="F56002">
        <f t="shared" si="1749"/>
        <v>4</v>
      </c>
      <c r="G56002" s="37" t="str">
        <f t="shared" si="1750"/>
        <v>будни</v>
      </c>
    </row>
    <row r="56003" spans="1:7" x14ac:dyDescent="0.3">
      <c r="A56003">
        <v>256564</v>
      </c>
      <c r="B56003" s="2">
        <v>44385.9083592233</v>
      </c>
      <c r="C56003" s="37">
        <v>0.9083564814814814</v>
      </c>
      <c r="E56003">
        <v>345496</v>
      </c>
      <c r="F56003">
        <f t="shared" ref="F56003:F56066" si="1751">WEEKDAY(B56003,2)</f>
        <v>4</v>
      </c>
      <c r="G56003" s="37" t="str">
        <f t="shared" si="1750"/>
        <v>будни</v>
      </c>
    </row>
    <row r="56004" spans="1:7" x14ac:dyDescent="0.3">
      <c r="A56004">
        <v>256560</v>
      </c>
      <c r="B56004" s="2">
        <v>44385.907954692557</v>
      </c>
      <c r="C56004" s="37">
        <v>0.90795138888888882</v>
      </c>
      <c r="E56004">
        <v>391162</v>
      </c>
      <c r="F56004">
        <f t="shared" si="1751"/>
        <v>4</v>
      </c>
      <c r="G56004" s="37" t="str">
        <f t="shared" si="1750"/>
        <v>будни</v>
      </c>
    </row>
    <row r="56005" spans="1:7" x14ac:dyDescent="0.3">
      <c r="A56005">
        <v>256556</v>
      </c>
      <c r="B56005" s="2">
        <v>44385.907145631063</v>
      </c>
      <c r="C56005" s="37">
        <v>0.90714120370370377</v>
      </c>
      <c r="E56005">
        <v>83356</v>
      </c>
      <c r="F56005">
        <f t="shared" si="1751"/>
        <v>4</v>
      </c>
      <c r="G56005" s="37" t="str">
        <f t="shared" si="1750"/>
        <v>будни</v>
      </c>
    </row>
    <row r="56006" spans="1:7" x14ac:dyDescent="0.3">
      <c r="A56006">
        <v>256555</v>
      </c>
      <c r="B56006" s="2">
        <v>44385.905932038841</v>
      </c>
      <c r="C56006" s="37">
        <v>0.90593749999999995</v>
      </c>
      <c r="E56006">
        <v>250679</v>
      </c>
      <c r="F56006">
        <f t="shared" si="1751"/>
        <v>4</v>
      </c>
      <c r="G56006" s="37" t="str">
        <f t="shared" si="1750"/>
        <v>будни</v>
      </c>
    </row>
    <row r="56007" spans="1:7" x14ac:dyDescent="0.3">
      <c r="A56007">
        <v>256550</v>
      </c>
      <c r="B56007" s="2">
        <v>44385.904000000002</v>
      </c>
      <c r="C56007" s="37">
        <v>0.90400462962962969</v>
      </c>
      <c r="E56007">
        <v>413446</v>
      </c>
      <c r="F56007">
        <f t="shared" si="1751"/>
        <v>4</v>
      </c>
      <c r="G56007" s="37" t="str">
        <f t="shared" si="1750"/>
        <v>будни</v>
      </c>
    </row>
    <row r="56008" spans="1:7" x14ac:dyDescent="0.3">
      <c r="A56008">
        <v>256545</v>
      </c>
      <c r="B56008" s="2">
        <v>44385.90148220065</v>
      </c>
      <c r="C56008" s="37">
        <v>0.90148148148148144</v>
      </c>
      <c r="E56008">
        <v>347393</v>
      </c>
      <c r="F56008">
        <f t="shared" si="1751"/>
        <v>4</v>
      </c>
      <c r="G56008" s="37" t="str">
        <f t="shared" si="1750"/>
        <v>будни</v>
      </c>
    </row>
    <row r="56009" spans="1:7" x14ac:dyDescent="0.3">
      <c r="A56009">
        <v>256541</v>
      </c>
      <c r="B56009" s="2">
        <v>44385.89986407767</v>
      </c>
      <c r="C56009" s="37">
        <v>0.89986111111111111</v>
      </c>
      <c r="E56009">
        <v>301890</v>
      </c>
      <c r="F56009">
        <f t="shared" si="1751"/>
        <v>4</v>
      </c>
      <c r="G56009" s="37" t="str">
        <f t="shared" si="1750"/>
        <v>будни</v>
      </c>
    </row>
    <row r="56010" spans="1:7" x14ac:dyDescent="0.3">
      <c r="A56010">
        <v>256539</v>
      </c>
      <c r="B56010" s="2">
        <v>44385.89420064725</v>
      </c>
      <c r="C56010" s="37">
        <v>0.89420138888888889</v>
      </c>
      <c r="E56010">
        <v>458081</v>
      </c>
      <c r="F56010">
        <f t="shared" si="1751"/>
        <v>4</v>
      </c>
      <c r="G56010" s="37" t="str">
        <f t="shared" si="1750"/>
        <v>будни</v>
      </c>
    </row>
    <row r="56011" spans="1:7" x14ac:dyDescent="0.3">
      <c r="A56011">
        <v>256537</v>
      </c>
      <c r="B56011" s="2">
        <v>44385.893391585763</v>
      </c>
      <c r="C56011" s="37">
        <v>0.89339120370370362</v>
      </c>
      <c r="E56011">
        <v>347393</v>
      </c>
      <c r="F56011">
        <f t="shared" si="1751"/>
        <v>4</v>
      </c>
      <c r="G56011" s="37" t="str">
        <f t="shared" ref="G56011:G56074" si="1752">IF(F56011&gt;=6,"выходные","будни")</f>
        <v>будни</v>
      </c>
    </row>
    <row r="56012" spans="1:7" x14ac:dyDescent="0.3">
      <c r="A56012">
        <v>256532</v>
      </c>
      <c r="B56012" s="2">
        <v>44385.892987055013</v>
      </c>
      <c r="C56012" s="37">
        <v>0.89298611111111104</v>
      </c>
      <c r="E56012">
        <v>181584</v>
      </c>
      <c r="F56012">
        <f t="shared" si="1751"/>
        <v>4</v>
      </c>
      <c r="G56012" s="37" t="str">
        <f t="shared" si="1752"/>
        <v>будни</v>
      </c>
    </row>
    <row r="56013" spans="1:7" x14ac:dyDescent="0.3">
      <c r="A56013">
        <v>256529</v>
      </c>
      <c r="B56013" s="2">
        <v>44385.892177993534</v>
      </c>
      <c r="C56013" s="37">
        <v>0.89217592592592598</v>
      </c>
      <c r="E56013">
        <v>394819</v>
      </c>
      <c r="F56013">
        <f t="shared" si="1751"/>
        <v>4</v>
      </c>
      <c r="G56013" s="37" t="str">
        <f t="shared" si="1752"/>
        <v>будни</v>
      </c>
    </row>
    <row r="56014" spans="1:7" x14ac:dyDescent="0.3">
      <c r="A56014">
        <v>256524</v>
      </c>
      <c r="B56014" s="2">
        <v>44385.891333333333</v>
      </c>
      <c r="C56014" s="37">
        <v>0.89133101851851848</v>
      </c>
      <c r="E56014">
        <v>436070</v>
      </c>
      <c r="F56014">
        <f t="shared" si="1751"/>
        <v>4</v>
      </c>
      <c r="G56014" s="37" t="str">
        <f t="shared" si="1752"/>
        <v>будни</v>
      </c>
    </row>
    <row r="56015" spans="1:7" x14ac:dyDescent="0.3">
      <c r="A56015">
        <v>256521</v>
      </c>
      <c r="B56015" s="2">
        <v>44385.89</v>
      </c>
      <c r="C56015" s="37">
        <v>0.89</v>
      </c>
      <c r="E56015">
        <v>411922</v>
      </c>
      <c r="F56015">
        <f t="shared" si="1751"/>
        <v>4</v>
      </c>
      <c r="G56015" s="37" t="str">
        <f t="shared" si="1752"/>
        <v>будни</v>
      </c>
    </row>
    <row r="56016" spans="1:7" x14ac:dyDescent="0.3">
      <c r="A56016">
        <v>256516</v>
      </c>
      <c r="B56016" s="2">
        <v>44385.889346278316</v>
      </c>
      <c r="C56016" s="37">
        <v>0.88935185185185184</v>
      </c>
      <c r="E56016">
        <v>326238</v>
      </c>
      <c r="F56016">
        <f t="shared" si="1751"/>
        <v>4</v>
      </c>
      <c r="G56016" s="37" t="str">
        <f t="shared" si="1752"/>
        <v>будни</v>
      </c>
    </row>
    <row r="56017" spans="1:7" x14ac:dyDescent="0.3">
      <c r="A56017">
        <v>256512</v>
      </c>
      <c r="B56017" s="2">
        <v>44385.889000000003</v>
      </c>
      <c r="C56017" s="37">
        <v>0.88900462962962967</v>
      </c>
      <c r="E56017">
        <v>405278</v>
      </c>
      <c r="F56017">
        <f t="shared" si="1751"/>
        <v>4</v>
      </c>
      <c r="G56017" s="37" t="str">
        <f t="shared" si="1752"/>
        <v>будни</v>
      </c>
    </row>
    <row r="56018" spans="1:7" x14ac:dyDescent="0.3">
      <c r="A56018">
        <v>256510</v>
      </c>
      <c r="B56018" s="2">
        <v>44385.888941747573</v>
      </c>
      <c r="C56018" s="37">
        <v>0.88894675925925926</v>
      </c>
      <c r="E56018">
        <v>411922</v>
      </c>
      <c r="F56018">
        <f t="shared" si="1751"/>
        <v>4</v>
      </c>
      <c r="G56018" s="37" t="str">
        <f t="shared" si="1752"/>
        <v>будни</v>
      </c>
    </row>
    <row r="56019" spans="1:7" x14ac:dyDescent="0.3">
      <c r="A56019">
        <v>256509</v>
      </c>
      <c r="B56019" s="2">
        <v>44385.88853721683</v>
      </c>
      <c r="C56019" s="37">
        <v>0.88854166666666667</v>
      </c>
      <c r="E56019">
        <v>250679</v>
      </c>
      <c r="F56019">
        <f t="shared" si="1751"/>
        <v>4</v>
      </c>
      <c r="G56019" s="37" t="str">
        <f t="shared" si="1752"/>
        <v>будни</v>
      </c>
    </row>
    <row r="56020" spans="1:7" x14ac:dyDescent="0.3">
      <c r="A56020">
        <v>256505</v>
      </c>
      <c r="B56020" s="2">
        <v>44385.8873236246</v>
      </c>
      <c r="C56020" s="37">
        <v>0.88732638888888893</v>
      </c>
      <c r="E56020">
        <v>158978</v>
      </c>
      <c r="F56020">
        <f t="shared" si="1751"/>
        <v>4</v>
      </c>
      <c r="G56020" s="37" t="str">
        <f t="shared" si="1752"/>
        <v>будни</v>
      </c>
    </row>
    <row r="56021" spans="1:7" x14ac:dyDescent="0.3">
      <c r="A56021">
        <v>256495</v>
      </c>
      <c r="B56021" s="2">
        <v>44385.886919093849</v>
      </c>
      <c r="C56021" s="37">
        <v>0.88692129629629635</v>
      </c>
      <c r="E56021">
        <v>432277</v>
      </c>
      <c r="F56021">
        <f t="shared" si="1751"/>
        <v>4</v>
      </c>
      <c r="G56021" s="37" t="str">
        <f t="shared" si="1752"/>
        <v>будни</v>
      </c>
    </row>
    <row r="56022" spans="1:7" x14ac:dyDescent="0.3">
      <c r="A56022">
        <v>256500</v>
      </c>
      <c r="B56022" s="2">
        <v>44385.886919093849</v>
      </c>
      <c r="C56022" s="37">
        <v>0.88692129629629635</v>
      </c>
      <c r="E56022">
        <v>151496</v>
      </c>
      <c r="F56022">
        <f t="shared" si="1751"/>
        <v>4</v>
      </c>
      <c r="G56022" s="37" t="str">
        <f t="shared" si="1752"/>
        <v>будни</v>
      </c>
    </row>
    <row r="56023" spans="1:7" x14ac:dyDescent="0.3">
      <c r="A56023">
        <v>256490</v>
      </c>
      <c r="B56023" s="2">
        <v>44385.886110032363</v>
      </c>
      <c r="C56023" s="37">
        <v>0.88611111111111107</v>
      </c>
      <c r="E56023">
        <v>355548</v>
      </c>
      <c r="F56023">
        <f t="shared" si="1751"/>
        <v>4</v>
      </c>
      <c r="G56023" s="37" t="str">
        <f t="shared" si="1752"/>
        <v>будни</v>
      </c>
    </row>
    <row r="56024" spans="1:7" x14ac:dyDescent="0.3">
      <c r="A56024">
        <v>256493</v>
      </c>
      <c r="B56024" s="2">
        <v>44385.886110032363</v>
      </c>
      <c r="C56024" s="37">
        <v>0.88611111111111107</v>
      </c>
      <c r="E56024">
        <v>411922</v>
      </c>
      <c r="F56024">
        <f t="shared" si="1751"/>
        <v>4</v>
      </c>
      <c r="G56024" s="37" t="str">
        <f t="shared" si="1752"/>
        <v>будни</v>
      </c>
    </row>
    <row r="56025" spans="1:7" x14ac:dyDescent="0.3">
      <c r="A56025">
        <v>256487</v>
      </c>
      <c r="B56025" s="2">
        <v>44385.88570550162</v>
      </c>
      <c r="C56025" s="37">
        <v>0.88570601851851849</v>
      </c>
      <c r="E56025">
        <v>37467</v>
      </c>
      <c r="F56025">
        <f t="shared" si="1751"/>
        <v>4</v>
      </c>
      <c r="G56025" s="37" t="str">
        <f t="shared" si="1752"/>
        <v>будни</v>
      </c>
    </row>
    <row r="56026" spans="1:7" x14ac:dyDescent="0.3">
      <c r="A56026">
        <v>256482</v>
      </c>
      <c r="B56026" s="2">
        <v>44385.885300970876</v>
      </c>
      <c r="C56026" s="37">
        <v>0.88530092592592602</v>
      </c>
      <c r="E56026">
        <v>394819</v>
      </c>
      <c r="F56026">
        <f t="shared" si="1751"/>
        <v>4</v>
      </c>
      <c r="G56026" s="37" t="str">
        <f t="shared" si="1752"/>
        <v>будни</v>
      </c>
    </row>
    <row r="56027" spans="1:7" x14ac:dyDescent="0.3">
      <c r="A56027">
        <v>256481</v>
      </c>
      <c r="B56027" s="2">
        <v>44385.884491909383</v>
      </c>
      <c r="C56027" s="37">
        <v>0.88449074074074074</v>
      </c>
      <c r="E56027">
        <v>357547</v>
      </c>
      <c r="F56027">
        <f t="shared" si="1751"/>
        <v>4</v>
      </c>
      <c r="G56027" s="37" t="str">
        <f t="shared" si="1752"/>
        <v>будни</v>
      </c>
    </row>
    <row r="56028" spans="1:7" x14ac:dyDescent="0.3">
      <c r="A56028">
        <v>256479</v>
      </c>
      <c r="B56028" s="2">
        <v>44385.884087378647</v>
      </c>
      <c r="C56028" s="37">
        <v>0.88408564814814816</v>
      </c>
      <c r="E56028">
        <v>279337</v>
      </c>
      <c r="F56028">
        <f t="shared" si="1751"/>
        <v>4</v>
      </c>
      <c r="G56028" s="37" t="str">
        <f t="shared" si="1752"/>
        <v>будни</v>
      </c>
    </row>
    <row r="56029" spans="1:7" x14ac:dyDescent="0.3">
      <c r="A56029">
        <v>256474</v>
      </c>
      <c r="B56029" s="2">
        <v>44385.883682847896</v>
      </c>
      <c r="C56029" s="37">
        <v>0.88368055555555547</v>
      </c>
      <c r="E56029">
        <v>250679</v>
      </c>
      <c r="F56029">
        <f t="shared" si="1751"/>
        <v>4</v>
      </c>
      <c r="G56029" s="37" t="str">
        <f t="shared" si="1752"/>
        <v>будни</v>
      </c>
    </row>
    <row r="56030" spans="1:7" x14ac:dyDescent="0.3">
      <c r="A56030">
        <v>256471</v>
      </c>
      <c r="B56030" s="2">
        <v>44385.882873786402</v>
      </c>
      <c r="C56030" s="37">
        <v>0.88287037037037042</v>
      </c>
      <c r="E56030">
        <v>112334</v>
      </c>
      <c r="F56030">
        <f t="shared" si="1751"/>
        <v>4</v>
      </c>
      <c r="G56030" s="37" t="str">
        <f t="shared" si="1752"/>
        <v>будни</v>
      </c>
    </row>
    <row r="56031" spans="1:7" x14ac:dyDescent="0.3">
      <c r="A56031">
        <v>256473</v>
      </c>
      <c r="B56031" s="2">
        <v>44385.882873786402</v>
      </c>
      <c r="C56031" s="37">
        <v>0.88287037037037042</v>
      </c>
      <c r="E56031">
        <v>347008</v>
      </c>
      <c r="F56031">
        <f t="shared" si="1751"/>
        <v>4</v>
      </c>
      <c r="G56031" s="37" t="str">
        <f t="shared" si="1752"/>
        <v>будни</v>
      </c>
    </row>
    <row r="56032" spans="1:7" x14ac:dyDescent="0.3">
      <c r="A56032">
        <v>256470</v>
      </c>
      <c r="B56032" s="2">
        <v>44385.882064724916</v>
      </c>
      <c r="C56032" s="37">
        <v>0.88206018518518514</v>
      </c>
      <c r="E56032">
        <v>473233</v>
      </c>
      <c r="F56032">
        <f t="shared" si="1751"/>
        <v>4</v>
      </c>
      <c r="G56032" s="37" t="str">
        <f t="shared" si="1752"/>
        <v>будни</v>
      </c>
    </row>
    <row r="56033" spans="1:7" x14ac:dyDescent="0.3">
      <c r="A56033">
        <v>256469</v>
      </c>
      <c r="B56033" s="2">
        <v>44385.880446601943</v>
      </c>
      <c r="C56033" s="37">
        <v>0.88045138888888885</v>
      </c>
      <c r="E56033">
        <v>78646</v>
      </c>
      <c r="F56033">
        <f t="shared" si="1751"/>
        <v>4</v>
      </c>
      <c r="G56033" s="37" t="str">
        <f t="shared" si="1752"/>
        <v>будни</v>
      </c>
    </row>
    <row r="56034" spans="1:7" x14ac:dyDescent="0.3">
      <c r="A56034">
        <v>256465</v>
      </c>
      <c r="B56034" s="2">
        <v>44385.879637540449</v>
      </c>
      <c r="C56034" s="37">
        <v>0.87964120370370369</v>
      </c>
      <c r="E56034">
        <v>21760</v>
      </c>
      <c r="F56034">
        <f t="shared" si="1751"/>
        <v>4</v>
      </c>
      <c r="G56034" s="37" t="str">
        <f t="shared" si="1752"/>
        <v>будни</v>
      </c>
    </row>
    <row r="56035" spans="1:7" x14ac:dyDescent="0.3">
      <c r="A56035">
        <v>256460</v>
      </c>
      <c r="B56035" s="2">
        <v>44385.878423948219</v>
      </c>
      <c r="C56035" s="37">
        <v>0.87842592592592583</v>
      </c>
      <c r="E56035">
        <v>258251</v>
      </c>
      <c r="F56035">
        <f t="shared" si="1751"/>
        <v>4</v>
      </c>
      <c r="G56035" s="37" t="str">
        <f t="shared" si="1752"/>
        <v>будни</v>
      </c>
    </row>
    <row r="56036" spans="1:7" x14ac:dyDescent="0.3">
      <c r="A56036">
        <v>256463</v>
      </c>
      <c r="B56036" s="2">
        <v>44385.878423948219</v>
      </c>
      <c r="C56036" s="37">
        <v>0.87842592592592583</v>
      </c>
      <c r="E56036">
        <v>118549</v>
      </c>
      <c r="F56036">
        <f t="shared" si="1751"/>
        <v>4</v>
      </c>
      <c r="G56036" s="37" t="str">
        <f t="shared" si="1752"/>
        <v>будни</v>
      </c>
    </row>
    <row r="56037" spans="1:7" x14ac:dyDescent="0.3">
      <c r="A56037">
        <v>256458</v>
      </c>
      <c r="B56037" s="2">
        <v>44385.877614886733</v>
      </c>
      <c r="C56037" s="37">
        <v>0.87761574074074078</v>
      </c>
      <c r="E56037">
        <v>476038</v>
      </c>
      <c r="F56037">
        <f t="shared" si="1751"/>
        <v>4</v>
      </c>
      <c r="G56037" s="37" t="str">
        <f t="shared" si="1752"/>
        <v>будни</v>
      </c>
    </row>
    <row r="56038" spans="1:7" x14ac:dyDescent="0.3">
      <c r="A56038">
        <v>256459</v>
      </c>
      <c r="B56038" s="2">
        <v>44385.877614886733</v>
      </c>
      <c r="C56038" s="37">
        <v>0.87761574074074078</v>
      </c>
      <c r="E56038">
        <v>158978</v>
      </c>
      <c r="F56038">
        <f t="shared" si="1751"/>
        <v>4</v>
      </c>
      <c r="G56038" s="37" t="str">
        <f t="shared" si="1752"/>
        <v>будни</v>
      </c>
    </row>
    <row r="56039" spans="1:7" x14ac:dyDescent="0.3">
      <c r="A56039">
        <v>256454</v>
      </c>
      <c r="B56039" s="2">
        <v>44385.876401294496</v>
      </c>
      <c r="C56039" s="37">
        <v>0.87640046296296292</v>
      </c>
      <c r="E56039">
        <v>327633</v>
      </c>
      <c r="F56039">
        <f t="shared" si="1751"/>
        <v>4</v>
      </c>
      <c r="G56039" s="37" t="str">
        <f t="shared" si="1752"/>
        <v>будни</v>
      </c>
    </row>
    <row r="56040" spans="1:7" x14ac:dyDescent="0.3">
      <c r="A56040">
        <v>256450</v>
      </c>
      <c r="B56040" s="2">
        <v>44385.87599676376</v>
      </c>
      <c r="C56040" s="37">
        <v>0.87599537037037034</v>
      </c>
      <c r="E56040">
        <v>445517</v>
      </c>
      <c r="F56040">
        <f t="shared" si="1751"/>
        <v>4</v>
      </c>
      <c r="G56040" s="37" t="str">
        <f t="shared" si="1752"/>
        <v>будни</v>
      </c>
    </row>
    <row r="56041" spans="1:7" x14ac:dyDescent="0.3">
      <c r="A56041">
        <v>256453</v>
      </c>
      <c r="B56041" s="2">
        <v>44385.87599676376</v>
      </c>
      <c r="C56041" s="37">
        <v>0.87599537037037034</v>
      </c>
      <c r="E56041">
        <v>411922</v>
      </c>
      <c r="F56041">
        <f t="shared" si="1751"/>
        <v>4</v>
      </c>
      <c r="G56041" s="37" t="str">
        <f t="shared" si="1752"/>
        <v>будни</v>
      </c>
    </row>
    <row r="56042" spans="1:7" x14ac:dyDescent="0.3">
      <c r="A56042">
        <v>256447</v>
      </c>
      <c r="B56042" s="2">
        <v>44385.875592233009</v>
      </c>
      <c r="C56042" s="37">
        <v>0.87559027777777787</v>
      </c>
      <c r="E56042">
        <v>182191</v>
      </c>
      <c r="F56042">
        <f t="shared" si="1751"/>
        <v>4</v>
      </c>
      <c r="G56042" s="37" t="str">
        <f t="shared" si="1752"/>
        <v>будни</v>
      </c>
    </row>
    <row r="56043" spans="1:7" x14ac:dyDescent="0.3">
      <c r="A56043">
        <v>256439</v>
      </c>
      <c r="B56043" s="2">
        <v>44385.873165048542</v>
      </c>
      <c r="C56043" s="37">
        <v>0.87315972222222227</v>
      </c>
      <c r="E56043">
        <v>463334</v>
      </c>
      <c r="F56043">
        <f t="shared" si="1751"/>
        <v>4</v>
      </c>
      <c r="G56043" s="37" t="str">
        <f t="shared" si="1752"/>
        <v>будни</v>
      </c>
    </row>
    <row r="56044" spans="1:7" x14ac:dyDescent="0.3">
      <c r="A56044">
        <v>256442</v>
      </c>
      <c r="B56044" s="2">
        <v>44385.873165048542</v>
      </c>
      <c r="C56044" s="37">
        <v>0.87315972222222227</v>
      </c>
      <c r="E56044">
        <v>81226</v>
      </c>
      <c r="F56044">
        <f t="shared" si="1751"/>
        <v>4</v>
      </c>
      <c r="G56044" s="37" t="str">
        <f t="shared" si="1752"/>
        <v>будни</v>
      </c>
    </row>
    <row r="56045" spans="1:7" x14ac:dyDescent="0.3">
      <c r="A56045">
        <v>256434</v>
      </c>
      <c r="B56045" s="2">
        <v>44385.872760517799</v>
      </c>
      <c r="C56045" s="37">
        <v>0.87276620370370372</v>
      </c>
      <c r="E56045">
        <v>468614</v>
      </c>
      <c r="F56045">
        <f t="shared" si="1751"/>
        <v>4</v>
      </c>
      <c r="G56045" s="37" t="str">
        <f t="shared" si="1752"/>
        <v>будни</v>
      </c>
    </row>
    <row r="56046" spans="1:7" x14ac:dyDescent="0.3">
      <c r="A56046">
        <v>256438</v>
      </c>
      <c r="B56046" s="2">
        <v>44385.872760517799</v>
      </c>
      <c r="C56046" s="37">
        <v>0.87276620370370372</v>
      </c>
      <c r="E56046">
        <v>250679</v>
      </c>
      <c r="F56046">
        <f t="shared" si="1751"/>
        <v>4</v>
      </c>
      <c r="G56046" s="37" t="str">
        <f t="shared" si="1752"/>
        <v>будни</v>
      </c>
    </row>
    <row r="56047" spans="1:7" x14ac:dyDescent="0.3">
      <c r="A56047">
        <v>256433</v>
      </c>
      <c r="B56047" s="2">
        <v>44385.869928802589</v>
      </c>
      <c r="C56047" s="37">
        <v>0.86993055555555554</v>
      </c>
      <c r="E56047">
        <v>473327</v>
      </c>
      <c r="F56047">
        <f t="shared" si="1751"/>
        <v>4</v>
      </c>
      <c r="G56047" s="37" t="str">
        <f t="shared" si="1752"/>
        <v>будни</v>
      </c>
    </row>
    <row r="56048" spans="1:7" x14ac:dyDescent="0.3">
      <c r="A56048">
        <v>256431</v>
      </c>
      <c r="B56048" s="2">
        <v>44385.869524271846</v>
      </c>
      <c r="C56048" s="37">
        <v>0.86952546296296296</v>
      </c>
      <c r="E56048">
        <v>439981</v>
      </c>
      <c r="F56048">
        <f t="shared" si="1751"/>
        <v>4</v>
      </c>
      <c r="G56048" s="37" t="str">
        <f t="shared" si="1752"/>
        <v>будни</v>
      </c>
    </row>
    <row r="56049" spans="1:7" x14ac:dyDescent="0.3">
      <c r="A56049">
        <v>256429</v>
      </c>
      <c r="B56049" s="2">
        <v>44385.867906148873</v>
      </c>
      <c r="C56049" s="37">
        <v>0.86790509259259263</v>
      </c>
      <c r="E56049">
        <v>118549</v>
      </c>
      <c r="F56049">
        <f t="shared" si="1751"/>
        <v>4</v>
      </c>
      <c r="G56049" s="37" t="str">
        <f t="shared" si="1752"/>
        <v>будни</v>
      </c>
    </row>
    <row r="56050" spans="1:7" x14ac:dyDescent="0.3">
      <c r="A56050">
        <v>256427</v>
      </c>
      <c r="B56050" s="2">
        <v>44385.866333333339</v>
      </c>
      <c r="C56050" s="37">
        <v>0.86633101851851846</v>
      </c>
      <c r="E56050">
        <v>367371</v>
      </c>
      <c r="F56050">
        <f t="shared" si="1751"/>
        <v>4</v>
      </c>
      <c r="G56050" s="37" t="str">
        <f t="shared" si="1752"/>
        <v>будни</v>
      </c>
    </row>
    <row r="56051" spans="1:7" x14ac:dyDescent="0.3">
      <c r="A56051">
        <v>256422</v>
      </c>
      <c r="B56051" s="2">
        <v>44385.865883495142</v>
      </c>
      <c r="C56051" s="37">
        <v>0.86587962962962972</v>
      </c>
      <c r="E56051">
        <v>227775</v>
      </c>
      <c r="F56051">
        <f t="shared" si="1751"/>
        <v>4</v>
      </c>
      <c r="G56051" s="37" t="str">
        <f t="shared" si="1752"/>
        <v>будни</v>
      </c>
    </row>
    <row r="56052" spans="1:7" x14ac:dyDescent="0.3">
      <c r="A56052">
        <v>256418</v>
      </c>
      <c r="B56052" s="2">
        <v>44385.864669902912</v>
      </c>
      <c r="C56052" s="37">
        <v>0.86466435185185186</v>
      </c>
      <c r="E56052">
        <v>112334</v>
      </c>
      <c r="F56052">
        <f t="shared" si="1751"/>
        <v>4</v>
      </c>
      <c r="G56052" s="37" t="str">
        <f t="shared" si="1752"/>
        <v>будни</v>
      </c>
    </row>
    <row r="56053" spans="1:7" x14ac:dyDescent="0.3">
      <c r="A56053">
        <v>256415</v>
      </c>
      <c r="B56053" s="2">
        <v>44385.862647249196</v>
      </c>
      <c r="C56053" s="37">
        <v>0.86265046296296299</v>
      </c>
      <c r="E56053">
        <v>157696</v>
      </c>
      <c r="F56053">
        <f t="shared" si="1751"/>
        <v>4</v>
      </c>
      <c r="G56053" s="37" t="str">
        <f t="shared" si="1752"/>
        <v>будни</v>
      </c>
    </row>
    <row r="56054" spans="1:7" x14ac:dyDescent="0.3">
      <c r="A56054">
        <v>256414</v>
      </c>
      <c r="B56054" s="2">
        <v>44385.862647249189</v>
      </c>
      <c r="C56054" s="37">
        <v>0.86265046296296299</v>
      </c>
      <c r="E56054">
        <v>180863</v>
      </c>
      <c r="F56054">
        <f t="shared" si="1751"/>
        <v>4</v>
      </c>
      <c r="G56054" s="37" t="str">
        <f t="shared" si="1752"/>
        <v>будни</v>
      </c>
    </row>
    <row r="56055" spans="1:7" x14ac:dyDescent="0.3">
      <c r="A56055">
        <v>256410</v>
      </c>
      <c r="B56055" s="2">
        <v>44385.861433656959</v>
      </c>
      <c r="C56055" s="37">
        <v>0.86143518518518514</v>
      </c>
      <c r="E56055">
        <v>326690</v>
      </c>
      <c r="F56055">
        <f t="shared" si="1751"/>
        <v>4</v>
      </c>
      <c r="G56055" s="37" t="str">
        <f t="shared" si="1752"/>
        <v>будни</v>
      </c>
    </row>
    <row r="56056" spans="1:7" x14ac:dyDescent="0.3">
      <c r="A56056">
        <v>256407</v>
      </c>
      <c r="B56056" s="2">
        <v>44385.861029126208</v>
      </c>
      <c r="C56056" s="37">
        <v>0.86103009259259267</v>
      </c>
      <c r="E56056">
        <v>294042</v>
      </c>
      <c r="F56056">
        <f t="shared" si="1751"/>
        <v>4</v>
      </c>
      <c r="G56056" s="37" t="str">
        <f t="shared" si="1752"/>
        <v>будни</v>
      </c>
    </row>
    <row r="56057" spans="1:7" x14ac:dyDescent="0.3">
      <c r="A56057">
        <v>256402</v>
      </c>
      <c r="B56057" s="2">
        <v>44385.860624595472</v>
      </c>
      <c r="C56057" s="37">
        <v>0.86062500000000008</v>
      </c>
      <c r="E56057">
        <v>473327</v>
      </c>
      <c r="F56057">
        <f t="shared" si="1751"/>
        <v>4</v>
      </c>
      <c r="G56057" s="37" t="str">
        <f t="shared" si="1752"/>
        <v>будни</v>
      </c>
    </row>
    <row r="56058" spans="1:7" x14ac:dyDescent="0.3">
      <c r="A56058">
        <v>256398</v>
      </c>
      <c r="B56058" s="2">
        <v>44385.859815533986</v>
      </c>
      <c r="C56058" s="37">
        <v>0.85981481481481481</v>
      </c>
      <c r="E56058">
        <v>230507</v>
      </c>
      <c r="F56058">
        <f t="shared" si="1751"/>
        <v>4</v>
      </c>
      <c r="G56058" s="37" t="str">
        <f t="shared" si="1752"/>
        <v>будни</v>
      </c>
    </row>
    <row r="56059" spans="1:7" x14ac:dyDescent="0.3">
      <c r="A56059">
        <v>256396</v>
      </c>
      <c r="B56059" s="2">
        <v>44385.859411003235</v>
      </c>
      <c r="C56059" s="37">
        <v>0.85940972222222223</v>
      </c>
      <c r="E56059">
        <v>341333</v>
      </c>
      <c r="F56059">
        <f t="shared" si="1751"/>
        <v>4</v>
      </c>
      <c r="G56059" s="37" t="str">
        <f t="shared" si="1752"/>
        <v>будни</v>
      </c>
    </row>
    <row r="56060" spans="1:7" x14ac:dyDescent="0.3">
      <c r="A56060">
        <v>256391</v>
      </c>
      <c r="B56060" s="2">
        <v>44385.858197411006</v>
      </c>
      <c r="C56060" s="37">
        <v>0.85819444444444448</v>
      </c>
      <c r="E56060">
        <v>380991</v>
      </c>
      <c r="F56060">
        <f t="shared" si="1751"/>
        <v>4</v>
      </c>
      <c r="G56060" s="37" t="str">
        <f t="shared" si="1752"/>
        <v>будни</v>
      </c>
    </row>
    <row r="56061" spans="1:7" x14ac:dyDescent="0.3">
      <c r="A56061">
        <v>256392</v>
      </c>
      <c r="B56061" s="2">
        <v>44385.858197411006</v>
      </c>
      <c r="C56061" s="37">
        <v>0.85819444444444448</v>
      </c>
      <c r="E56061">
        <v>230723</v>
      </c>
      <c r="F56061">
        <f t="shared" si="1751"/>
        <v>4</v>
      </c>
      <c r="G56061" s="37" t="str">
        <f t="shared" si="1752"/>
        <v>будни</v>
      </c>
    </row>
    <row r="56062" spans="1:7" x14ac:dyDescent="0.3">
      <c r="A56062">
        <v>256388</v>
      </c>
      <c r="B56062" s="2">
        <v>44385.857792880262</v>
      </c>
      <c r="C56062" s="37">
        <v>0.8577893518518519</v>
      </c>
      <c r="E56062">
        <v>43842</v>
      </c>
      <c r="F56062">
        <f t="shared" si="1751"/>
        <v>4</v>
      </c>
      <c r="G56062" s="37" t="str">
        <f t="shared" si="1752"/>
        <v>будни</v>
      </c>
    </row>
    <row r="56063" spans="1:7" x14ac:dyDescent="0.3">
      <c r="A56063">
        <v>256385</v>
      </c>
      <c r="B56063" s="2">
        <v>44385.855365695788</v>
      </c>
      <c r="C56063" s="37">
        <v>0.85537037037037045</v>
      </c>
      <c r="E56063">
        <v>102086</v>
      </c>
      <c r="F56063">
        <f t="shared" si="1751"/>
        <v>4</v>
      </c>
      <c r="G56063" s="37" t="str">
        <f t="shared" si="1752"/>
        <v>будни</v>
      </c>
    </row>
    <row r="56064" spans="1:7" x14ac:dyDescent="0.3">
      <c r="A56064">
        <v>256384</v>
      </c>
      <c r="B56064" s="2">
        <v>44385.854961165052</v>
      </c>
      <c r="C56064" s="37">
        <v>0.85496527777777775</v>
      </c>
      <c r="E56064">
        <v>180863</v>
      </c>
      <c r="F56064">
        <f t="shared" si="1751"/>
        <v>4</v>
      </c>
      <c r="G56064" s="37" t="str">
        <f t="shared" si="1752"/>
        <v>будни</v>
      </c>
    </row>
    <row r="56065" spans="1:7" x14ac:dyDescent="0.3">
      <c r="A56065">
        <v>256379</v>
      </c>
      <c r="B56065" s="2">
        <v>44385.854556634302</v>
      </c>
      <c r="C56065" s="37">
        <v>0.85456018518518517</v>
      </c>
      <c r="E56065">
        <v>438599</v>
      </c>
      <c r="F56065">
        <f t="shared" si="1751"/>
        <v>4</v>
      </c>
      <c r="G56065" s="37" t="str">
        <f t="shared" si="1752"/>
        <v>будни</v>
      </c>
    </row>
    <row r="56066" spans="1:7" x14ac:dyDescent="0.3">
      <c r="A56066">
        <v>256375</v>
      </c>
      <c r="B56066" s="2">
        <v>44385.853747572815</v>
      </c>
      <c r="C56066" s="37">
        <v>0.8537499999999999</v>
      </c>
      <c r="E56066">
        <v>51668</v>
      </c>
      <c r="F56066">
        <f t="shared" si="1751"/>
        <v>4</v>
      </c>
      <c r="G56066" s="37" t="str">
        <f t="shared" si="1752"/>
        <v>будни</v>
      </c>
    </row>
    <row r="56067" spans="1:7" x14ac:dyDescent="0.3">
      <c r="A56067">
        <v>256372</v>
      </c>
      <c r="B56067" s="2">
        <v>44385.853343042072</v>
      </c>
      <c r="C56067" s="37">
        <v>0.85334490740740743</v>
      </c>
      <c r="E56067">
        <v>112334</v>
      </c>
      <c r="F56067">
        <f t="shared" ref="F56067:F56130" si="1753">WEEKDAY(B56067,2)</f>
        <v>4</v>
      </c>
      <c r="G56067" s="37" t="str">
        <f t="shared" si="1752"/>
        <v>будни</v>
      </c>
    </row>
    <row r="56068" spans="1:7" x14ac:dyDescent="0.3">
      <c r="A56068">
        <v>256373</v>
      </c>
      <c r="B56068" s="2">
        <v>44385.853343042072</v>
      </c>
      <c r="C56068" s="37">
        <v>0.85334490740740743</v>
      </c>
      <c r="E56068">
        <v>351192</v>
      </c>
      <c r="F56068">
        <f t="shared" si="1753"/>
        <v>4</v>
      </c>
      <c r="G56068" s="37" t="str">
        <f t="shared" si="1752"/>
        <v>будни</v>
      </c>
    </row>
    <row r="56069" spans="1:7" x14ac:dyDescent="0.3">
      <c r="A56069">
        <v>256370</v>
      </c>
      <c r="B56069" s="2">
        <v>44385.852938511329</v>
      </c>
      <c r="C56069" s="37">
        <v>0.85293981481481485</v>
      </c>
      <c r="E56069">
        <v>182191</v>
      </c>
      <c r="F56069">
        <f t="shared" si="1753"/>
        <v>4</v>
      </c>
      <c r="G56069" s="37" t="str">
        <f t="shared" si="1752"/>
        <v>будни</v>
      </c>
    </row>
    <row r="56070" spans="1:7" x14ac:dyDescent="0.3">
      <c r="A56070">
        <v>256363</v>
      </c>
      <c r="B56070" s="2">
        <v>44385.851333333332</v>
      </c>
      <c r="C56070" s="37">
        <v>0.85133101851851845</v>
      </c>
      <c r="E56070">
        <v>405278</v>
      </c>
      <c r="F56070">
        <f t="shared" si="1753"/>
        <v>4</v>
      </c>
      <c r="G56070" s="37" t="str">
        <f t="shared" si="1752"/>
        <v>будни</v>
      </c>
    </row>
    <row r="56071" spans="1:7" x14ac:dyDescent="0.3">
      <c r="A56071">
        <v>256367</v>
      </c>
      <c r="B56071" s="2">
        <v>44385.851333333332</v>
      </c>
      <c r="C56071" s="37">
        <v>0.85133101851851845</v>
      </c>
      <c r="E56071">
        <v>379466</v>
      </c>
      <c r="F56071">
        <f t="shared" si="1753"/>
        <v>4</v>
      </c>
      <c r="G56071" s="37" t="str">
        <f t="shared" si="1752"/>
        <v>будни</v>
      </c>
    </row>
    <row r="56072" spans="1:7" x14ac:dyDescent="0.3">
      <c r="A56072">
        <v>256362</v>
      </c>
      <c r="B56072" s="2">
        <v>44385.851320388349</v>
      </c>
      <c r="C56072" s="37">
        <v>0.85131944444444441</v>
      </c>
      <c r="E56072">
        <v>396686</v>
      </c>
      <c r="F56072">
        <f t="shared" si="1753"/>
        <v>4</v>
      </c>
      <c r="G56072" s="37" t="str">
        <f t="shared" si="1752"/>
        <v>будни</v>
      </c>
    </row>
    <row r="56073" spans="1:7" x14ac:dyDescent="0.3">
      <c r="A56073">
        <v>256357</v>
      </c>
      <c r="B56073" s="2">
        <v>44385.850511326862</v>
      </c>
      <c r="C56073" s="37">
        <v>0.85050925925925924</v>
      </c>
      <c r="E56073">
        <v>258219</v>
      </c>
      <c r="F56073">
        <f t="shared" si="1753"/>
        <v>4</v>
      </c>
      <c r="G56073" s="37" t="str">
        <f t="shared" si="1752"/>
        <v>будни</v>
      </c>
    </row>
    <row r="56074" spans="1:7" x14ac:dyDescent="0.3">
      <c r="A56074">
        <v>256355</v>
      </c>
      <c r="B56074" s="2">
        <v>44385.850106796119</v>
      </c>
      <c r="C56074" s="37">
        <v>0.85010416666666666</v>
      </c>
      <c r="E56074">
        <v>158978</v>
      </c>
      <c r="F56074">
        <f t="shared" si="1753"/>
        <v>4</v>
      </c>
      <c r="G56074" s="37" t="str">
        <f t="shared" si="1752"/>
        <v>будни</v>
      </c>
    </row>
    <row r="56075" spans="1:7" x14ac:dyDescent="0.3">
      <c r="A56075">
        <v>256352</v>
      </c>
      <c r="B56075" s="2">
        <v>44385.849702265376</v>
      </c>
      <c r="C56075" s="37">
        <v>0.84969907407407408</v>
      </c>
      <c r="E56075">
        <v>361821</v>
      </c>
      <c r="F56075">
        <f t="shared" si="1753"/>
        <v>4</v>
      </c>
      <c r="G56075" s="37" t="str">
        <f t="shared" ref="G56075:G56138" si="1754">IF(F56075&gt;=6,"выходные","будни")</f>
        <v>будни</v>
      </c>
    </row>
    <row r="56076" spans="1:7" x14ac:dyDescent="0.3">
      <c r="A56076">
        <v>256351</v>
      </c>
      <c r="B56076" s="2">
        <v>44385.848893203882</v>
      </c>
      <c r="C56076" s="37">
        <v>0.84888888888888892</v>
      </c>
      <c r="E56076">
        <v>153893</v>
      </c>
      <c r="F56076">
        <f t="shared" si="1753"/>
        <v>4</v>
      </c>
      <c r="G56076" s="37" t="str">
        <f t="shared" si="1754"/>
        <v>будни</v>
      </c>
    </row>
    <row r="56077" spans="1:7" x14ac:dyDescent="0.3">
      <c r="A56077">
        <v>256347</v>
      </c>
      <c r="B56077" s="2">
        <v>44385.848084142395</v>
      </c>
      <c r="C56077" s="37">
        <v>0.84807870370370375</v>
      </c>
      <c r="E56077">
        <v>131571</v>
      </c>
      <c r="F56077">
        <f t="shared" si="1753"/>
        <v>4</v>
      </c>
      <c r="G56077" s="37" t="str">
        <f t="shared" si="1754"/>
        <v>будни</v>
      </c>
    </row>
    <row r="56078" spans="1:7" x14ac:dyDescent="0.3">
      <c r="A56078">
        <v>256348</v>
      </c>
      <c r="B56078" s="2">
        <v>44385.848084142395</v>
      </c>
      <c r="C56078" s="37">
        <v>0.84807870370370375</v>
      </c>
      <c r="E56078">
        <v>318424</v>
      </c>
      <c r="F56078">
        <f t="shared" si="1753"/>
        <v>4</v>
      </c>
      <c r="G56078" s="37" t="str">
        <f t="shared" si="1754"/>
        <v>будни</v>
      </c>
    </row>
    <row r="56079" spans="1:7" x14ac:dyDescent="0.3">
      <c r="A56079">
        <v>256345</v>
      </c>
      <c r="B56079" s="2">
        <v>44385.847275080901</v>
      </c>
      <c r="C56079" s="37">
        <v>0.84728009259259263</v>
      </c>
      <c r="E56079">
        <v>182841</v>
      </c>
      <c r="F56079">
        <f t="shared" si="1753"/>
        <v>4</v>
      </c>
      <c r="G56079" s="37" t="str">
        <f t="shared" si="1754"/>
        <v>будни</v>
      </c>
    </row>
    <row r="56080" spans="1:7" x14ac:dyDescent="0.3">
      <c r="A56080">
        <v>256343</v>
      </c>
      <c r="B56080" s="2">
        <v>44385.846870550158</v>
      </c>
      <c r="C56080" s="37">
        <v>0.84687499999999993</v>
      </c>
      <c r="E56080">
        <v>395999</v>
      </c>
      <c r="F56080">
        <f t="shared" si="1753"/>
        <v>4</v>
      </c>
      <c r="G56080" s="37" t="str">
        <f t="shared" si="1754"/>
        <v>будни</v>
      </c>
    </row>
    <row r="56081" spans="1:7" x14ac:dyDescent="0.3">
      <c r="A56081">
        <v>256342</v>
      </c>
      <c r="B56081" s="2">
        <v>44385.846061488672</v>
      </c>
      <c r="C56081" s="37">
        <v>0.84606481481481488</v>
      </c>
      <c r="E56081">
        <v>432277</v>
      </c>
      <c r="F56081">
        <f t="shared" si="1753"/>
        <v>4</v>
      </c>
      <c r="G56081" s="37" t="str">
        <f t="shared" si="1754"/>
        <v>будни</v>
      </c>
    </row>
    <row r="56082" spans="1:7" x14ac:dyDescent="0.3">
      <c r="A56082">
        <v>256337</v>
      </c>
      <c r="B56082" s="2">
        <v>44385.845656957928</v>
      </c>
      <c r="C56082" s="37">
        <v>0.8456597222222223</v>
      </c>
      <c r="E56082">
        <v>381584</v>
      </c>
      <c r="F56082">
        <f t="shared" si="1753"/>
        <v>4</v>
      </c>
      <c r="G56082" s="37" t="str">
        <f t="shared" si="1754"/>
        <v>будни</v>
      </c>
    </row>
    <row r="56083" spans="1:7" x14ac:dyDescent="0.3">
      <c r="A56083">
        <v>256340</v>
      </c>
      <c r="B56083" s="2">
        <v>44385.845656957928</v>
      </c>
      <c r="C56083" s="37">
        <v>0.8456597222222223</v>
      </c>
      <c r="E56083">
        <v>329275</v>
      </c>
      <c r="F56083">
        <f t="shared" si="1753"/>
        <v>4</v>
      </c>
      <c r="G56083" s="37" t="str">
        <f t="shared" si="1754"/>
        <v>будни</v>
      </c>
    </row>
    <row r="56084" spans="1:7" x14ac:dyDescent="0.3">
      <c r="A56084">
        <v>256336</v>
      </c>
      <c r="B56084" s="2">
        <v>44385.845252427185</v>
      </c>
      <c r="C56084" s="37">
        <v>0.84525462962962961</v>
      </c>
      <c r="E56084">
        <v>191893</v>
      </c>
      <c r="F56084">
        <f t="shared" si="1753"/>
        <v>4</v>
      </c>
      <c r="G56084" s="37" t="str">
        <f t="shared" si="1754"/>
        <v>будни</v>
      </c>
    </row>
    <row r="56085" spans="1:7" x14ac:dyDescent="0.3">
      <c r="A56085">
        <v>256332</v>
      </c>
      <c r="B56085" s="2">
        <v>44385.843634304212</v>
      </c>
      <c r="C56085" s="37">
        <v>0.84363425925925928</v>
      </c>
      <c r="E56085">
        <v>182984</v>
      </c>
      <c r="F56085">
        <f t="shared" si="1753"/>
        <v>4</v>
      </c>
      <c r="G56085" s="37" t="str">
        <f t="shared" si="1754"/>
        <v>будни</v>
      </c>
    </row>
    <row r="56086" spans="1:7" x14ac:dyDescent="0.3">
      <c r="A56086">
        <v>256325</v>
      </c>
      <c r="B56086" s="2">
        <v>44385.842016181232</v>
      </c>
      <c r="C56086" s="37">
        <v>0.84201388888888884</v>
      </c>
      <c r="E56086">
        <v>230507</v>
      </c>
      <c r="F56086">
        <f t="shared" si="1753"/>
        <v>4</v>
      </c>
      <c r="G56086" s="37" t="str">
        <f t="shared" si="1754"/>
        <v>будни</v>
      </c>
    </row>
    <row r="56087" spans="1:7" x14ac:dyDescent="0.3">
      <c r="A56087">
        <v>256330</v>
      </c>
      <c r="B56087" s="2">
        <v>44385.842016181232</v>
      </c>
      <c r="C56087" s="37">
        <v>0.84201388888888884</v>
      </c>
      <c r="E56087">
        <v>65840</v>
      </c>
      <c r="F56087">
        <f t="shared" si="1753"/>
        <v>4</v>
      </c>
      <c r="G56087" s="37" t="str">
        <f t="shared" si="1754"/>
        <v>будни</v>
      </c>
    </row>
    <row r="56088" spans="1:7" x14ac:dyDescent="0.3">
      <c r="A56088">
        <v>256324</v>
      </c>
      <c r="B56088" s="2">
        <v>44385.841611650489</v>
      </c>
      <c r="C56088" s="37">
        <v>0.84160879629629637</v>
      </c>
      <c r="E56088">
        <v>351192</v>
      </c>
      <c r="F56088">
        <f t="shared" si="1753"/>
        <v>4</v>
      </c>
      <c r="G56088" s="37" t="str">
        <f t="shared" si="1754"/>
        <v>будни</v>
      </c>
    </row>
    <row r="56089" spans="1:7" x14ac:dyDescent="0.3">
      <c r="A56089">
        <v>256322</v>
      </c>
      <c r="B56089" s="2">
        <v>44385.839588996765</v>
      </c>
      <c r="C56089" s="37">
        <v>0.83958333333333324</v>
      </c>
      <c r="E56089">
        <v>158978</v>
      </c>
      <c r="F56089">
        <f t="shared" si="1753"/>
        <v>4</v>
      </c>
      <c r="G56089" s="37" t="str">
        <f t="shared" si="1754"/>
        <v>будни</v>
      </c>
    </row>
    <row r="56090" spans="1:7" x14ac:dyDescent="0.3">
      <c r="A56090">
        <v>256318</v>
      </c>
      <c r="B56090" s="2">
        <v>44385.838779935279</v>
      </c>
      <c r="C56090" s="37">
        <v>0.83878472222222211</v>
      </c>
      <c r="E56090">
        <v>284325</v>
      </c>
      <c r="F56090">
        <f t="shared" si="1753"/>
        <v>4</v>
      </c>
      <c r="G56090" s="37" t="str">
        <f t="shared" si="1754"/>
        <v>будни</v>
      </c>
    </row>
    <row r="56091" spans="1:7" x14ac:dyDescent="0.3">
      <c r="A56091">
        <v>256313</v>
      </c>
      <c r="B56091" s="2">
        <v>44385.838333333333</v>
      </c>
      <c r="C56091" s="37">
        <v>0.83833333333333337</v>
      </c>
      <c r="E56091">
        <v>153893</v>
      </c>
      <c r="F56091">
        <f t="shared" si="1753"/>
        <v>4</v>
      </c>
      <c r="G56091" s="37" t="str">
        <f t="shared" si="1754"/>
        <v>будни</v>
      </c>
    </row>
    <row r="56092" spans="1:7" x14ac:dyDescent="0.3">
      <c r="A56092">
        <v>256310</v>
      </c>
      <c r="B56092" s="2">
        <v>44385.834330097088</v>
      </c>
      <c r="C56092" s="37">
        <v>0.8343287037037036</v>
      </c>
      <c r="E56092">
        <v>443594</v>
      </c>
      <c r="F56092">
        <f t="shared" si="1753"/>
        <v>4</v>
      </c>
      <c r="G56092" s="37" t="str">
        <f t="shared" si="1754"/>
        <v>будни</v>
      </c>
    </row>
    <row r="56093" spans="1:7" x14ac:dyDescent="0.3">
      <c r="A56093">
        <v>256302</v>
      </c>
      <c r="B56093" s="2">
        <v>44385.832307443365</v>
      </c>
      <c r="C56093" s="37">
        <v>0.83230324074074069</v>
      </c>
      <c r="E56093">
        <v>204394</v>
      </c>
      <c r="F56093">
        <f t="shared" si="1753"/>
        <v>4</v>
      </c>
      <c r="G56093" s="37" t="str">
        <f t="shared" si="1754"/>
        <v>будни</v>
      </c>
    </row>
    <row r="56094" spans="1:7" x14ac:dyDescent="0.3">
      <c r="A56094">
        <v>256303</v>
      </c>
      <c r="B56094" s="2">
        <v>44385.832307443365</v>
      </c>
      <c r="C56094" s="37">
        <v>0.83230324074074069</v>
      </c>
      <c r="E56094">
        <v>4316</v>
      </c>
      <c r="F56094">
        <f t="shared" si="1753"/>
        <v>4</v>
      </c>
      <c r="G56094" s="37" t="str">
        <f t="shared" si="1754"/>
        <v>будни</v>
      </c>
    </row>
    <row r="56095" spans="1:7" x14ac:dyDescent="0.3">
      <c r="A56095">
        <v>256304</v>
      </c>
      <c r="B56095" s="2">
        <v>44385.832307443365</v>
      </c>
      <c r="C56095" s="37">
        <v>0.83230324074074069</v>
      </c>
      <c r="E56095">
        <v>217497</v>
      </c>
      <c r="F56095">
        <f t="shared" si="1753"/>
        <v>4</v>
      </c>
      <c r="G56095" s="37" t="str">
        <f t="shared" si="1754"/>
        <v>будни</v>
      </c>
    </row>
    <row r="56096" spans="1:7" x14ac:dyDescent="0.3">
      <c r="A56096">
        <v>256309</v>
      </c>
      <c r="B56096" s="2">
        <v>44385.832307443365</v>
      </c>
      <c r="C56096" s="37">
        <v>0.83230324074074069</v>
      </c>
      <c r="E56096">
        <v>352397</v>
      </c>
      <c r="F56096">
        <f t="shared" si="1753"/>
        <v>4</v>
      </c>
      <c r="G56096" s="37" t="str">
        <f t="shared" si="1754"/>
        <v>будни</v>
      </c>
    </row>
    <row r="56097" spans="1:7" x14ac:dyDescent="0.3">
      <c r="A56097">
        <v>256293</v>
      </c>
      <c r="B56097" s="2">
        <v>44385.831498381878</v>
      </c>
      <c r="C56097" s="37">
        <v>0.83149305555555564</v>
      </c>
      <c r="E56097">
        <v>250679</v>
      </c>
      <c r="F56097">
        <f t="shared" si="1753"/>
        <v>4</v>
      </c>
      <c r="G56097" s="37" t="str">
        <f t="shared" si="1754"/>
        <v>будни</v>
      </c>
    </row>
    <row r="56098" spans="1:7" x14ac:dyDescent="0.3">
      <c r="A56098">
        <v>256297</v>
      </c>
      <c r="B56098" s="2">
        <v>44385.831498381878</v>
      </c>
      <c r="C56098" s="37">
        <v>0.83149305555555564</v>
      </c>
      <c r="E56098">
        <v>405278</v>
      </c>
      <c r="F56098">
        <f t="shared" si="1753"/>
        <v>4</v>
      </c>
      <c r="G56098" s="37" t="str">
        <f t="shared" si="1754"/>
        <v>будни</v>
      </c>
    </row>
    <row r="56099" spans="1:7" x14ac:dyDescent="0.3">
      <c r="A56099">
        <v>256285</v>
      </c>
      <c r="B56099" s="2">
        <v>44385.830689320392</v>
      </c>
      <c r="C56099" s="37">
        <v>0.83069444444444451</v>
      </c>
      <c r="E56099">
        <v>439981</v>
      </c>
      <c r="F56099">
        <f t="shared" si="1753"/>
        <v>4</v>
      </c>
      <c r="G56099" s="37" t="str">
        <f t="shared" si="1754"/>
        <v>будни</v>
      </c>
    </row>
    <row r="56100" spans="1:7" x14ac:dyDescent="0.3">
      <c r="A56100">
        <v>256286</v>
      </c>
      <c r="B56100" s="2">
        <v>44385.830689320392</v>
      </c>
      <c r="C56100" s="37">
        <v>0.83069444444444451</v>
      </c>
      <c r="E56100">
        <v>145779</v>
      </c>
      <c r="F56100">
        <f t="shared" si="1753"/>
        <v>4</v>
      </c>
      <c r="G56100" s="37" t="str">
        <f t="shared" si="1754"/>
        <v>будни</v>
      </c>
    </row>
    <row r="56101" spans="1:7" x14ac:dyDescent="0.3">
      <c r="A56101">
        <v>256290</v>
      </c>
      <c r="B56101" s="2">
        <v>44385.830689320392</v>
      </c>
      <c r="C56101" s="37">
        <v>0.83069444444444451</v>
      </c>
      <c r="E56101">
        <v>411584</v>
      </c>
      <c r="F56101">
        <f t="shared" si="1753"/>
        <v>4</v>
      </c>
      <c r="G56101" s="37" t="str">
        <f t="shared" si="1754"/>
        <v>будни</v>
      </c>
    </row>
    <row r="56102" spans="1:7" x14ac:dyDescent="0.3">
      <c r="A56102">
        <v>256283</v>
      </c>
      <c r="B56102" s="2">
        <v>44385.830284789641</v>
      </c>
      <c r="C56102" s="37">
        <v>0.83028935185185182</v>
      </c>
      <c r="E56102">
        <v>5151</v>
      </c>
      <c r="F56102">
        <f t="shared" si="1753"/>
        <v>4</v>
      </c>
      <c r="G56102" s="37" t="str">
        <f t="shared" si="1754"/>
        <v>будни</v>
      </c>
    </row>
    <row r="56103" spans="1:7" x14ac:dyDescent="0.3">
      <c r="A56103">
        <v>256282</v>
      </c>
      <c r="B56103" s="2">
        <v>44385.829475728155</v>
      </c>
      <c r="C56103" s="37">
        <v>0.82947916666666666</v>
      </c>
      <c r="E56103">
        <v>183290</v>
      </c>
      <c r="F56103">
        <f t="shared" si="1753"/>
        <v>4</v>
      </c>
      <c r="G56103" s="37" t="str">
        <f t="shared" si="1754"/>
        <v>будни</v>
      </c>
    </row>
    <row r="56104" spans="1:7" x14ac:dyDescent="0.3">
      <c r="A56104">
        <v>256276</v>
      </c>
      <c r="B56104" s="2">
        <v>44385.827453074438</v>
      </c>
      <c r="C56104" s="37">
        <v>0.82745370370370364</v>
      </c>
      <c r="E56104">
        <v>158978</v>
      </c>
      <c r="F56104">
        <f t="shared" si="1753"/>
        <v>4</v>
      </c>
      <c r="G56104" s="37" t="str">
        <f t="shared" si="1754"/>
        <v>будни</v>
      </c>
    </row>
    <row r="56105" spans="1:7" x14ac:dyDescent="0.3">
      <c r="A56105">
        <v>256279</v>
      </c>
      <c r="B56105" s="2">
        <v>44385.827453074438</v>
      </c>
      <c r="C56105" s="37">
        <v>0.82745370370370364</v>
      </c>
      <c r="E56105">
        <v>293021</v>
      </c>
      <c r="F56105">
        <f t="shared" si="1753"/>
        <v>4</v>
      </c>
      <c r="G56105" s="37" t="str">
        <f t="shared" si="1754"/>
        <v>будни</v>
      </c>
    </row>
    <row r="56106" spans="1:7" x14ac:dyDescent="0.3">
      <c r="A56106">
        <v>256270</v>
      </c>
      <c r="B56106" s="2">
        <v>44385.826239482201</v>
      </c>
      <c r="C56106" s="37">
        <v>0.826238425925926</v>
      </c>
      <c r="E56106">
        <v>411922</v>
      </c>
      <c r="F56106">
        <f t="shared" si="1753"/>
        <v>4</v>
      </c>
      <c r="G56106" s="37" t="str">
        <f t="shared" si="1754"/>
        <v>будни</v>
      </c>
    </row>
    <row r="56107" spans="1:7" x14ac:dyDescent="0.3">
      <c r="A56107">
        <v>256273</v>
      </c>
      <c r="B56107" s="2">
        <v>44385.826239482201</v>
      </c>
      <c r="C56107" s="37">
        <v>0.826238425925926</v>
      </c>
      <c r="E56107">
        <v>84465</v>
      </c>
      <c r="F56107">
        <f t="shared" si="1753"/>
        <v>4</v>
      </c>
      <c r="G56107" s="37" t="str">
        <f t="shared" si="1754"/>
        <v>будни</v>
      </c>
    </row>
    <row r="56108" spans="1:7" x14ac:dyDescent="0.3">
      <c r="A56108">
        <v>256274</v>
      </c>
      <c r="B56108" s="2">
        <v>44385.826239482201</v>
      </c>
      <c r="C56108" s="37">
        <v>0.826238425925926</v>
      </c>
      <c r="E56108">
        <v>301748</v>
      </c>
      <c r="F56108">
        <f t="shared" si="1753"/>
        <v>4</v>
      </c>
      <c r="G56108" s="37" t="str">
        <f t="shared" si="1754"/>
        <v>будни</v>
      </c>
    </row>
    <row r="56109" spans="1:7" x14ac:dyDescent="0.3">
      <c r="A56109">
        <v>256268</v>
      </c>
      <c r="B56109" s="2">
        <v>44385.825834951458</v>
      </c>
      <c r="C56109" s="37">
        <v>0.82583333333333331</v>
      </c>
      <c r="E56109">
        <v>258219</v>
      </c>
      <c r="F56109">
        <f t="shared" si="1753"/>
        <v>4</v>
      </c>
      <c r="G56109" s="37" t="str">
        <f t="shared" si="1754"/>
        <v>будни</v>
      </c>
    </row>
    <row r="56110" spans="1:7" x14ac:dyDescent="0.3">
      <c r="A56110">
        <v>256261</v>
      </c>
      <c r="B56110" s="2">
        <v>44385.824216828478</v>
      </c>
      <c r="C56110" s="37">
        <v>0.82421296296296298</v>
      </c>
      <c r="E56110">
        <v>107303</v>
      </c>
      <c r="F56110">
        <f t="shared" si="1753"/>
        <v>4</v>
      </c>
      <c r="G56110" s="37" t="str">
        <f t="shared" si="1754"/>
        <v>будни</v>
      </c>
    </row>
    <row r="56111" spans="1:7" x14ac:dyDescent="0.3">
      <c r="A56111">
        <v>256266</v>
      </c>
      <c r="B56111" s="2">
        <v>44385.824216828478</v>
      </c>
      <c r="C56111" s="37">
        <v>0.82421296296296298</v>
      </c>
      <c r="E56111">
        <v>90419</v>
      </c>
      <c r="F56111">
        <f t="shared" si="1753"/>
        <v>4</v>
      </c>
      <c r="G56111" s="37" t="str">
        <f t="shared" si="1754"/>
        <v>будни</v>
      </c>
    </row>
    <row r="56112" spans="1:7" x14ac:dyDescent="0.3">
      <c r="A56112">
        <v>256259</v>
      </c>
      <c r="B56112" s="2">
        <v>44385.822598705505</v>
      </c>
      <c r="C56112" s="37">
        <v>0.82260416666666669</v>
      </c>
      <c r="E56112">
        <v>191893</v>
      </c>
      <c r="F56112">
        <f t="shared" si="1753"/>
        <v>4</v>
      </c>
      <c r="G56112" s="37" t="str">
        <f t="shared" si="1754"/>
        <v>будни</v>
      </c>
    </row>
    <row r="56113" spans="1:7" x14ac:dyDescent="0.3">
      <c r="A56113">
        <v>256254</v>
      </c>
      <c r="B56113" s="2">
        <v>44385.821789644011</v>
      </c>
      <c r="C56113" s="37">
        <v>0.82179398148148142</v>
      </c>
      <c r="E56113">
        <v>341844</v>
      </c>
      <c r="F56113">
        <f t="shared" si="1753"/>
        <v>4</v>
      </c>
      <c r="G56113" s="37" t="str">
        <f t="shared" si="1754"/>
        <v>будни</v>
      </c>
    </row>
    <row r="56114" spans="1:7" x14ac:dyDescent="0.3">
      <c r="A56114">
        <v>256251</v>
      </c>
      <c r="B56114" s="2">
        <v>44385.820576051781</v>
      </c>
      <c r="C56114" s="37">
        <v>0.82057870370370367</v>
      </c>
      <c r="E56114">
        <v>118549</v>
      </c>
      <c r="F56114">
        <f t="shared" si="1753"/>
        <v>4</v>
      </c>
      <c r="G56114" s="37" t="str">
        <f t="shared" si="1754"/>
        <v>будни</v>
      </c>
    </row>
    <row r="56115" spans="1:7" x14ac:dyDescent="0.3">
      <c r="A56115">
        <v>256248</v>
      </c>
      <c r="B56115" s="2">
        <v>44385.819766990287</v>
      </c>
      <c r="C56115" s="37">
        <v>0.81976851851851851</v>
      </c>
      <c r="E56115">
        <v>411922</v>
      </c>
      <c r="F56115">
        <f t="shared" si="1753"/>
        <v>4</v>
      </c>
      <c r="G56115" s="37" t="str">
        <f t="shared" si="1754"/>
        <v>будни</v>
      </c>
    </row>
    <row r="56116" spans="1:7" x14ac:dyDescent="0.3">
      <c r="A56116">
        <v>256249</v>
      </c>
      <c r="B56116" s="2">
        <v>44385.819766990287</v>
      </c>
      <c r="C56116" s="37">
        <v>0.81976851851851851</v>
      </c>
      <c r="E56116">
        <v>118549</v>
      </c>
      <c r="F56116">
        <f t="shared" si="1753"/>
        <v>4</v>
      </c>
      <c r="G56116" s="37" t="str">
        <f t="shared" si="1754"/>
        <v>будни</v>
      </c>
    </row>
    <row r="56117" spans="1:7" x14ac:dyDescent="0.3">
      <c r="A56117">
        <v>256243</v>
      </c>
      <c r="B56117" s="2">
        <v>44385.819000000003</v>
      </c>
      <c r="C56117" s="37">
        <v>0.81900462962962972</v>
      </c>
      <c r="E56117">
        <v>158978</v>
      </c>
      <c r="F56117">
        <f t="shared" si="1753"/>
        <v>4</v>
      </c>
      <c r="G56117" s="37" t="str">
        <f t="shared" si="1754"/>
        <v>будни</v>
      </c>
    </row>
    <row r="56118" spans="1:7" x14ac:dyDescent="0.3">
      <c r="A56118">
        <v>256235</v>
      </c>
      <c r="B56118" s="2">
        <v>44385.817744336571</v>
      </c>
      <c r="C56118" s="37">
        <v>0.81774305555555549</v>
      </c>
      <c r="E56118">
        <v>112334</v>
      </c>
      <c r="F56118">
        <f t="shared" si="1753"/>
        <v>4</v>
      </c>
      <c r="G56118" s="37" t="str">
        <f t="shared" si="1754"/>
        <v>будни</v>
      </c>
    </row>
    <row r="56119" spans="1:7" x14ac:dyDescent="0.3">
      <c r="A56119">
        <v>256240</v>
      </c>
      <c r="B56119" s="2">
        <v>44385.817744336571</v>
      </c>
      <c r="C56119" s="37">
        <v>0.81774305555555549</v>
      </c>
      <c r="E56119">
        <v>411922</v>
      </c>
      <c r="F56119">
        <f t="shared" si="1753"/>
        <v>4</v>
      </c>
      <c r="G56119" s="37" t="str">
        <f t="shared" si="1754"/>
        <v>будни</v>
      </c>
    </row>
    <row r="56120" spans="1:7" x14ac:dyDescent="0.3">
      <c r="A56120">
        <v>256231</v>
      </c>
      <c r="B56120" s="2">
        <v>44385.816935275077</v>
      </c>
      <c r="C56120" s="37">
        <v>0.81693287037037043</v>
      </c>
      <c r="E56120">
        <v>40049</v>
      </c>
      <c r="F56120">
        <f t="shared" si="1753"/>
        <v>4</v>
      </c>
      <c r="G56120" s="37" t="str">
        <f t="shared" si="1754"/>
        <v>будни</v>
      </c>
    </row>
    <row r="56121" spans="1:7" x14ac:dyDescent="0.3">
      <c r="A56121">
        <v>256227</v>
      </c>
      <c r="B56121" s="2">
        <v>44385.816666666666</v>
      </c>
      <c r="C56121" s="37">
        <v>0.81666666666666676</v>
      </c>
      <c r="E56121">
        <v>157871</v>
      </c>
      <c r="F56121">
        <f t="shared" si="1753"/>
        <v>4</v>
      </c>
      <c r="G56121" s="37" t="str">
        <f t="shared" si="1754"/>
        <v>будни</v>
      </c>
    </row>
    <row r="56122" spans="1:7" x14ac:dyDescent="0.3">
      <c r="A56122">
        <v>256220</v>
      </c>
      <c r="B56122" s="2">
        <v>44385.816530744334</v>
      </c>
      <c r="C56122" s="37">
        <v>0.81652777777777785</v>
      </c>
      <c r="E56122">
        <v>288529</v>
      </c>
      <c r="F56122">
        <f t="shared" si="1753"/>
        <v>4</v>
      </c>
      <c r="G56122" s="37" t="str">
        <f t="shared" si="1754"/>
        <v>будни</v>
      </c>
    </row>
    <row r="56123" spans="1:7" x14ac:dyDescent="0.3">
      <c r="A56123">
        <v>256222</v>
      </c>
      <c r="B56123" s="2">
        <v>44385.816530744334</v>
      </c>
      <c r="C56123" s="37">
        <v>0.81652777777777785</v>
      </c>
      <c r="E56123">
        <v>472712</v>
      </c>
      <c r="F56123">
        <f t="shared" si="1753"/>
        <v>4</v>
      </c>
      <c r="G56123" s="37" t="str">
        <f t="shared" si="1754"/>
        <v>будни</v>
      </c>
    </row>
    <row r="56124" spans="1:7" x14ac:dyDescent="0.3">
      <c r="A56124">
        <v>256219</v>
      </c>
      <c r="B56124" s="2">
        <v>44385.815721682848</v>
      </c>
      <c r="C56124" s="37">
        <v>0.81571759259259258</v>
      </c>
      <c r="E56124">
        <v>122982</v>
      </c>
      <c r="F56124">
        <f t="shared" si="1753"/>
        <v>4</v>
      </c>
      <c r="G56124" s="37" t="str">
        <f t="shared" si="1754"/>
        <v>будни</v>
      </c>
    </row>
    <row r="56125" spans="1:7" x14ac:dyDescent="0.3">
      <c r="A56125">
        <v>256218</v>
      </c>
      <c r="B56125" s="2">
        <v>44385.815317152104</v>
      </c>
      <c r="C56125" s="37">
        <v>0.8153125</v>
      </c>
      <c r="E56125">
        <v>103560</v>
      </c>
      <c r="F56125">
        <f t="shared" si="1753"/>
        <v>4</v>
      </c>
      <c r="G56125" s="37" t="str">
        <f t="shared" si="1754"/>
        <v>будни</v>
      </c>
    </row>
    <row r="56126" spans="1:7" x14ac:dyDescent="0.3">
      <c r="A56126">
        <v>256216</v>
      </c>
      <c r="B56126" s="2">
        <v>44385.814912621354</v>
      </c>
      <c r="C56126" s="37">
        <v>0.8149074074074073</v>
      </c>
      <c r="E56126">
        <v>420929</v>
      </c>
      <c r="F56126">
        <f t="shared" si="1753"/>
        <v>4</v>
      </c>
      <c r="G56126" s="37" t="str">
        <f t="shared" si="1754"/>
        <v>будни</v>
      </c>
    </row>
    <row r="56127" spans="1:7" x14ac:dyDescent="0.3">
      <c r="A56127">
        <v>256215</v>
      </c>
      <c r="B56127" s="2">
        <v>44385.814508090618</v>
      </c>
      <c r="C56127" s="37">
        <v>0.81450231481481483</v>
      </c>
      <c r="E56127">
        <v>230507</v>
      </c>
      <c r="F56127">
        <f t="shared" si="1753"/>
        <v>4</v>
      </c>
      <c r="G56127" s="37" t="str">
        <f t="shared" si="1754"/>
        <v>будни</v>
      </c>
    </row>
    <row r="56128" spans="1:7" x14ac:dyDescent="0.3">
      <c r="A56128">
        <v>256205</v>
      </c>
      <c r="B56128" s="2">
        <v>44385.814103559867</v>
      </c>
      <c r="C56128" s="37">
        <v>0.8141087962962964</v>
      </c>
      <c r="E56128">
        <v>266896</v>
      </c>
      <c r="F56128">
        <f t="shared" si="1753"/>
        <v>4</v>
      </c>
      <c r="G56128" s="37" t="str">
        <f t="shared" si="1754"/>
        <v>будни</v>
      </c>
    </row>
    <row r="56129" spans="1:7" x14ac:dyDescent="0.3">
      <c r="A56129">
        <v>256210</v>
      </c>
      <c r="B56129" s="2">
        <v>44385.814103559867</v>
      </c>
      <c r="C56129" s="37">
        <v>0.8141087962962964</v>
      </c>
      <c r="E56129">
        <v>209122</v>
      </c>
      <c r="F56129">
        <f t="shared" si="1753"/>
        <v>4</v>
      </c>
      <c r="G56129" s="37" t="str">
        <f t="shared" si="1754"/>
        <v>будни</v>
      </c>
    </row>
    <row r="56130" spans="1:7" x14ac:dyDescent="0.3">
      <c r="A56130">
        <v>256214</v>
      </c>
      <c r="B56130" s="2">
        <v>44385.814103559867</v>
      </c>
      <c r="C56130" s="37">
        <v>0.8141087962962964</v>
      </c>
      <c r="E56130">
        <v>363811</v>
      </c>
      <c r="F56130">
        <f t="shared" si="1753"/>
        <v>4</v>
      </c>
      <c r="G56130" s="37" t="str">
        <f t="shared" si="1754"/>
        <v>будни</v>
      </c>
    </row>
    <row r="56131" spans="1:7" x14ac:dyDescent="0.3">
      <c r="A56131">
        <v>256201</v>
      </c>
      <c r="B56131" s="2">
        <v>44385.813666666661</v>
      </c>
      <c r="C56131" s="37">
        <v>0.81366898148148159</v>
      </c>
      <c r="E56131">
        <v>193398</v>
      </c>
      <c r="F56131">
        <f t="shared" ref="F56131:F56194" si="1755">WEEKDAY(B56131,2)</f>
        <v>4</v>
      </c>
      <c r="G56131" s="37" t="str">
        <f t="shared" si="1754"/>
        <v>будни</v>
      </c>
    </row>
    <row r="56132" spans="1:7" x14ac:dyDescent="0.3">
      <c r="A56132">
        <v>256196</v>
      </c>
      <c r="B56132" s="2">
        <v>44385.812485436894</v>
      </c>
      <c r="C56132" s="37">
        <v>0.81248842592592585</v>
      </c>
      <c r="E56132">
        <v>316155</v>
      </c>
      <c r="F56132">
        <f t="shared" si="1755"/>
        <v>4</v>
      </c>
      <c r="G56132" s="37" t="str">
        <f t="shared" si="1754"/>
        <v>будни</v>
      </c>
    </row>
    <row r="56133" spans="1:7" x14ac:dyDescent="0.3">
      <c r="A56133">
        <v>256192</v>
      </c>
      <c r="B56133" s="2">
        <v>44385.811676375401</v>
      </c>
      <c r="C56133" s="37">
        <v>0.8116782407407408</v>
      </c>
      <c r="E56133">
        <v>1352</v>
      </c>
      <c r="F56133">
        <f t="shared" si="1755"/>
        <v>4</v>
      </c>
      <c r="G56133" s="37" t="str">
        <f t="shared" si="1754"/>
        <v>будни</v>
      </c>
    </row>
    <row r="56134" spans="1:7" x14ac:dyDescent="0.3">
      <c r="A56134">
        <v>256190</v>
      </c>
      <c r="B56134" s="2">
        <v>44385.811271844665</v>
      </c>
      <c r="C56134" s="37">
        <v>0.81127314814814822</v>
      </c>
      <c r="E56134">
        <v>191893</v>
      </c>
      <c r="F56134">
        <f t="shared" si="1755"/>
        <v>4</v>
      </c>
      <c r="G56134" s="37" t="str">
        <f t="shared" si="1754"/>
        <v>будни</v>
      </c>
    </row>
    <row r="56135" spans="1:7" x14ac:dyDescent="0.3">
      <c r="A56135">
        <v>256189</v>
      </c>
      <c r="B56135" s="2">
        <v>44385.810867313921</v>
      </c>
      <c r="C56135" s="37">
        <v>0.81086805555555552</v>
      </c>
      <c r="E56135">
        <v>321883</v>
      </c>
      <c r="F56135">
        <f t="shared" si="1755"/>
        <v>4</v>
      </c>
      <c r="G56135" s="37" t="str">
        <f t="shared" si="1754"/>
        <v>будни</v>
      </c>
    </row>
    <row r="56136" spans="1:7" x14ac:dyDescent="0.3">
      <c r="A56136">
        <v>256181</v>
      </c>
      <c r="B56136" s="2">
        <v>44385.810867313914</v>
      </c>
      <c r="C56136" s="37">
        <v>0.81086805555555552</v>
      </c>
      <c r="E56136">
        <v>158978</v>
      </c>
      <c r="F56136">
        <f t="shared" si="1755"/>
        <v>4</v>
      </c>
      <c r="G56136" s="37" t="str">
        <f t="shared" si="1754"/>
        <v>будни</v>
      </c>
    </row>
    <row r="56137" spans="1:7" x14ac:dyDescent="0.3">
      <c r="A56137">
        <v>256182</v>
      </c>
      <c r="B56137" s="2">
        <v>44385.810867313914</v>
      </c>
      <c r="C56137" s="37">
        <v>0.81086805555555552</v>
      </c>
      <c r="E56137">
        <v>351192</v>
      </c>
      <c r="F56137">
        <f t="shared" si="1755"/>
        <v>4</v>
      </c>
      <c r="G56137" s="37" t="str">
        <f t="shared" si="1754"/>
        <v>будни</v>
      </c>
    </row>
    <row r="56138" spans="1:7" x14ac:dyDescent="0.3">
      <c r="A56138">
        <v>256186</v>
      </c>
      <c r="B56138" s="2">
        <v>44385.810867313914</v>
      </c>
      <c r="C56138" s="37">
        <v>0.81086805555555552</v>
      </c>
      <c r="E56138">
        <v>250679</v>
      </c>
      <c r="F56138">
        <f t="shared" si="1755"/>
        <v>4</v>
      </c>
      <c r="G56138" s="37" t="str">
        <f t="shared" si="1754"/>
        <v>будни</v>
      </c>
    </row>
    <row r="56139" spans="1:7" x14ac:dyDescent="0.3">
      <c r="A56139">
        <v>256179</v>
      </c>
      <c r="B56139" s="2">
        <v>44385.810058252428</v>
      </c>
      <c r="C56139" s="37">
        <v>0.81005787037037036</v>
      </c>
      <c r="E56139">
        <v>313862</v>
      </c>
      <c r="F56139">
        <f t="shared" si="1755"/>
        <v>4</v>
      </c>
      <c r="G56139" s="37" t="str">
        <f t="shared" ref="G56139:G56202" si="1756">IF(F56139&gt;=6,"выходные","будни")</f>
        <v>будни</v>
      </c>
    </row>
    <row r="56140" spans="1:7" x14ac:dyDescent="0.3">
      <c r="A56140">
        <v>256178</v>
      </c>
      <c r="B56140" s="2">
        <v>44385.808440129447</v>
      </c>
      <c r="C56140" s="37">
        <v>0.80843750000000003</v>
      </c>
      <c r="E56140">
        <v>182841</v>
      </c>
      <c r="F56140">
        <f t="shared" si="1755"/>
        <v>4</v>
      </c>
      <c r="G56140" s="37" t="str">
        <f t="shared" si="1756"/>
        <v>будни</v>
      </c>
    </row>
    <row r="56141" spans="1:7" x14ac:dyDescent="0.3">
      <c r="A56141">
        <v>256176</v>
      </c>
      <c r="B56141" s="2">
        <v>44385.808035598711</v>
      </c>
      <c r="C56141" s="37">
        <v>0.80803240740740734</v>
      </c>
      <c r="E56141">
        <v>225555</v>
      </c>
      <c r="F56141">
        <f t="shared" si="1755"/>
        <v>4</v>
      </c>
      <c r="G56141" s="37" t="str">
        <f t="shared" si="1756"/>
        <v>будни</v>
      </c>
    </row>
    <row r="56142" spans="1:7" x14ac:dyDescent="0.3">
      <c r="A56142">
        <v>256177</v>
      </c>
      <c r="B56142" s="2">
        <v>44385.808035598711</v>
      </c>
      <c r="C56142" s="37">
        <v>0.80803240740740734</v>
      </c>
      <c r="E56142">
        <v>460307</v>
      </c>
      <c r="F56142">
        <f t="shared" si="1755"/>
        <v>4</v>
      </c>
      <c r="G56142" s="37" t="str">
        <f t="shared" si="1756"/>
        <v>будни</v>
      </c>
    </row>
    <row r="56143" spans="1:7" x14ac:dyDescent="0.3">
      <c r="A56143">
        <v>256175</v>
      </c>
      <c r="B56143" s="2">
        <v>44385.808035598704</v>
      </c>
      <c r="C56143" s="37">
        <v>0.80803240740740734</v>
      </c>
      <c r="E56143">
        <v>250679</v>
      </c>
      <c r="F56143">
        <f t="shared" si="1755"/>
        <v>4</v>
      </c>
      <c r="G56143" s="37" t="str">
        <f t="shared" si="1756"/>
        <v>будни</v>
      </c>
    </row>
    <row r="56144" spans="1:7" x14ac:dyDescent="0.3">
      <c r="A56144">
        <v>256174</v>
      </c>
      <c r="B56144" s="2">
        <v>44385.807631067961</v>
      </c>
      <c r="C56144" s="37">
        <v>0.80762731481481476</v>
      </c>
      <c r="E56144">
        <v>302907</v>
      </c>
      <c r="F56144">
        <f t="shared" si="1755"/>
        <v>4</v>
      </c>
      <c r="G56144" s="37" t="str">
        <f t="shared" si="1756"/>
        <v>будни</v>
      </c>
    </row>
    <row r="56145" spans="1:7" x14ac:dyDescent="0.3">
      <c r="A56145">
        <v>256169</v>
      </c>
      <c r="B56145" s="2">
        <v>44385.806417475731</v>
      </c>
      <c r="C56145" s="37">
        <v>0.80641203703703701</v>
      </c>
      <c r="E56145">
        <v>301549</v>
      </c>
      <c r="F56145">
        <f t="shared" si="1755"/>
        <v>4</v>
      </c>
      <c r="G56145" s="37" t="str">
        <f t="shared" si="1756"/>
        <v>будни</v>
      </c>
    </row>
    <row r="56146" spans="1:7" x14ac:dyDescent="0.3">
      <c r="A56146">
        <v>256168</v>
      </c>
      <c r="B56146" s="2">
        <v>44385.805203883494</v>
      </c>
      <c r="C56146" s="37">
        <v>0.8052083333333333</v>
      </c>
      <c r="E56146">
        <v>105200</v>
      </c>
      <c r="F56146">
        <f t="shared" si="1755"/>
        <v>4</v>
      </c>
      <c r="G56146" s="37" t="str">
        <f t="shared" si="1756"/>
        <v>будни</v>
      </c>
    </row>
    <row r="56147" spans="1:7" x14ac:dyDescent="0.3">
      <c r="A56147">
        <v>256166</v>
      </c>
      <c r="B56147" s="2">
        <v>44385.804799352751</v>
      </c>
      <c r="C56147" s="37">
        <v>0.80480324074074072</v>
      </c>
      <c r="E56147">
        <v>37644</v>
      </c>
      <c r="F56147">
        <f t="shared" si="1755"/>
        <v>4</v>
      </c>
      <c r="G56147" s="37" t="str">
        <f t="shared" si="1756"/>
        <v>будни</v>
      </c>
    </row>
    <row r="56148" spans="1:7" x14ac:dyDescent="0.3">
      <c r="A56148">
        <v>256161</v>
      </c>
      <c r="B56148" s="2">
        <v>44385.804394822007</v>
      </c>
      <c r="C56148" s="37">
        <v>0.80439814814814825</v>
      </c>
      <c r="E56148">
        <v>5151</v>
      </c>
      <c r="F56148">
        <f t="shared" si="1755"/>
        <v>4</v>
      </c>
      <c r="G56148" s="37" t="str">
        <f t="shared" si="1756"/>
        <v>будни</v>
      </c>
    </row>
    <row r="56149" spans="1:7" x14ac:dyDescent="0.3">
      <c r="A56149">
        <v>256157</v>
      </c>
      <c r="B56149" s="2">
        <v>44385.803990291264</v>
      </c>
      <c r="C56149" s="37">
        <v>0.80399305555555556</v>
      </c>
      <c r="E56149">
        <v>178230</v>
      </c>
      <c r="F56149">
        <f t="shared" si="1755"/>
        <v>4</v>
      </c>
      <c r="G56149" s="37" t="str">
        <f t="shared" si="1756"/>
        <v>будни</v>
      </c>
    </row>
    <row r="56150" spans="1:7" x14ac:dyDescent="0.3">
      <c r="A56150">
        <v>256153</v>
      </c>
      <c r="B56150" s="2">
        <v>44385.803181229778</v>
      </c>
      <c r="C56150" s="37">
        <v>0.80318287037037039</v>
      </c>
      <c r="E56150">
        <v>343491</v>
      </c>
      <c r="F56150">
        <f t="shared" si="1755"/>
        <v>4</v>
      </c>
      <c r="G56150" s="37" t="str">
        <f t="shared" si="1756"/>
        <v>будни</v>
      </c>
    </row>
    <row r="56151" spans="1:7" x14ac:dyDescent="0.3">
      <c r="A56151">
        <v>256151</v>
      </c>
      <c r="B56151" s="2">
        <v>44385.801967637541</v>
      </c>
      <c r="C56151" s="37">
        <v>0.80196759259259265</v>
      </c>
      <c r="E56151">
        <v>110495</v>
      </c>
      <c r="F56151">
        <f t="shared" si="1755"/>
        <v>4</v>
      </c>
      <c r="G56151" s="37" t="str">
        <f t="shared" si="1756"/>
        <v>будни</v>
      </c>
    </row>
    <row r="56152" spans="1:7" x14ac:dyDescent="0.3">
      <c r="A56152">
        <v>256149</v>
      </c>
      <c r="B56152" s="2">
        <v>44385.801563106797</v>
      </c>
      <c r="C56152" s="37">
        <v>0.80156250000000007</v>
      </c>
      <c r="E56152">
        <v>347008</v>
      </c>
      <c r="F56152">
        <f t="shared" si="1755"/>
        <v>4</v>
      </c>
      <c r="G56152" s="37" t="str">
        <f t="shared" si="1756"/>
        <v>будни</v>
      </c>
    </row>
    <row r="56153" spans="1:7" x14ac:dyDescent="0.3">
      <c r="A56153">
        <v>256145</v>
      </c>
      <c r="B56153" s="2">
        <v>44385.799944983824</v>
      </c>
      <c r="C56153" s="37">
        <v>0.79994212962962974</v>
      </c>
      <c r="E56153">
        <v>472712</v>
      </c>
      <c r="F56153">
        <f t="shared" si="1755"/>
        <v>4</v>
      </c>
      <c r="G56153" s="37" t="str">
        <f t="shared" si="1756"/>
        <v>будни</v>
      </c>
    </row>
    <row r="56154" spans="1:7" x14ac:dyDescent="0.3">
      <c r="A56154">
        <v>256143</v>
      </c>
      <c r="B56154" s="2">
        <v>44385.799135922331</v>
      </c>
      <c r="C56154" s="37">
        <v>0.79913194444444446</v>
      </c>
      <c r="E56154">
        <v>4722</v>
      </c>
      <c r="F56154">
        <f t="shared" si="1755"/>
        <v>4</v>
      </c>
      <c r="G56154" s="37" t="str">
        <f t="shared" si="1756"/>
        <v>будни</v>
      </c>
    </row>
    <row r="56155" spans="1:7" x14ac:dyDescent="0.3">
      <c r="A56155">
        <v>256137</v>
      </c>
      <c r="B56155" s="2">
        <v>44385.79873139158</v>
      </c>
      <c r="C56155" s="37">
        <v>0.79872685185185188</v>
      </c>
      <c r="E56155">
        <v>250679</v>
      </c>
      <c r="F56155">
        <f t="shared" si="1755"/>
        <v>4</v>
      </c>
      <c r="G56155" s="37" t="str">
        <f t="shared" si="1756"/>
        <v>будни</v>
      </c>
    </row>
    <row r="56156" spans="1:7" x14ac:dyDescent="0.3">
      <c r="A56156">
        <v>256138</v>
      </c>
      <c r="B56156" s="2">
        <v>44385.79873139158</v>
      </c>
      <c r="C56156" s="37">
        <v>0.79872685185185188</v>
      </c>
      <c r="E56156">
        <v>3876</v>
      </c>
      <c r="F56156">
        <f t="shared" si="1755"/>
        <v>4</v>
      </c>
      <c r="G56156" s="37" t="str">
        <f t="shared" si="1756"/>
        <v>будни</v>
      </c>
    </row>
    <row r="56157" spans="1:7" x14ac:dyDescent="0.3">
      <c r="A56157">
        <v>256134</v>
      </c>
      <c r="B56157" s="2">
        <v>44385.798326860844</v>
      </c>
      <c r="C56157" s="37">
        <v>0.79832175925925919</v>
      </c>
      <c r="E56157">
        <v>320264</v>
      </c>
      <c r="F56157">
        <f t="shared" si="1755"/>
        <v>4</v>
      </c>
      <c r="G56157" s="37" t="str">
        <f t="shared" si="1756"/>
        <v>будни</v>
      </c>
    </row>
    <row r="56158" spans="1:7" x14ac:dyDescent="0.3">
      <c r="A56158">
        <v>256130</v>
      </c>
      <c r="B56158" s="2">
        <v>44385.798326860837</v>
      </c>
      <c r="C56158" s="37">
        <v>0.79832175925925919</v>
      </c>
      <c r="E56158">
        <v>313862</v>
      </c>
      <c r="F56158">
        <f t="shared" si="1755"/>
        <v>4</v>
      </c>
      <c r="G56158" s="37" t="str">
        <f t="shared" si="1756"/>
        <v>будни</v>
      </c>
    </row>
    <row r="56159" spans="1:7" x14ac:dyDescent="0.3">
      <c r="A56159">
        <v>256127</v>
      </c>
      <c r="B56159" s="2">
        <v>44385.79751779935</v>
      </c>
      <c r="C56159" s="37">
        <v>0.79752314814814806</v>
      </c>
      <c r="E56159">
        <v>191893</v>
      </c>
      <c r="F56159">
        <f t="shared" si="1755"/>
        <v>4</v>
      </c>
      <c r="G56159" s="37" t="str">
        <f t="shared" si="1756"/>
        <v>будни</v>
      </c>
    </row>
    <row r="56160" spans="1:7" x14ac:dyDescent="0.3">
      <c r="A56160">
        <v>256123</v>
      </c>
      <c r="B56160" s="2">
        <v>44385.797333333336</v>
      </c>
      <c r="C56160" s="37">
        <v>0.797337962962963</v>
      </c>
      <c r="E56160">
        <v>256570</v>
      </c>
      <c r="F56160">
        <f t="shared" si="1755"/>
        <v>4</v>
      </c>
      <c r="G56160" s="37" t="str">
        <f t="shared" si="1756"/>
        <v>будни</v>
      </c>
    </row>
    <row r="56161" spans="1:7" x14ac:dyDescent="0.3">
      <c r="A56161">
        <v>256122</v>
      </c>
      <c r="B56161" s="2">
        <v>44385.797113268607</v>
      </c>
      <c r="C56161" s="37">
        <v>0.79711805555555548</v>
      </c>
      <c r="E56161">
        <v>78410</v>
      </c>
      <c r="F56161">
        <f t="shared" si="1755"/>
        <v>4</v>
      </c>
      <c r="G56161" s="37" t="str">
        <f t="shared" si="1756"/>
        <v>будни</v>
      </c>
    </row>
    <row r="56162" spans="1:7" x14ac:dyDescent="0.3">
      <c r="A56162">
        <v>256118</v>
      </c>
      <c r="B56162" s="2">
        <v>44385.796304207121</v>
      </c>
      <c r="C56162" s="37">
        <v>0.79630787037037043</v>
      </c>
      <c r="E56162">
        <v>411922</v>
      </c>
      <c r="F56162">
        <f t="shared" si="1755"/>
        <v>4</v>
      </c>
      <c r="G56162" s="37" t="str">
        <f t="shared" si="1756"/>
        <v>будни</v>
      </c>
    </row>
    <row r="56163" spans="1:7" x14ac:dyDescent="0.3">
      <c r="A56163">
        <v>256114</v>
      </c>
      <c r="B56163" s="2">
        <v>44385.795899676377</v>
      </c>
      <c r="C56163" s="37">
        <v>0.79590277777777774</v>
      </c>
      <c r="E56163">
        <v>204735</v>
      </c>
      <c r="F56163">
        <f t="shared" si="1755"/>
        <v>4</v>
      </c>
      <c r="G56163" s="37" t="str">
        <f t="shared" si="1756"/>
        <v>будни</v>
      </c>
    </row>
    <row r="56164" spans="1:7" x14ac:dyDescent="0.3">
      <c r="A56164">
        <v>256106</v>
      </c>
      <c r="B56164" s="2">
        <v>44385.795495145627</v>
      </c>
      <c r="C56164" s="37">
        <v>0.79549768518518515</v>
      </c>
      <c r="E56164">
        <v>325630</v>
      </c>
      <c r="F56164">
        <f t="shared" si="1755"/>
        <v>4</v>
      </c>
      <c r="G56164" s="37" t="str">
        <f t="shared" si="1756"/>
        <v>будни</v>
      </c>
    </row>
    <row r="56165" spans="1:7" x14ac:dyDescent="0.3">
      <c r="A56165">
        <v>256111</v>
      </c>
      <c r="B56165" s="2">
        <v>44385.795495145627</v>
      </c>
      <c r="C56165" s="37">
        <v>0.79549768518518515</v>
      </c>
      <c r="E56165">
        <v>250679</v>
      </c>
      <c r="F56165">
        <f t="shared" si="1755"/>
        <v>4</v>
      </c>
      <c r="G56165" s="37" t="str">
        <f t="shared" si="1756"/>
        <v>будни</v>
      </c>
    </row>
    <row r="56166" spans="1:7" x14ac:dyDescent="0.3">
      <c r="A56166">
        <v>256098</v>
      </c>
      <c r="B56166" s="2">
        <v>44385.795090614891</v>
      </c>
      <c r="C56166" s="37">
        <v>0.79509259259259257</v>
      </c>
      <c r="E56166">
        <v>242428</v>
      </c>
      <c r="F56166">
        <f t="shared" si="1755"/>
        <v>4</v>
      </c>
      <c r="G56166" s="37" t="str">
        <f t="shared" si="1756"/>
        <v>будни</v>
      </c>
    </row>
    <row r="56167" spans="1:7" x14ac:dyDescent="0.3">
      <c r="A56167">
        <v>256103</v>
      </c>
      <c r="B56167" s="2">
        <v>44385.795090614891</v>
      </c>
      <c r="C56167" s="37">
        <v>0.79509259259259257</v>
      </c>
      <c r="E56167">
        <v>411922</v>
      </c>
      <c r="F56167">
        <f t="shared" si="1755"/>
        <v>4</v>
      </c>
      <c r="G56167" s="37" t="str">
        <f t="shared" si="1756"/>
        <v>будни</v>
      </c>
    </row>
    <row r="56168" spans="1:7" x14ac:dyDescent="0.3">
      <c r="A56168">
        <v>256092</v>
      </c>
      <c r="B56168" s="2">
        <v>44385.79468608414</v>
      </c>
      <c r="C56168" s="37">
        <v>0.7946875000000001</v>
      </c>
      <c r="E56168">
        <v>297015</v>
      </c>
      <c r="F56168">
        <f t="shared" si="1755"/>
        <v>4</v>
      </c>
      <c r="G56168" s="37" t="str">
        <f t="shared" si="1756"/>
        <v>будни</v>
      </c>
    </row>
    <row r="56169" spans="1:7" x14ac:dyDescent="0.3">
      <c r="A56169">
        <v>256096</v>
      </c>
      <c r="B56169" s="2">
        <v>44385.79468608414</v>
      </c>
      <c r="C56169" s="37">
        <v>0.7946875000000001</v>
      </c>
      <c r="E56169">
        <v>241927</v>
      </c>
      <c r="F56169">
        <f t="shared" si="1755"/>
        <v>4</v>
      </c>
      <c r="G56169" s="37" t="str">
        <f t="shared" si="1756"/>
        <v>будни</v>
      </c>
    </row>
    <row r="56170" spans="1:7" x14ac:dyDescent="0.3">
      <c r="A56170">
        <v>256088</v>
      </c>
      <c r="B56170" s="2">
        <v>44385.794281553397</v>
      </c>
      <c r="C56170" s="37">
        <v>0.79428240740740741</v>
      </c>
      <c r="E56170">
        <v>304128</v>
      </c>
      <c r="F56170">
        <f t="shared" si="1755"/>
        <v>4</v>
      </c>
      <c r="G56170" s="37" t="str">
        <f t="shared" si="1756"/>
        <v>будни</v>
      </c>
    </row>
    <row r="56171" spans="1:7" x14ac:dyDescent="0.3">
      <c r="A56171">
        <v>256085</v>
      </c>
      <c r="B56171" s="2">
        <v>44385.794000000002</v>
      </c>
      <c r="C56171" s="37">
        <v>0.79400462962962959</v>
      </c>
      <c r="E56171">
        <v>470762</v>
      </c>
      <c r="F56171">
        <f t="shared" si="1755"/>
        <v>4</v>
      </c>
      <c r="G56171" s="37" t="str">
        <f t="shared" si="1756"/>
        <v>будни</v>
      </c>
    </row>
    <row r="56172" spans="1:7" x14ac:dyDescent="0.3">
      <c r="A56172">
        <v>256084</v>
      </c>
      <c r="B56172" s="2">
        <v>44385.793877022654</v>
      </c>
      <c r="C56172" s="37">
        <v>0.79387731481481483</v>
      </c>
      <c r="E56172">
        <v>318314</v>
      </c>
      <c r="F56172">
        <f t="shared" si="1755"/>
        <v>4</v>
      </c>
      <c r="G56172" s="37" t="str">
        <f t="shared" si="1756"/>
        <v>будни</v>
      </c>
    </row>
    <row r="56173" spans="1:7" x14ac:dyDescent="0.3">
      <c r="A56173">
        <v>256082</v>
      </c>
      <c r="B56173" s="2">
        <v>44385.793472491911</v>
      </c>
      <c r="C56173" s="37">
        <v>0.79347222222222225</v>
      </c>
      <c r="E56173">
        <v>250679</v>
      </c>
      <c r="F56173">
        <f t="shared" si="1755"/>
        <v>4</v>
      </c>
      <c r="G56173" s="37" t="str">
        <f t="shared" si="1756"/>
        <v>будни</v>
      </c>
    </row>
    <row r="56174" spans="1:7" x14ac:dyDescent="0.3">
      <c r="A56174">
        <v>256075</v>
      </c>
      <c r="B56174" s="2">
        <v>44385.792663430424</v>
      </c>
      <c r="C56174" s="37">
        <v>0.79266203703703697</v>
      </c>
      <c r="E56174">
        <v>273920</v>
      </c>
      <c r="F56174">
        <f t="shared" si="1755"/>
        <v>4</v>
      </c>
      <c r="G56174" s="37" t="str">
        <f t="shared" si="1756"/>
        <v>будни</v>
      </c>
    </row>
    <row r="56175" spans="1:7" x14ac:dyDescent="0.3">
      <c r="A56175">
        <v>256077</v>
      </c>
      <c r="B56175" s="2">
        <v>44385.792663430424</v>
      </c>
      <c r="C56175" s="37">
        <v>0.79266203703703697</v>
      </c>
      <c r="E56175">
        <v>43842</v>
      </c>
      <c r="F56175">
        <f t="shared" si="1755"/>
        <v>4</v>
      </c>
      <c r="G56175" s="37" t="str">
        <f t="shared" si="1756"/>
        <v>будни</v>
      </c>
    </row>
    <row r="56176" spans="1:7" x14ac:dyDescent="0.3">
      <c r="A56176">
        <v>256073</v>
      </c>
      <c r="B56176" s="2">
        <v>44385.792258899673</v>
      </c>
      <c r="C56176" s="37">
        <v>0.7922569444444445</v>
      </c>
      <c r="E56176">
        <v>428362</v>
      </c>
      <c r="F56176">
        <f t="shared" si="1755"/>
        <v>4</v>
      </c>
      <c r="G56176" s="37" t="str">
        <f t="shared" si="1756"/>
        <v>будни</v>
      </c>
    </row>
    <row r="56177" spans="1:7" x14ac:dyDescent="0.3">
      <c r="A56177">
        <v>256072</v>
      </c>
      <c r="B56177" s="2">
        <v>44385.789831715214</v>
      </c>
      <c r="C56177" s="37">
        <v>0.7898263888888889</v>
      </c>
      <c r="E56177">
        <v>182191</v>
      </c>
      <c r="F56177">
        <f t="shared" si="1755"/>
        <v>4</v>
      </c>
      <c r="G56177" s="37" t="str">
        <f t="shared" si="1756"/>
        <v>будни</v>
      </c>
    </row>
    <row r="56178" spans="1:7" x14ac:dyDescent="0.3">
      <c r="A56178">
        <v>256067</v>
      </c>
      <c r="B56178" s="2">
        <v>44385.789666666664</v>
      </c>
      <c r="C56178" s="37">
        <v>0.7896643518518518</v>
      </c>
      <c r="E56178">
        <v>88863</v>
      </c>
      <c r="F56178">
        <f t="shared" si="1755"/>
        <v>4</v>
      </c>
      <c r="G56178" s="37" t="str">
        <f t="shared" si="1756"/>
        <v>будни</v>
      </c>
    </row>
    <row r="56179" spans="1:7" x14ac:dyDescent="0.3">
      <c r="A56179">
        <v>256065</v>
      </c>
      <c r="B56179" s="2">
        <v>44385.789427184463</v>
      </c>
      <c r="C56179" s="37">
        <v>0.78943287037037047</v>
      </c>
      <c r="E56179">
        <v>153977</v>
      </c>
      <c r="F56179">
        <f t="shared" si="1755"/>
        <v>4</v>
      </c>
      <c r="G56179" s="37" t="str">
        <f t="shared" si="1756"/>
        <v>будни</v>
      </c>
    </row>
    <row r="56180" spans="1:7" x14ac:dyDescent="0.3">
      <c r="A56180">
        <v>256060</v>
      </c>
      <c r="B56180" s="2">
        <v>44385.78902265372</v>
      </c>
      <c r="C56180" s="37">
        <v>0.78902777777777777</v>
      </c>
      <c r="E56180">
        <v>467145</v>
      </c>
      <c r="F56180">
        <f t="shared" si="1755"/>
        <v>4</v>
      </c>
      <c r="G56180" s="37" t="str">
        <f t="shared" si="1756"/>
        <v>будни</v>
      </c>
    </row>
    <row r="56181" spans="1:7" x14ac:dyDescent="0.3">
      <c r="A56181">
        <v>256055</v>
      </c>
      <c r="B56181" s="2">
        <v>44385.788618122977</v>
      </c>
      <c r="C56181" s="37">
        <v>0.78862268518518519</v>
      </c>
      <c r="E56181">
        <v>116201</v>
      </c>
      <c r="F56181">
        <f t="shared" si="1755"/>
        <v>4</v>
      </c>
      <c r="G56181" s="37" t="str">
        <f t="shared" si="1756"/>
        <v>будни</v>
      </c>
    </row>
    <row r="56182" spans="1:7" x14ac:dyDescent="0.3">
      <c r="A56182">
        <v>256058</v>
      </c>
      <c r="B56182" s="2">
        <v>44385.788618122977</v>
      </c>
      <c r="C56182" s="37">
        <v>0.78862268518518519</v>
      </c>
      <c r="E56182">
        <v>145779</v>
      </c>
      <c r="F56182">
        <f t="shared" si="1755"/>
        <v>4</v>
      </c>
      <c r="G56182" s="37" t="str">
        <f t="shared" si="1756"/>
        <v>будни</v>
      </c>
    </row>
    <row r="56183" spans="1:7" x14ac:dyDescent="0.3">
      <c r="A56183">
        <v>256047</v>
      </c>
      <c r="B56183" s="2">
        <v>44385.788213592234</v>
      </c>
      <c r="C56183" s="37">
        <v>0.78821759259259261</v>
      </c>
      <c r="E56183">
        <v>75550</v>
      </c>
      <c r="F56183">
        <f t="shared" si="1755"/>
        <v>4</v>
      </c>
      <c r="G56183" s="37" t="str">
        <f t="shared" si="1756"/>
        <v>будни</v>
      </c>
    </row>
    <row r="56184" spans="1:7" x14ac:dyDescent="0.3">
      <c r="A56184">
        <v>256052</v>
      </c>
      <c r="B56184" s="2">
        <v>44385.788213592234</v>
      </c>
      <c r="C56184" s="37">
        <v>0.78821759259259261</v>
      </c>
      <c r="E56184">
        <v>96200</v>
      </c>
      <c r="F56184">
        <f t="shared" si="1755"/>
        <v>4</v>
      </c>
      <c r="G56184" s="37" t="str">
        <f t="shared" si="1756"/>
        <v>будни</v>
      </c>
    </row>
    <row r="56185" spans="1:7" x14ac:dyDescent="0.3">
      <c r="A56185">
        <v>256044</v>
      </c>
      <c r="B56185" s="2">
        <v>44385.787404530747</v>
      </c>
      <c r="C56185" s="37">
        <v>0.78740740740740733</v>
      </c>
      <c r="E56185">
        <v>112334</v>
      </c>
      <c r="F56185">
        <f t="shared" si="1755"/>
        <v>4</v>
      </c>
      <c r="G56185" s="37" t="str">
        <f t="shared" si="1756"/>
        <v>будни</v>
      </c>
    </row>
    <row r="56186" spans="1:7" x14ac:dyDescent="0.3">
      <c r="A56186">
        <v>256042</v>
      </c>
      <c r="B56186" s="2">
        <v>44385.78740453074</v>
      </c>
      <c r="C56186" s="37">
        <v>0.78740740740740733</v>
      </c>
      <c r="E56186">
        <v>230507</v>
      </c>
      <c r="F56186">
        <f t="shared" si="1755"/>
        <v>4</v>
      </c>
      <c r="G56186" s="37" t="str">
        <f t="shared" si="1756"/>
        <v>будни</v>
      </c>
    </row>
    <row r="56187" spans="1:7" x14ac:dyDescent="0.3">
      <c r="A56187">
        <v>256034</v>
      </c>
      <c r="B56187" s="2">
        <v>44385.787000000004</v>
      </c>
      <c r="C56187" s="37">
        <v>0.78700231481481486</v>
      </c>
      <c r="E56187">
        <v>191893</v>
      </c>
      <c r="F56187">
        <f t="shared" si="1755"/>
        <v>4</v>
      </c>
      <c r="G56187" s="37" t="str">
        <f t="shared" si="1756"/>
        <v>будни</v>
      </c>
    </row>
    <row r="56188" spans="1:7" x14ac:dyDescent="0.3">
      <c r="A56188">
        <v>256038</v>
      </c>
      <c r="B56188" s="2">
        <v>44385.787000000004</v>
      </c>
      <c r="C56188" s="37">
        <v>0.78700231481481486</v>
      </c>
      <c r="E56188">
        <v>297509</v>
      </c>
      <c r="F56188">
        <f t="shared" si="1755"/>
        <v>4</v>
      </c>
      <c r="G56188" s="37" t="str">
        <f t="shared" si="1756"/>
        <v>будни</v>
      </c>
    </row>
    <row r="56189" spans="1:7" x14ac:dyDescent="0.3">
      <c r="A56189">
        <v>256040</v>
      </c>
      <c r="B56189" s="2">
        <v>44385.787000000004</v>
      </c>
      <c r="C56189" s="37">
        <v>0.78700231481481486</v>
      </c>
      <c r="E56189">
        <v>420981</v>
      </c>
      <c r="F56189">
        <f t="shared" si="1755"/>
        <v>4</v>
      </c>
      <c r="G56189" s="37" t="str">
        <f t="shared" si="1756"/>
        <v>будни</v>
      </c>
    </row>
    <row r="56190" spans="1:7" x14ac:dyDescent="0.3">
      <c r="A56190">
        <v>256030</v>
      </c>
      <c r="B56190" s="2">
        <v>44385.786595469253</v>
      </c>
      <c r="C56190" s="37">
        <v>0.78659722222222228</v>
      </c>
      <c r="E56190">
        <v>300941</v>
      </c>
      <c r="F56190">
        <f t="shared" si="1755"/>
        <v>4</v>
      </c>
      <c r="G56190" s="37" t="str">
        <f t="shared" si="1756"/>
        <v>будни</v>
      </c>
    </row>
    <row r="56191" spans="1:7" x14ac:dyDescent="0.3">
      <c r="A56191">
        <v>256031</v>
      </c>
      <c r="B56191" s="2">
        <v>44385.786595469253</v>
      </c>
      <c r="C56191" s="37">
        <v>0.78659722222222228</v>
      </c>
      <c r="E56191">
        <v>385215</v>
      </c>
      <c r="F56191">
        <f t="shared" si="1755"/>
        <v>4</v>
      </c>
      <c r="G56191" s="37" t="str">
        <f t="shared" si="1756"/>
        <v>будни</v>
      </c>
    </row>
    <row r="56192" spans="1:7" x14ac:dyDescent="0.3">
      <c r="A56192">
        <v>256028</v>
      </c>
      <c r="B56192" s="2">
        <v>44385.785381877024</v>
      </c>
      <c r="C56192" s="37">
        <v>0.78538194444444442</v>
      </c>
      <c r="E56192">
        <v>440811</v>
      </c>
      <c r="F56192">
        <f t="shared" si="1755"/>
        <v>4</v>
      </c>
      <c r="G56192" s="37" t="str">
        <f t="shared" si="1756"/>
        <v>будни</v>
      </c>
    </row>
    <row r="56193" spans="1:7" x14ac:dyDescent="0.3">
      <c r="A56193">
        <v>256026</v>
      </c>
      <c r="B56193" s="2">
        <v>44385.78497734628</v>
      </c>
      <c r="C56193" s="37">
        <v>0.78497685185185195</v>
      </c>
      <c r="E56193">
        <v>476070</v>
      </c>
      <c r="F56193">
        <f t="shared" si="1755"/>
        <v>4</v>
      </c>
      <c r="G56193" s="37" t="str">
        <f t="shared" si="1756"/>
        <v>будни</v>
      </c>
    </row>
    <row r="56194" spans="1:7" x14ac:dyDescent="0.3">
      <c r="A56194">
        <v>256021</v>
      </c>
      <c r="B56194" s="2">
        <v>44385.784572815537</v>
      </c>
      <c r="C56194" s="37">
        <v>0.78457175925925926</v>
      </c>
      <c r="E56194">
        <v>411922</v>
      </c>
      <c r="F56194">
        <f t="shared" si="1755"/>
        <v>4</v>
      </c>
      <c r="G56194" s="37" t="str">
        <f t="shared" si="1756"/>
        <v>будни</v>
      </c>
    </row>
    <row r="56195" spans="1:7" x14ac:dyDescent="0.3">
      <c r="A56195">
        <v>256012</v>
      </c>
      <c r="B56195" s="2">
        <v>44385.784168284787</v>
      </c>
      <c r="C56195" s="37">
        <v>0.78416666666666668</v>
      </c>
      <c r="E56195">
        <v>149749</v>
      </c>
      <c r="F56195">
        <f t="shared" ref="F56195:F56258" si="1757">WEEKDAY(B56195,2)</f>
        <v>4</v>
      </c>
      <c r="G56195" s="37" t="str">
        <f t="shared" si="1756"/>
        <v>будни</v>
      </c>
    </row>
    <row r="56196" spans="1:7" x14ac:dyDescent="0.3">
      <c r="A56196">
        <v>256016</v>
      </c>
      <c r="B56196" s="2">
        <v>44385.784168284787</v>
      </c>
      <c r="C56196" s="37">
        <v>0.78416666666666668</v>
      </c>
      <c r="E56196">
        <v>285211</v>
      </c>
      <c r="F56196">
        <f t="shared" si="1757"/>
        <v>4</v>
      </c>
      <c r="G56196" s="37" t="str">
        <f t="shared" si="1756"/>
        <v>будни</v>
      </c>
    </row>
    <row r="56197" spans="1:7" x14ac:dyDescent="0.3">
      <c r="A56197">
        <v>256008</v>
      </c>
      <c r="B56197" s="2">
        <v>44385.783763754051</v>
      </c>
      <c r="C56197" s="37">
        <v>0.7837615740740741</v>
      </c>
      <c r="E56197">
        <v>388561</v>
      </c>
      <c r="F56197">
        <f t="shared" si="1757"/>
        <v>4</v>
      </c>
      <c r="G56197" s="37" t="str">
        <f t="shared" si="1756"/>
        <v>будни</v>
      </c>
    </row>
    <row r="56198" spans="1:7" x14ac:dyDescent="0.3">
      <c r="A56198">
        <v>256005</v>
      </c>
      <c r="B56198" s="2">
        <v>44385.783763754043</v>
      </c>
      <c r="C56198" s="37">
        <v>0.7837615740740741</v>
      </c>
      <c r="E56198">
        <v>351192</v>
      </c>
      <c r="F56198">
        <f t="shared" si="1757"/>
        <v>4</v>
      </c>
      <c r="G56198" s="37" t="str">
        <f t="shared" si="1756"/>
        <v>будни</v>
      </c>
    </row>
    <row r="56199" spans="1:7" x14ac:dyDescent="0.3">
      <c r="A56199">
        <v>256002</v>
      </c>
      <c r="B56199" s="2">
        <v>44385.782550161806</v>
      </c>
      <c r="C56199" s="37">
        <v>0.78254629629629635</v>
      </c>
      <c r="E56199">
        <v>9110</v>
      </c>
      <c r="F56199">
        <f t="shared" si="1757"/>
        <v>4</v>
      </c>
      <c r="G56199" s="37" t="str">
        <f t="shared" si="1756"/>
        <v>будни</v>
      </c>
    </row>
    <row r="56200" spans="1:7" x14ac:dyDescent="0.3">
      <c r="A56200">
        <v>256000</v>
      </c>
      <c r="B56200" s="2">
        <v>44385.782145631063</v>
      </c>
      <c r="C56200" s="37">
        <v>0.78214120370370377</v>
      </c>
      <c r="E56200">
        <v>459455</v>
      </c>
      <c r="F56200">
        <f t="shared" si="1757"/>
        <v>4</v>
      </c>
      <c r="G56200" s="37" t="str">
        <f t="shared" si="1756"/>
        <v>будни</v>
      </c>
    </row>
    <row r="56201" spans="1:7" x14ac:dyDescent="0.3">
      <c r="A56201">
        <v>255998</v>
      </c>
      <c r="B56201" s="2">
        <v>44385.781741100327</v>
      </c>
      <c r="C56201" s="37">
        <v>0.78173611111111108</v>
      </c>
      <c r="E56201">
        <v>470762</v>
      </c>
      <c r="F56201">
        <f t="shared" si="1757"/>
        <v>4</v>
      </c>
      <c r="G56201" s="37" t="str">
        <f t="shared" si="1756"/>
        <v>будни</v>
      </c>
    </row>
    <row r="56202" spans="1:7" x14ac:dyDescent="0.3">
      <c r="A56202">
        <v>255995</v>
      </c>
      <c r="B56202" s="2">
        <v>44385.780932038833</v>
      </c>
      <c r="C56202" s="37">
        <v>0.78093749999999995</v>
      </c>
      <c r="E56202">
        <v>42705</v>
      </c>
      <c r="F56202">
        <f t="shared" si="1757"/>
        <v>4</v>
      </c>
      <c r="G56202" s="37" t="str">
        <f t="shared" si="1756"/>
        <v>будни</v>
      </c>
    </row>
    <row r="56203" spans="1:7" x14ac:dyDescent="0.3">
      <c r="A56203">
        <v>255994</v>
      </c>
      <c r="B56203" s="2">
        <v>44385.78052750809</v>
      </c>
      <c r="C56203" s="37">
        <v>0.78053240740740737</v>
      </c>
      <c r="E56203">
        <v>351192</v>
      </c>
      <c r="F56203">
        <f t="shared" si="1757"/>
        <v>4</v>
      </c>
      <c r="G56203" s="37" t="str">
        <f t="shared" ref="G56203:G56266" si="1758">IF(F56203&gt;=6,"выходные","будни")</f>
        <v>будни</v>
      </c>
    </row>
    <row r="56204" spans="1:7" x14ac:dyDescent="0.3">
      <c r="A56204">
        <v>255989</v>
      </c>
      <c r="B56204" s="2">
        <v>44385.780122977347</v>
      </c>
      <c r="C56204" s="37">
        <v>0.78012731481481479</v>
      </c>
      <c r="E56204">
        <v>228405</v>
      </c>
      <c r="F56204">
        <f t="shared" si="1757"/>
        <v>4</v>
      </c>
      <c r="G56204" s="37" t="str">
        <f t="shared" si="1758"/>
        <v>будни</v>
      </c>
    </row>
    <row r="56205" spans="1:7" x14ac:dyDescent="0.3">
      <c r="A56205">
        <v>255986</v>
      </c>
      <c r="B56205" s="2">
        <v>44385.778909385117</v>
      </c>
      <c r="C56205" s="37">
        <v>0.77891203703703704</v>
      </c>
      <c r="E56205">
        <v>408587</v>
      </c>
      <c r="F56205">
        <f t="shared" si="1757"/>
        <v>4</v>
      </c>
      <c r="G56205" s="37" t="str">
        <f t="shared" si="1758"/>
        <v>будни</v>
      </c>
    </row>
    <row r="56206" spans="1:7" x14ac:dyDescent="0.3">
      <c r="A56206">
        <v>255988</v>
      </c>
      <c r="B56206" s="2">
        <v>44385.778909385117</v>
      </c>
      <c r="C56206" s="37">
        <v>0.77891203703703704</v>
      </c>
      <c r="E56206">
        <v>279844</v>
      </c>
      <c r="F56206">
        <f t="shared" si="1757"/>
        <v>4</v>
      </c>
      <c r="G56206" s="37" t="str">
        <f t="shared" si="1758"/>
        <v>будни</v>
      </c>
    </row>
    <row r="56207" spans="1:7" x14ac:dyDescent="0.3">
      <c r="A56207">
        <v>255984</v>
      </c>
      <c r="B56207" s="2">
        <v>44385.778666666665</v>
      </c>
      <c r="C56207" s="37">
        <v>0.77866898148148145</v>
      </c>
      <c r="E56207">
        <v>172698</v>
      </c>
      <c r="F56207">
        <f t="shared" si="1757"/>
        <v>4</v>
      </c>
      <c r="G56207" s="37" t="str">
        <f t="shared" si="1758"/>
        <v>будни</v>
      </c>
    </row>
    <row r="56208" spans="1:7" x14ac:dyDescent="0.3">
      <c r="A56208">
        <v>255980</v>
      </c>
      <c r="B56208" s="2">
        <v>44385.778504854366</v>
      </c>
      <c r="C56208" s="37">
        <v>0.77850694444444446</v>
      </c>
      <c r="E56208">
        <v>258251</v>
      </c>
      <c r="F56208">
        <f t="shared" si="1757"/>
        <v>4</v>
      </c>
      <c r="G56208" s="37" t="str">
        <f t="shared" si="1758"/>
        <v>будни</v>
      </c>
    </row>
    <row r="56209" spans="1:7" x14ac:dyDescent="0.3">
      <c r="A56209">
        <v>255983</v>
      </c>
      <c r="B56209" s="2">
        <v>44385.778504854366</v>
      </c>
      <c r="C56209" s="37">
        <v>0.77850694444444446</v>
      </c>
      <c r="E56209">
        <v>304947</v>
      </c>
      <c r="F56209">
        <f t="shared" si="1757"/>
        <v>4</v>
      </c>
      <c r="G56209" s="37" t="str">
        <f t="shared" si="1758"/>
        <v>будни</v>
      </c>
    </row>
    <row r="56210" spans="1:7" x14ac:dyDescent="0.3">
      <c r="A56210">
        <v>255978</v>
      </c>
      <c r="B56210" s="2">
        <v>44385.77769579288</v>
      </c>
      <c r="C56210" s="37">
        <v>0.7776967592592593</v>
      </c>
      <c r="E56210">
        <v>118549</v>
      </c>
      <c r="F56210">
        <f t="shared" si="1757"/>
        <v>4</v>
      </c>
      <c r="G56210" s="37" t="str">
        <f t="shared" si="1758"/>
        <v>будни</v>
      </c>
    </row>
    <row r="56211" spans="1:7" x14ac:dyDescent="0.3">
      <c r="A56211">
        <v>255973</v>
      </c>
      <c r="B56211" s="2">
        <v>44385.776886731393</v>
      </c>
      <c r="C56211" s="37">
        <v>0.77688657407407413</v>
      </c>
      <c r="E56211">
        <v>244574</v>
      </c>
      <c r="F56211">
        <f t="shared" si="1757"/>
        <v>4</v>
      </c>
      <c r="G56211" s="37" t="str">
        <f t="shared" si="1758"/>
        <v>будни</v>
      </c>
    </row>
    <row r="56212" spans="1:7" x14ac:dyDescent="0.3">
      <c r="A56212">
        <v>255971</v>
      </c>
      <c r="B56212" s="2">
        <v>44385.77648220065</v>
      </c>
      <c r="C56212" s="37">
        <v>0.77648148148148144</v>
      </c>
      <c r="E56212">
        <v>182191</v>
      </c>
      <c r="F56212">
        <f t="shared" si="1757"/>
        <v>4</v>
      </c>
      <c r="G56212" s="37" t="str">
        <f t="shared" si="1758"/>
        <v>будни</v>
      </c>
    </row>
    <row r="56213" spans="1:7" x14ac:dyDescent="0.3">
      <c r="A56213">
        <v>255967</v>
      </c>
      <c r="B56213" s="2">
        <v>44385.775999999998</v>
      </c>
      <c r="C56213" s="37">
        <v>0.77599537037037036</v>
      </c>
      <c r="E56213">
        <v>343712</v>
      </c>
      <c r="F56213">
        <f t="shared" si="1757"/>
        <v>4</v>
      </c>
      <c r="G56213" s="37" t="str">
        <f t="shared" si="1758"/>
        <v>будни</v>
      </c>
    </row>
    <row r="56214" spans="1:7" x14ac:dyDescent="0.3">
      <c r="A56214">
        <v>255962</v>
      </c>
      <c r="B56214" s="2">
        <v>44385.775673139164</v>
      </c>
      <c r="C56214" s="37">
        <v>0.77567129629629628</v>
      </c>
      <c r="E56214">
        <v>250679</v>
      </c>
      <c r="F56214">
        <f t="shared" si="1757"/>
        <v>4</v>
      </c>
      <c r="G56214" s="37" t="str">
        <f t="shared" si="1758"/>
        <v>будни</v>
      </c>
    </row>
    <row r="56215" spans="1:7" x14ac:dyDescent="0.3">
      <c r="A56215">
        <v>255965</v>
      </c>
      <c r="B56215" s="2">
        <v>44385.775673139164</v>
      </c>
      <c r="C56215" s="37">
        <v>0.77567129629629628</v>
      </c>
      <c r="E56215">
        <v>401945</v>
      </c>
      <c r="F56215">
        <f t="shared" si="1757"/>
        <v>4</v>
      </c>
      <c r="G56215" s="37" t="str">
        <f t="shared" si="1758"/>
        <v>будни</v>
      </c>
    </row>
    <row r="56216" spans="1:7" x14ac:dyDescent="0.3">
      <c r="A56216">
        <v>255959</v>
      </c>
      <c r="B56216" s="2">
        <v>44385.774459546927</v>
      </c>
      <c r="C56216" s="37">
        <v>0.77445601851851853</v>
      </c>
      <c r="E56216">
        <v>324893</v>
      </c>
      <c r="F56216">
        <f t="shared" si="1757"/>
        <v>4</v>
      </c>
      <c r="G56216" s="37" t="str">
        <f t="shared" si="1758"/>
        <v>будни</v>
      </c>
    </row>
    <row r="56217" spans="1:7" x14ac:dyDescent="0.3">
      <c r="A56217">
        <v>255958</v>
      </c>
      <c r="B56217" s="2">
        <v>44385.774055016183</v>
      </c>
      <c r="C56217" s="37">
        <v>0.77405092592592595</v>
      </c>
      <c r="E56217">
        <v>387595</v>
      </c>
      <c r="F56217">
        <f t="shared" si="1757"/>
        <v>4</v>
      </c>
      <c r="G56217" s="37" t="str">
        <f t="shared" si="1758"/>
        <v>будни</v>
      </c>
    </row>
    <row r="56218" spans="1:7" x14ac:dyDescent="0.3">
      <c r="A56218">
        <v>255957</v>
      </c>
      <c r="B56218" s="2">
        <v>44385.77324595469</v>
      </c>
      <c r="C56218" s="37">
        <v>0.77324074074074067</v>
      </c>
      <c r="E56218">
        <v>12149</v>
      </c>
      <c r="F56218">
        <f t="shared" si="1757"/>
        <v>4</v>
      </c>
      <c r="G56218" s="37" t="str">
        <f t="shared" si="1758"/>
        <v>будни</v>
      </c>
    </row>
    <row r="56219" spans="1:7" x14ac:dyDescent="0.3">
      <c r="A56219">
        <v>255950</v>
      </c>
      <c r="B56219" s="2">
        <v>44385.772841423946</v>
      </c>
      <c r="C56219" s="37">
        <v>0.7728356481481482</v>
      </c>
      <c r="E56219">
        <v>298909</v>
      </c>
      <c r="F56219">
        <f t="shared" si="1757"/>
        <v>4</v>
      </c>
      <c r="G56219" s="37" t="str">
        <f t="shared" si="1758"/>
        <v>будни</v>
      </c>
    </row>
    <row r="56220" spans="1:7" x14ac:dyDescent="0.3">
      <c r="A56220">
        <v>255953</v>
      </c>
      <c r="B56220" s="2">
        <v>44385.772841423946</v>
      </c>
      <c r="C56220" s="37">
        <v>0.7728356481481482</v>
      </c>
      <c r="E56220">
        <v>411922</v>
      </c>
      <c r="F56220">
        <f t="shared" si="1757"/>
        <v>4</v>
      </c>
      <c r="G56220" s="37" t="str">
        <f t="shared" si="1758"/>
        <v>будни</v>
      </c>
    </row>
    <row r="56221" spans="1:7" x14ac:dyDescent="0.3">
      <c r="A56221">
        <v>255945</v>
      </c>
      <c r="B56221" s="2">
        <v>44385.771627831717</v>
      </c>
      <c r="C56221" s="37">
        <v>0.7716319444444445</v>
      </c>
      <c r="E56221">
        <v>411922</v>
      </c>
      <c r="F56221">
        <f t="shared" si="1757"/>
        <v>4</v>
      </c>
      <c r="G56221" s="37" t="str">
        <f t="shared" si="1758"/>
        <v>будни</v>
      </c>
    </row>
    <row r="56222" spans="1:7" x14ac:dyDescent="0.3">
      <c r="A56222">
        <v>255941</v>
      </c>
      <c r="B56222" s="2">
        <v>44385.771223300966</v>
      </c>
      <c r="C56222" s="37">
        <v>0.7712268518518518</v>
      </c>
      <c r="E56222">
        <v>250679</v>
      </c>
      <c r="F56222">
        <f t="shared" si="1757"/>
        <v>4</v>
      </c>
      <c r="G56222" s="37" t="str">
        <f t="shared" si="1758"/>
        <v>будни</v>
      </c>
    </row>
    <row r="56223" spans="1:7" x14ac:dyDescent="0.3">
      <c r="A56223">
        <v>255938</v>
      </c>
      <c r="B56223" s="2">
        <v>44385.77081877023</v>
      </c>
      <c r="C56223" s="37">
        <v>0.77082175925925922</v>
      </c>
      <c r="E56223">
        <v>65828</v>
      </c>
      <c r="F56223">
        <f t="shared" si="1757"/>
        <v>4</v>
      </c>
      <c r="G56223" s="37" t="str">
        <f t="shared" si="1758"/>
        <v>будни</v>
      </c>
    </row>
    <row r="56224" spans="1:7" x14ac:dyDescent="0.3">
      <c r="A56224">
        <v>255936</v>
      </c>
      <c r="B56224" s="2">
        <v>44385.77041423948</v>
      </c>
      <c r="C56224" s="37">
        <v>0.77041666666666664</v>
      </c>
      <c r="E56224">
        <v>158978</v>
      </c>
      <c r="F56224">
        <f t="shared" si="1757"/>
        <v>4</v>
      </c>
      <c r="G56224" s="37" t="str">
        <f t="shared" si="1758"/>
        <v>будни</v>
      </c>
    </row>
    <row r="56225" spans="1:7" x14ac:dyDescent="0.3">
      <c r="A56225">
        <v>255935</v>
      </c>
      <c r="B56225" s="2">
        <v>44385.76920064725</v>
      </c>
      <c r="C56225" s="37">
        <v>0.76920138888888889</v>
      </c>
      <c r="E56225">
        <v>443594</v>
      </c>
      <c r="F56225">
        <f t="shared" si="1757"/>
        <v>4</v>
      </c>
      <c r="G56225" s="37" t="str">
        <f t="shared" si="1758"/>
        <v>будни</v>
      </c>
    </row>
    <row r="56226" spans="1:7" x14ac:dyDescent="0.3">
      <c r="A56226">
        <v>255934</v>
      </c>
      <c r="B56226" s="2">
        <v>44385.767987055013</v>
      </c>
      <c r="C56226" s="37">
        <v>0.76798611111111104</v>
      </c>
      <c r="E56226">
        <v>154256</v>
      </c>
      <c r="F56226">
        <f t="shared" si="1757"/>
        <v>4</v>
      </c>
      <c r="G56226" s="37" t="str">
        <f t="shared" si="1758"/>
        <v>будни</v>
      </c>
    </row>
    <row r="56227" spans="1:7" x14ac:dyDescent="0.3">
      <c r="A56227">
        <v>255918</v>
      </c>
      <c r="B56227" s="2">
        <v>44385.767582524277</v>
      </c>
      <c r="C56227" s="37">
        <v>0.76758101851851857</v>
      </c>
      <c r="E56227">
        <v>183900</v>
      </c>
      <c r="F56227">
        <f t="shared" si="1757"/>
        <v>4</v>
      </c>
      <c r="G56227" s="37" t="str">
        <f t="shared" si="1758"/>
        <v>будни</v>
      </c>
    </row>
    <row r="56228" spans="1:7" x14ac:dyDescent="0.3">
      <c r="A56228">
        <v>255923</v>
      </c>
      <c r="B56228" s="2">
        <v>44385.767582524277</v>
      </c>
      <c r="C56228" s="37">
        <v>0.76758101851851857</v>
      </c>
      <c r="E56228">
        <v>351192</v>
      </c>
      <c r="F56228">
        <f t="shared" si="1757"/>
        <v>4</v>
      </c>
      <c r="G56228" s="37" t="str">
        <f t="shared" si="1758"/>
        <v>будни</v>
      </c>
    </row>
    <row r="56229" spans="1:7" x14ac:dyDescent="0.3">
      <c r="A56229">
        <v>255928</v>
      </c>
      <c r="B56229" s="2">
        <v>44385.767582524277</v>
      </c>
      <c r="C56229" s="37">
        <v>0.76758101851851857</v>
      </c>
      <c r="E56229">
        <v>250679</v>
      </c>
      <c r="F56229">
        <f t="shared" si="1757"/>
        <v>4</v>
      </c>
      <c r="G56229" s="37" t="str">
        <f t="shared" si="1758"/>
        <v>будни</v>
      </c>
    </row>
    <row r="56230" spans="1:7" x14ac:dyDescent="0.3">
      <c r="A56230">
        <v>255933</v>
      </c>
      <c r="B56230" s="2">
        <v>44385.767582524277</v>
      </c>
      <c r="C56230" s="37">
        <v>0.76758101851851857</v>
      </c>
      <c r="E56230">
        <v>242428</v>
      </c>
      <c r="F56230">
        <f t="shared" si="1757"/>
        <v>4</v>
      </c>
      <c r="G56230" s="37" t="str">
        <f t="shared" si="1758"/>
        <v>будни</v>
      </c>
    </row>
    <row r="56231" spans="1:7" x14ac:dyDescent="0.3">
      <c r="A56231">
        <v>255915</v>
      </c>
      <c r="B56231" s="2">
        <v>44385.767177993534</v>
      </c>
      <c r="C56231" s="37">
        <v>0.76717592592592598</v>
      </c>
      <c r="E56231">
        <v>347393</v>
      </c>
      <c r="F56231">
        <f t="shared" si="1757"/>
        <v>4</v>
      </c>
      <c r="G56231" s="37" t="str">
        <f t="shared" si="1758"/>
        <v>будни</v>
      </c>
    </row>
    <row r="56232" spans="1:7" x14ac:dyDescent="0.3">
      <c r="A56232">
        <v>255911</v>
      </c>
      <c r="B56232" s="2">
        <v>44385.76636893204</v>
      </c>
      <c r="C56232" s="37">
        <v>0.76636574074074071</v>
      </c>
      <c r="E56232">
        <v>173896</v>
      </c>
      <c r="F56232">
        <f t="shared" si="1757"/>
        <v>4</v>
      </c>
      <c r="G56232" s="37" t="str">
        <f t="shared" si="1758"/>
        <v>будни</v>
      </c>
    </row>
    <row r="56233" spans="1:7" x14ac:dyDescent="0.3">
      <c r="A56233">
        <v>255912</v>
      </c>
      <c r="B56233" s="2">
        <v>44385.76636893204</v>
      </c>
      <c r="C56233" s="37">
        <v>0.76636574074074071</v>
      </c>
      <c r="E56233">
        <v>363126</v>
      </c>
      <c r="F56233">
        <f t="shared" si="1757"/>
        <v>4</v>
      </c>
      <c r="G56233" s="37" t="str">
        <f t="shared" si="1758"/>
        <v>будни</v>
      </c>
    </row>
    <row r="56234" spans="1:7" x14ac:dyDescent="0.3">
      <c r="A56234">
        <v>255905</v>
      </c>
      <c r="B56234" s="2">
        <v>44385.765964401297</v>
      </c>
      <c r="C56234" s="37">
        <v>0.76596064814814813</v>
      </c>
      <c r="E56234">
        <v>304128</v>
      </c>
      <c r="F56234">
        <f t="shared" si="1757"/>
        <v>4</v>
      </c>
      <c r="G56234" s="37" t="str">
        <f t="shared" si="1758"/>
        <v>будни</v>
      </c>
    </row>
    <row r="56235" spans="1:7" x14ac:dyDescent="0.3">
      <c r="A56235">
        <v>255908</v>
      </c>
      <c r="B56235" s="2">
        <v>44385.765964401297</v>
      </c>
      <c r="C56235" s="37">
        <v>0.76596064814814813</v>
      </c>
      <c r="E56235">
        <v>250679</v>
      </c>
      <c r="F56235">
        <f t="shared" si="1757"/>
        <v>4</v>
      </c>
      <c r="G56235" s="37" t="str">
        <f t="shared" si="1758"/>
        <v>будни</v>
      </c>
    </row>
    <row r="56236" spans="1:7" x14ac:dyDescent="0.3">
      <c r="A56236">
        <v>255901</v>
      </c>
      <c r="B56236" s="2">
        <v>44385.764750809059</v>
      </c>
      <c r="C56236" s="37">
        <v>0.76474537037037038</v>
      </c>
      <c r="E56236">
        <v>118549</v>
      </c>
      <c r="F56236">
        <f t="shared" si="1757"/>
        <v>4</v>
      </c>
      <c r="G56236" s="37" t="str">
        <f t="shared" si="1758"/>
        <v>будни</v>
      </c>
    </row>
    <row r="56237" spans="1:7" x14ac:dyDescent="0.3">
      <c r="A56237">
        <v>255897</v>
      </c>
      <c r="B56237" s="2">
        <v>44385.764346278316</v>
      </c>
      <c r="C56237" s="37">
        <v>0.76435185185185184</v>
      </c>
      <c r="E56237">
        <v>121933</v>
      </c>
      <c r="F56237">
        <f t="shared" si="1757"/>
        <v>4</v>
      </c>
      <c r="G56237" s="37" t="str">
        <f t="shared" si="1758"/>
        <v>будни</v>
      </c>
    </row>
    <row r="56238" spans="1:7" x14ac:dyDescent="0.3">
      <c r="A56238">
        <v>255889</v>
      </c>
      <c r="B56238" s="2">
        <v>44385.763941747573</v>
      </c>
      <c r="C56238" s="37">
        <v>0.76394675925925926</v>
      </c>
      <c r="E56238">
        <v>404226</v>
      </c>
      <c r="F56238">
        <f t="shared" si="1757"/>
        <v>4</v>
      </c>
      <c r="G56238" s="37" t="str">
        <f t="shared" si="1758"/>
        <v>будни</v>
      </c>
    </row>
    <row r="56239" spans="1:7" x14ac:dyDescent="0.3">
      <c r="A56239">
        <v>255894</v>
      </c>
      <c r="B56239" s="2">
        <v>44385.763941747573</v>
      </c>
      <c r="C56239" s="37">
        <v>0.76394675925925926</v>
      </c>
      <c r="E56239">
        <v>411922</v>
      </c>
      <c r="F56239">
        <f t="shared" si="1757"/>
        <v>4</v>
      </c>
      <c r="G56239" s="37" t="str">
        <f t="shared" si="1758"/>
        <v>будни</v>
      </c>
    </row>
    <row r="56240" spans="1:7" x14ac:dyDescent="0.3">
      <c r="A56240">
        <v>255885</v>
      </c>
      <c r="B56240" s="2">
        <v>44385.763132686079</v>
      </c>
      <c r="C56240" s="37">
        <v>0.76313657407407398</v>
      </c>
      <c r="E56240">
        <v>274147</v>
      </c>
      <c r="F56240">
        <f t="shared" si="1757"/>
        <v>4</v>
      </c>
      <c r="G56240" s="37" t="str">
        <f t="shared" si="1758"/>
        <v>будни</v>
      </c>
    </row>
    <row r="56241" spans="1:7" x14ac:dyDescent="0.3">
      <c r="A56241">
        <v>255881</v>
      </c>
      <c r="B56241" s="2">
        <v>44385.762323624593</v>
      </c>
      <c r="C56241" s="37">
        <v>0.76232638888888893</v>
      </c>
      <c r="E56241">
        <v>43842</v>
      </c>
      <c r="F56241">
        <f t="shared" si="1757"/>
        <v>4</v>
      </c>
      <c r="G56241" s="37" t="str">
        <f t="shared" si="1758"/>
        <v>будни</v>
      </c>
    </row>
    <row r="56242" spans="1:7" x14ac:dyDescent="0.3">
      <c r="A56242">
        <v>255880</v>
      </c>
      <c r="B56242" s="2">
        <v>44385.761919093849</v>
      </c>
      <c r="C56242" s="37">
        <v>0.76192129629629635</v>
      </c>
      <c r="E56242">
        <v>58674</v>
      </c>
      <c r="F56242">
        <f t="shared" si="1757"/>
        <v>4</v>
      </c>
      <c r="G56242" s="37" t="str">
        <f t="shared" si="1758"/>
        <v>будни</v>
      </c>
    </row>
    <row r="56243" spans="1:7" x14ac:dyDescent="0.3">
      <c r="A56243">
        <v>255879</v>
      </c>
      <c r="B56243" s="2">
        <v>44385.761514563106</v>
      </c>
      <c r="C56243" s="37">
        <v>0.76151620370370365</v>
      </c>
      <c r="E56243">
        <v>411922</v>
      </c>
      <c r="F56243">
        <f t="shared" si="1757"/>
        <v>4</v>
      </c>
      <c r="G56243" s="37" t="str">
        <f t="shared" si="1758"/>
        <v>будни</v>
      </c>
    </row>
    <row r="56244" spans="1:7" x14ac:dyDescent="0.3">
      <c r="A56244">
        <v>255872</v>
      </c>
      <c r="B56244" s="2">
        <v>44385.761110032363</v>
      </c>
      <c r="C56244" s="37">
        <v>0.76111111111111107</v>
      </c>
      <c r="E56244">
        <v>21407</v>
      </c>
      <c r="F56244">
        <f t="shared" si="1757"/>
        <v>4</v>
      </c>
      <c r="G56244" s="37" t="str">
        <f t="shared" si="1758"/>
        <v>будни</v>
      </c>
    </row>
    <row r="56245" spans="1:7" x14ac:dyDescent="0.3">
      <c r="A56245">
        <v>255877</v>
      </c>
      <c r="B56245" s="2">
        <v>44385.761110032363</v>
      </c>
      <c r="C56245" s="37">
        <v>0.76111111111111107</v>
      </c>
      <c r="E56245">
        <v>411922</v>
      </c>
      <c r="F56245">
        <f t="shared" si="1757"/>
        <v>4</v>
      </c>
      <c r="G56245" s="37" t="str">
        <f t="shared" si="1758"/>
        <v>будни</v>
      </c>
    </row>
    <row r="56246" spans="1:7" x14ac:dyDescent="0.3">
      <c r="A56246">
        <v>255871</v>
      </c>
      <c r="B56246" s="2">
        <v>44385.760000000002</v>
      </c>
      <c r="C56246" s="37">
        <v>0.7599999999999999</v>
      </c>
      <c r="E56246">
        <v>250679</v>
      </c>
      <c r="F56246">
        <f t="shared" si="1757"/>
        <v>4</v>
      </c>
      <c r="G56246" s="37" t="str">
        <f t="shared" si="1758"/>
        <v>будни</v>
      </c>
    </row>
    <row r="56247" spans="1:7" x14ac:dyDescent="0.3">
      <c r="A56247">
        <v>255866</v>
      </c>
      <c r="B56247" s="2">
        <v>44385.759896440126</v>
      </c>
      <c r="C56247" s="37">
        <v>0.75989583333333333</v>
      </c>
      <c r="E56247">
        <v>411922</v>
      </c>
      <c r="F56247">
        <f t="shared" si="1757"/>
        <v>4</v>
      </c>
      <c r="G56247" s="37" t="str">
        <f t="shared" si="1758"/>
        <v>будни</v>
      </c>
    </row>
    <row r="56248" spans="1:7" x14ac:dyDescent="0.3">
      <c r="A56248">
        <v>255861</v>
      </c>
      <c r="B56248" s="2">
        <v>44385.75949190939</v>
      </c>
      <c r="C56248" s="37">
        <v>0.75949074074074074</v>
      </c>
      <c r="E56248">
        <v>214224</v>
      </c>
      <c r="F56248">
        <f t="shared" si="1757"/>
        <v>4</v>
      </c>
      <c r="G56248" s="37" t="str">
        <f t="shared" si="1758"/>
        <v>будни</v>
      </c>
    </row>
    <row r="56249" spans="1:7" x14ac:dyDescent="0.3">
      <c r="A56249">
        <v>255856</v>
      </c>
      <c r="B56249" s="2">
        <v>44385.758278317153</v>
      </c>
      <c r="C56249" s="37">
        <v>0.758275462962963</v>
      </c>
      <c r="E56249">
        <v>173184</v>
      </c>
      <c r="F56249">
        <f t="shared" si="1757"/>
        <v>4</v>
      </c>
      <c r="G56249" s="37" t="str">
        <f t="shared" si="1758"/>
        <v>будни</v>
      </c>
    </row>
    <row r="56250" spans="1:7" x14ac:dyDescent="0.3">
      <c r="A56250">
        <v>255849</v>
      </c>
      <c r="B56250" s="2">
        <v>44385.75787378641</v>
      </c>
      <c r="C56250" s="37">
        <v>0.75787037037037042</v>
      </c>
      <c r="E56250">
        <v>154256</v>
      </c>
      <c r="F56250">
        <f t="shared" si="1757"/>
        <v>4</v>
      </c>
      <c r="G56250" s="37" t="str">
        <f t="shared" si="1758"/>
        <v>будни</v>
      </c>
    </row>
    <row r="56251" spans="1:7" x14ac:dyDescent="0.3">
      <c r="A56251">
        <v>255852</v>
      </c>
      <c r="B56251" s="2">
        <v>44385.75787378641</v>
      </c>
      <c r="C56251" s="37">
        <v>0.75787037037037042</v>
      </c>
      <c r="E56251">
        <v>430242</v>
      </c>
      <c r="F56251">
        <f t="shared" si="1757"/>
        <v>4</v>
      </c>
      <c r="G56251" s="37" t="str">
        <f t="shared" si="1758"/>
        <v>будни</v>
      </c>
    </row>
    <row r="56252" spans="1:7" x14ac:dyDescent="0.3">
      <c r="A56252">
        <v>255845</v>
      </c>
      <c r="B56252" s="2">
        <v>44385.756660194173</v>
      </c>
      <c r="C56252" s="37">
        <v>0.75665509259259256</v>
      </c>
      <c r="E56252">
        <v>411922</v>
      </c>
      <c r="F56252">
        <f t="shared" si="1757"/>
        <v>4</v>
      </c>
      <c r="G56252" s="37" t="str">
        <f t="shared" si="1758"/>
        <v>будни</v>
      </c>
    </row>
    <row r="56253" spans="1:7" x14ac:dyDescent="0.3">
      <c r="A56253">
        <v>255841</v>
      </c>
      <c r="B56253" s="2">
        <v>44385.756255663429</v>
      </c>
      <c r="C56253" s="37">
        <v>0.75624999999999998</v>
      </c>
      <c r="E56253">
        <v>376706</v>
      </c>
      <c r="F56253">
        <f t="shared" si="1757"/>
        <v>4</v>
      </c>
      <c r="G56253" s="37" t="str">
        <f t="shared" si="1758"/>
        <v>будни</v>
      </c>
    </row>
    <row r="56254" spans="1:7" x14ac:dyDescent="0.3">
      <c r="A56254">
        <v>255842</v>
      </c>
      <c r="B56254" s="2">
        <v>44385.756255663429</v>
      </c>
      <c r="C56254" s="37">
        <v>0.75624999999999998</v>
      </c>
      <c r="E56254">
        <v>88863</v>
      </c>
      <c r="F56254">
        <f t="shared" si="1757"/>
        <v>4</v>
      </c>
      <c r="G56254" s="37" t="str">
        <f t="shared" si="1758"/>
        <v>будни</v>
      </c>
    </row>
    <row r="56255" spans="1:7" x14ac:dyDescent="0.3">
      <c r="A56255">
        <v>255836</v>
      </c>
      <c r="B56255" s="2">
        <v>44385.755851132686</v>
      </c>
      <c r="C56255" s="37">
        <v>0.75585648148148143</v>
      </c>
      <c r="E56255">
        <v>447858</v>
      </c>
      <c r="F56255">
        <f t="shared" si="1757"/>
        <v>4</v>
      </c>
      <c r="G56255" s="37" t="str">
        <f t="shared" si="1758"/>
        <v>будни</v>
      </c>
    </row>
    <row r="56256" spans="1:7" x14ac:dyDescent="0.3">
      <c r="A56256">
        <v>255828</v>
      </c>
      <c r="B56256" s="2">
        <v>44385.754637540456</v>
      </c>
      <c r="C56256" s="37">
        <v>0.75464120370370369</v>
      </c>
      <c r="E56256">
        <v>306524</v>
      </c>
      <c r="F56256">
        <f t="shared" si="1757"/>
        <v>4</v>
      </c>
      <c r="G56256" s="37" t="str">
        <f t="shared" si="1758"/>
        <v>будни</v>
      </c>
    </row>
    <row r="56257" spans="1:7" x14ac:dyDescent="0.3">
      <c r="A56257">
        <v>255830</v>
      </c>
      <c r="B56257" s="2">
        <v>44385.754637540456</v>
      </c>
      <c r="C56257" s="37">
        <v>0.75464120370370369</v>
      </c>
      <c r="E56257">
        <v>202914</v>
      </c>
      <c r="F56257">
        <f t="shared" si="1757"/>
        <v>4</v>
      </c>
      <c r="G56257" s="37" t="str">
        <f t="shared" si="1758"/>
        <v>будни</v>
      </c>
    </row>
    <row r="56258" spans="1:7" x14ac:dyDescent="0.3">
      <c r="A56258">
        <v>255833</v>
      </c>
      <c r="B56258" s="2">
        <v>44385.754637540456</v>
      </c>
      <c r="C56258" s="37">
        <v>0.75464120370370369</v>
      </c>
      <c r="E56258">
        <v>189009</v>
      </c>
      <c r="F56258">
        <f t="shared" si="1757"/>
        <v>4</v>
      </c>
      <c r="G56258" s="37" t="str">
        <f t="shared" si="1758"/>
        <v>будни</v>
      </c>
    </row>
    <row r="56259" spans="1:7" x14ac:dyDescent="0.3">
      <c r="A56259">
        <v>255823</v>
      </c>
      <c r="B56259" s="2">
        <v>44385.754233009706</v>
      </c>
      <c r="C56259" s="37">
        <v>0.75423611111111111</v>
      </c>
      <c r="E56259">
        <v>4199</v>
      </c>
      <c r="F56259">
        <f t="shared" ref="F56259:F56322" si="1759">WEEKDAY(B56259,2)</f>
        <v>4</v>
      </c>
      <c r="G56259" s="37" t="str">
        <f t="shared" si="1758"/>
        <v>будни</v>
      </c>
    </row>
    <row r="56260" spans="1:7" x14ac:dyDescent="0.3">
      <c r="A56260">
        <v>255817</v>
      </c>
      <c r="B56260" s="2">
        <v>44385.753828478963</v>
      </c>
      <c r="C56260" s="37">
        <v>0.75383101851851853</v>
      </c>
      <c r="E56260">
        <v>41396</v>
      </c>
      <c r="F56260">
        <f t="shared" si="1759"/>
        <v>4</v>
      </c>
      <c r="G56260" s="37" t="str">
        <f t="shared" si="1758"/>
        <v>будни</v>
      </c>
    </row>
    <row r="56261" spans="1:7" x14ac:dyDescent="0.3">
      <c r="A56261">
        <v>255819</v>
      </c>
      <c r="B56261" s="2">
        <v>44385.753828478963</v>
      </c>
      <c r="C56261" s="37">
        <v>0.75383101851851853</v>
      </c>
      <c r="E56261">
        <v>86587</v>
      </c>
      <c r="F56261">
        <f t="shared" si="1759"/>
        <v>4</v>
      </c>
      <c r="G56261" s="37" t="str">
        <f t="shared" si="1758"/>
        <v>будни</v>
      </c>
    </row>
    <row r="56262" spans="1:7" x14ac:dyDescent="0.3">
      <c r="A56262">
        <v>255812</v>
      </c>
      <c r="B56262" s="2">
        <v>44385.753019417476</v>
      </c>
      <c r="C56262" s="37">
        <v>0.75302083333333336</v>
      </c>
      <c r="E56262">
        <v>206264</v>
      </c>
      <c r="F56262">
        <f t="shared" si="1759"/>
        <v>4</v>
      </c>
      <c r="G56262" s="37" t="str">
        <f t="shared" si="1758"/>
        <v>будни</v>
      </c>
    </row>
    <row r="56263" spans="1:7" x14ac:dyDescent="0.3">
      <c r="A56263">
        <v>255813</v>
      </c>
      <c r="B56263" s="2">
        <v>44385.753019417476</v>
      </c>
      <c r="C56263" s="37">
        <v>0.75302083333333336</v>
      </c>
      <c r="E56263">
        <v>250679</v>
      </c>
      <c r="F56263">
        <f t="shared" si="1759"/>
        <v>4</v>
      </c>
      <c r="G56263" s="37" t="str">
        <f t="shared" si="1758"/>
        <v>будни</v>
      </c>
    </row>
    <row r="56264" spans="1:7" x14ac:dyDescent="0.3">
      <c r="A56264">
        <v>255808</v>
      </c>
      <c r="B56264" s="2">
        <v>44385.752614886733</v>
      </c>
      <c r="C56264" s="37">
        <v>0.75261574074074078</v>
      </c>
      <c r="E56264">
        <v>21760</v>
      </c>
      <c r="F56264">
        <f t="shared" si="1759"/>
        <v>4</v>
      </c>
      <c r="G56264" s="37" t="str">
        <f t="shared" si="1758"/>
        <v>будни</v>
      </c>
    </row>
    <row r="56265" spans="1:7" x14ac:dyDescent="0.3">
      <c r="A56265">
        <v>255803</v>
      </c>
      <c r="B56265" s="2">
        <v>44385.751805825239</v>
      </c>
      <c r="C56265" s="37">
        <v>0.7518055555555555</v>
      </c>
      <c r="E56265">
        <v>240687</v>
      </c>
      <c r="F56265">
        <f t="shared" si="1759"/>
        <v>4</v>
      </c>
      <c r="G56265" s="37" t="str">
        <f t="shared" si="1758"/>
        <v>будни</v>
      </c>
    </row>
    <row r="56266" spans="1:7" x14ac:dyDescent="0.3">
      <c r="A56266">
        <v>255801</v>
      </c>
      <c r="B56266" s="2">
        <v>44385.751401294503</v>
      </c>
      <c r="C56266" s="37">
        <v>0.75140046296296292</v>
      </c>
      <c r="E56266">
        <v>196571</v>
      </c>
      <c r="F56266">
        <f t="shared" si="1759"/>
        <v>4</v>
      </c>
      <c r="G56266" s="37" t="str">
        <f t="shared" si="1758"/>
        <v>будни</v>
      </c>
    </row>
    <row r="56267" spans="1:7" x14ac:dyDescent="0.3">
      <c r="A56267">
        <v>255800</v>
      </c>
      <c r="B56267" s="2">
        <v>44385.750333333337</v>
      </c>
      <c r="C56267" s="37">
        <v>0.75033564814814813</v>
      </c>
      <c r="E56267">
        <v>360778</v>
      </c>
      <c r="F56267">
        <f t="shared" si="1759"/>
        <v>4</v>
      </c>
      <c r="G56267" s="37" t="str">
        <f t="shared" ref="G56267:G56330" si="1760">IF(F56267&gt;=6,"выходные","будни")</f>
        <v>будни</v>
      </c>
    </row>
    <row r="56268" spans="1:7" x14ac:dyDescent="0.3">
      <c r="A56268">
        <v>255799</v>
      </c>
      <c r="B56268" s="2">
        <v>44385.750187702266</v>
      </c>
      <c r="C56268" s="37">
        <v>0.75018518518518518</v>
      </c>
      <c r="E56268">
        <v>350525</v>
      </c>
      <c r="F56268">
        <f t="shared" si="1759"/>
        <v>4</v>
      </c>
      <c r="G56268" s="37" t="str">
        <f t="shared" si="1760"/>
        <v>будни</v>
      </c>
    </row>
    <row r="56269" spans="1:7" x14ac:dyDescent="0.3">
      <c r="A56269">
        <v>255797</v>
      </c>
      <c r="B56269" s="2">
        <v>44385.749783171523</v>
      </c>
      <c r="C56269" s="37">
        <v>0.7497800925925926</v>
      </c>
      <c r="E56269">
        <v>324893</v>
      </c>
      <c r="F56269">
        <f t="shared" si="1759"/>
        <v>4</v>
      </c>
      <c r="G56269" s="37" t="str">
        <f t="shared" si="1760"/>
        <v>будни</v>
      </c>
    </row>
    <row r="56270" spans="1:7" x14ac:dyDescent="0.3">
      <c r="A56270">
        <v>255796</v>
      </c>
      <c r="B56270" s="2">
        <v>44385.749378640779</v>
      </c>
      <c r="C56270" s="37">
        <v>0.74937500000000001</v>
      </c>
      <c r="E56270">
        <v>125262</v>
      </c>
      <c r="F56270">
        <f t="shared" si="1759"/>
        <v>4</v>
      </c>
      <c r="G56270" s="37" t="str">
        <f t="shared" si="1760"/>
        <v>будни</v>
      </c>
    </row>
    <row r="56271" spans="1:7" x14ac:dyDescent="0.3">
      <c r="A56271">
        <v>255793</v>
      </c>
      <c r="B56271" s="2">
        <v>44385.748974110029</v>
      </c>
      <c r="C56271" s="37">
        <v>0.74896990740740732</v>
      </c>
      <c r="E56271">
        <v>411922</v>
      </c>
      <c r="F56271">
        <f t="shared" si="1759"/>
        <v>4</v>
      </c>
      <c r="G56271" s="37" t="str">
        <f t="shared" si="1760"/>
        <v>будни</v>
      </c>
    </row>
    <row r="56272" spans="1:7" x14ac:dyDescent="0.3">
      <c r="A56272">
        <v>255785</v>
      </c>
      <c r="B56272" s="2">
        <v>44385.748569579286</v>
      </c>
      <c r="C56272" s="37">
        <v>0.74856481481481474</v>
      </c>
      <c r="E56272">
        <v>118549</v>
      </c>
      <c r="F56272">
        <f t="shared" si="1759"/>
        <v>4</v>
      </c>
      <c r="G56272" s="37" t="str">
        <f t="shared" si="1760"/>
        <v>будни</v>
      </c>
    </row>
    <row r="56273" spans="1:7" x14ac:dyDescent="0.3">
      <c r="A56273">
        <v>255790</v>
      </c>
      <c r="B56273" s="2">
        <v>44385.748569579286</v>
      </c>
      <c r="C56273" s="37">
        <v>0.74856481481481474</v>
      </c>
      <c r="E56273">
        <v>351192</v>
      </c>
      <c r="F56273">
        <f t="shared" si="1759"/>
        <v>4</v>
      </c>
      <c r="G56273" s="37" t="str">
        <f t="shared" si="1760"/>
        <v>будни</v>
      </c>
    </row>
    <row r="56274" spans="1:7" x14ac:dyDescent="0.3">
      <c r="A56274">
        <v>255780</v>
      </c>
      <c r="B56274" s="2">
        <v>44385.748333333337</v>
      </c>
      <c r="C56274" s="37">
        <v>0.74833333333333341</v>
      </c>
      <c r="E56274">
        <v>316630</v>
      </c>
      <c r="F56274">
        <f t="shared" si="1759"/>
        <v>4</v>
      </c>
      <c r="G56274" s="37" t="str">
        <f t="shared" si="1760"/>
        <v>будни</v>
      </c>
    </row>
    <row r="56275" spans="1:7" x14ac:dyDescent="0.3">
      <c r="A56275">
        <v>255776</v>
      </c>
      <c r="B56275" s="2">
        <v>44385.74816504855</v>
      </c>
      <c r="C56275" s="37">
        <v>0.74815972222222227</v>
      </c>
      <c r="E56275">
        <v>135929</v>
      </c>
      <c r="F56275">
        <f t="shared" si="1759"/>
        <v>4</v>
      </c>
      <c r="G56275" s="37" t="str">
        <f t="shared" si="1760"/>
        <v>будни</v>
      </c>
    </row>
    <row r="56276" spans="1:7" x14ac:dyDescent="0.3">
      <c r="A56276">
        <v>255779</v>
      </c>
      <c r="B56276" s="2">
        <v>44385.74816504855</v>
      </c>
      <c r="C56276" s="37">
        <v>0.74815972222222227</v>
      </c>
      <c r="E56276">
        <v>258251</v>
      </c>
      <c r="F56276">
        <f t="shared" si="1759"/>
        <v>4</v>
      </c>
      <c r="G56276" s="37" t="str">
        <f t="shared" si="1760"/>
        <v>будни</v>
      </c>
    </row>
    <row r="56277" spans="1:7" x14ac:dyDescent="0.3">
      <c r="A56277">
        <v>255771</v>
      </c>
      <c r="B56277" s="2">
        <v>44385.747355987056</v>
      </c>
      <c r="C56277" s="37">
        <v>0.74736111111111114</v>
      </c>
      <c r="E56277">
        <v>411922</v>
      </c>
      <c r="F56277">
        <f t="shared" si="1759"/>
        <v>4</v>
      </c>
      <c r="G56277" s="37" t="str">
        <f t="shared" si="1760"/>
        <v>будни</v>
      </c>
    </row>
    <row r="56278" spans="1:7" x14ac:dyDescent="0.3">
      <c r="A56278">
        <v>255760</v>
      </c>
      <c r="B56278" s="2">
        <v>44385.746951456305</v>
      </c>
      <c r="C56278" s="37">
        <v>0.74695601851851856</v>
      </c>
      <c r="E56278">
        <v>459455</v>
      </c>
      <c r="F56278">
        <f t="shared" si="1759"/>
        <v>4</v>
      </c>
      <c r="G56278" s="37" t="str">
        <f t="shared" si="1760"/>
        <v>будни</v>
      </c>
    </row>
    <row r="56279" spans="1:7" x14ac:dyDescent="0.3">
      <c r="A56279">
        <v>255761</v>
      </c>
      <c r="B56279" s="2">
        <v>44385.746951456305</v>
      </c>
      <c r="C56279" s="37">
        <v>0.74695601851851856</v>
      </c>
      <c r="E56279">
        <v>183880</v>
      </c>
      <c r="F56279">
        <f t="shared" si="1759"/>
        <v>4</v>
      </c>
      <c r="G56279" s="37" t="str">
        <f t="shared" si="1760"/>
        <v>будни</v>
      </c>
    </row>
    <row r="56280" spans="1:7" x14ac:dyDescent="0.3">
      <c r="A56280">
        <v>255766</v>
      </c>
      <c r="B56280" s="2">
        <v>44385.746951456305</v>
      </c>
      <c r="C56280" s="37">
        <v>0.74695601851851856</v>
      </c>
      <c r="E56280">
        <v>88863</v>
      </c>
      <c r="F56280">
        <f t="shared" si="1759"/>
        <v>4</v>
      </c>
      <c r="G56280" s="37" t="str">
        <f t="shared" si="1760"/>
        <v>будни</v>
      </c>
    </row>
    <row r="56281" spans="1:7" x14ac:dyDescent="0.3">
      <c r="A56281">
        <v>255757</v>
      </c>
      <c r="B56281" s="2">
        <v>44385.746546925569</v>
      </c>
      <c r="C56281" s="37">
        <v>0.74655092592592587</v>
      </c>
      <c r="E56281">
        <v>180939</v>
      </c>
      <c r="F56281">
        <f t="shared" si="1759"/>
        <v>4</v>
      </c>
      <c r="G56281" s="37" t="str">
        <f t="shared" si="1760"/>
        <v>будни</v>
      </c>
    </row>
    <row r="56282" spans="1:7" x14ac:dyDescent="0.3">
      <c r="A56282">
        <v>255755</v>
      </c>
      <c r="B56282" s="2">
        <v>44385.746142394819</v>
      </c>
      <c r="C56282" s="37">
        <v>0.74614583333333329</v>
      </c>
      <c r="E56282">
        <v>10148</v>
      </c>
      <c r="F56282">
        <f t="shared" si="1759"/>
        <v>4</v>
      </c>
      <c r="G56282" s="37" t="str">
        <f t="shared" si="1760"/>
        <v>будни</v>
      </c>
    </row>
    <row r="56283" spans="1:7" x14ac:dyDescent="0.3">
      <c r="A56283">
        <v>255750</v>
      </c>
      <c r="B56283" s="2">
        <v>44385.744524271846</v>
      </c>
      <c r="C56283" s="37">
        <v>0.74452546296296296</v>
      </c>
      <c r="E56283">
        <v>399866</v>
      </c>
      <c r="F56283">
        <f t="shared" si="1759"/>
        <v>4</v>
      </c>
      <c r="G56283" s="37" t="str">
        <f t="shared" si="1760"/>
        <v>будни</v>
      </c>
    </row>
    <row r="56284" spans="1:7" x14ac:dyDescent="0.3">
      <c r="A56284">
        <v>255746</v>
      </c>
      <c r="B56284" s="2">
        <v>44385.743715210352</v>
      </c>
      <c r="C56284" s="37">
        <v>0.74371527777777768</v>
      </c>
      <c r="E56284">
        <v>359800</v>
      </c>
      <c r="F56284">
        <f t="shared" si="1759"/>
        <v>4</v>
      </c>
      <c r="G56284" s="37" t="str">
        <f t="shared" si="1760"/>
        <v>будни</v>
      </c>
    </row>
    <row r="56285" spans="1:7" x14ac:dyDescent="0.3">
      <c r="A56285">
        <v>255739</v>
      </c>
      <c r="B56285" s="2">
        <v>44385.742906148866</v>
      </c>
      <c r="C56285" s="37">
        <v>0.74290509259259263</v>
      </c>
      <c r="E56285">
        <v>331056</v>
      </c>
      <c r="F56285">
        <f t="shared" si="1759"/>
        <v>4</v>
      </c>
      <c r="G56285" s="37" t="str">
        <f t="shared" si="1760"/>
        <v>будни</v>
      </c>
    </row>
    <row r="56286" spans="1:7" x14ac:dyDescent="0.3">
      <c r="A56286">
        <v>255741</v>
      </c>
      <c r="B56286" s="2">
        <v>44385.742906148866</v>
      </c>
      <c r="C56286" s="37">
        <v>0.74290509259259263</v>
      </c>
      <c r="E56286">
        <v>351192</v>
      </c>
      <c r="F56286">
        <f t="shared" si="1759"/>
        <v>4</v>
      </c>
      <c r="G56286" s="37" t="str">
        <f t="shared" si="1760"/>
        <v>будни</v>
      </c>
    </row>
    <row r="56287" spans="1:7" x14ac:dyDescent="0.3">
      <c r="A56287">
        <v>255734</v>
      </c>
      <c r="B56287" s="2">
        <v>44385.741692556636</v>
      </c>
      <c r="C56287" s="37">
        <v>0.74168981481481477</v>
      </c>
      <c r="E56287">
        <v>439981</v>
      </c>
      <c r="F56287">
        <f t="shared" si="1759"/>
        <v>4</v>
      </c>
      <c r="G56287" s="37" t="str">
        <f t="shared" si="1760"/>
        <v>будни</v>
      </c>
    </row>
    <row r="56288" spans="1:7" x14ac:dyDescent="0.3">
      <c r="A56288">
        <v>255732</v>
      </c>
      <c r="B56288" s="2">
        <v>44385.740883495142</v>
      </c>
      <c r="C56288" s="37">
        <v>0.74087962962962972</v>
      </c>
      <c r="E56288">
        <v>341081</v>
      </c>
      <c r="F56288">
        <f t="shared" si="1759"/>
        <v>4</v>
      </c>
      <c r="G56288" s="37" t="str">
        <f t="shared" si="1760"/>
        <v>будни</v>
      </c>
    </row>
    <row r="56289" spans="1:7" x14ac:dyDescent="0.3">
      <c r="A56289">
        <v>255726</v>
      </c>
      <c r="B56289" s="2">
        <v>44385.740478964399</v>
      </c>
      <c r="C56289" s="37">
        <v>0.74047453703703703</v>
      </c>
      <c r="E56289">
        <v>38593</v>
      </c>
      <c r="F56289">
        <f t="shared" si="1759"/>
        <v>4</v>
      </c>
      <c r="G56289" s="37" t="str">
        <f t="shared" si="1760"/>
        <v>будни</v>
      </c>
    </row>
    <row r="56290" spans="1:7" x14ac:dyDescent="0.3">
      <c r="A56290">
        <v>255731</v>
      </c>
      <c r="B56290" s="2">
        <v>44385.740478964399</v>
      </c>
      <c r="C56290" s="37">
        <v>0.74047453703703703</v>
      </c>
      <c r="E56290">
        <v>188971</v>
      </c>
      <c r="F56290">
        <f t="shared" si="1759"/>
        <v>4</v>
      </c>
      <c r="G56290" s="37" t="str">
        <f t="shared" si="1760"/>
        <v>будни</v>
      </c>
    </row>
    <row r="56291" spans="1:7" x14ac:dyDescent="0.3">
      <c r="A56291">
        <v>255721</v>
      </c>
      <c r="B56291" s="2">
        <v>44385.739669902912</v>
      </c>
      <c r="C56291" s="37">
        <v>0.73966435185185186</v>
      </c>
      <c r="E56291">
        <v>465849</v>
      </c>
      <c r="F56291">
        <f t="shared" si="1759"/>
        <v>4</v>
      </c>
      <c r="G56291" s="37" t="str">
        <f t="shared" si="1760"/>
        <v>будни</v>
      </c>
    </row>
    <row r="56292" spans="1:7" x14ac:dyDescent="0.3">
      <c r="A56292">
        <v>255716</v>
      </c>
      <c r="B56292" s="2">
        <v>44385.739000000001</v>
      </c>
      <c r="C56292" s="37">
        <v>0.73900462962962965</v>
      </c>
      <c r="E56292">
        <v>470762</v>
      </c>
      <c r="F56292">
        <f t="shared" si="1759"/>
        <v>4</v>
      </c>
      <c r="G56292" s="37" t="str">
        <f t="shared" si="1760"/>
        <v>будни</v>
      </c>
    </row>
    <row r="56293" spans="1:7" x14ac:dyDescent="0.3">
      <c r="A56293">
        <v>255712</v>
      </c>
      <c r="B56293" s="2">
        <v>44385.738456310683</v>
      </c>
      <c r="C56293" s="37">
        <v>0.73846064814814805</v>
      </c>
      <c r="E56293">
        <v>252370</v>
      </c>
      <c r="F56293">
        <f t="shared" si="1759"/>
        <v>4</v>
      </c>
      <c r="G56293" s="37" t="str">
        <f t="shared" si="1760"/>
        <v>будни</v>
      </c>
    </row>
    <row r="56294" spans="1:7" x14ac:dyDescent="0.3">
      <c r="A56294">
        <v>255709</v>
      </c>
      <c r="B56294" s="2">
        <v>44385.738051779939</v>
      </c>
      <c r="C56294" s="37">
        <v>0.73805555555555558</v>
      </c>
      <c r="E56294">
        <v>158978</v>
      </c>
      <c r="F56294">
        <f t="shared" si="1759"/>
        <v>4</v>
      </c>
      <c r="G56294" s="37" t="str">
        <f t="shared" si="1760"/>
        <v>будни</v>
      </c>
    </row>
    <row r="56295" spans="1:7" x14ac:dyDescent="0.3">
      <c r="A56295">
        <v>255706</v>
      </c>
      <c r="B56295" s="2">
        <v>44385.738051779932</v>
      </c>
      <c r="C56295" s="37">
        <v>0.73805555555555558</v>
      </c>
      <c r="E56295">
        <v>308577</v>
      </c>
      <c r="F56295">
        <f t="shared" si="1759"/>
        <v>4</v>
      </c>
      <c r="G56295" s="37" t="str">
        <f t="shared" si="1760"/>
        <v>будни</v>
      </c>
    </row>
    <row r="56296" spans="1:7" x14ac:dyDescent="0.3">
      <c r="A56296">
        <v>255703</v>
      </c>
      <c r="B56296" s="2">
        <v>44385.736838187702</v>
      </c>
      <c r="C56296" s="37">
        <v>0.73684027777777772</v>
      </c>
      <c r="E56296">
        <v>411922</v>
      </c>
      <c r="F56296">
        <f t="shared" si="1759"/>
        <v>4</v>
      </c>
      <c r="G56296" s="37" t="str">
        <f t="shared" si="1760"/>
        <v>будни</v>
      </c>
    </row>
    <row r="56297" spans="1:7" x14ac:dyDescent="0.3">
      <c r="A56297">
        <v>255700</v>
      </c>
      <c r="B56297" s="2">
        <v>44385.736029126216</v>
      </c>
      <c r="C56297" s="37">
        <v>0.73603009259259267</v>
      </c>
      <c r="E56297">
        <v>250679</v>
      </c>
      <c r="F56297">
        <f t="shared" si="1759"/>
        <v>4</v>
      </c>
      <c r="G56297" s="37" t="str">
        <f t="shared" si="1760"/>
        <v>будни</v>
      </c>
    </row>
    <row r="56298" spans="1:7" x14ac:dyDescent="0.3">
      <c r="A56298">
        <v>255696</v>
      </c>
      <c r="B56298" s="2">
        <v>44385.735624595465</v>
      </c>
      <c r="C56298" s="37">
        <v>0.73562500000000008</v>
      </c>
      <c r="E56298">
        <v>43842</v>
      </c>
      <c r="F56298">
        <f t="shared" si="1759"/>
        <v>4</v>
      </c>
      <c r="G56298" s="37" t="str">
        <f t="shared" si="1760"/>
        <v>будни</v>
      </c>
    </row>
    <row r="56299" spans="1:7" x14ac:dyDescent="0.3">
      <c r="A56299">
        <v>255699</v>
      </c>
      <c r="B56299" s="2">
        <v>44385.735624595465</v>
      </c>
      <c r="C56299" s="37">
        <v>0.73562500000000008</v>
      </c>
      <c r="E56299">
        <v>463334</v>
      </c>
      <c r="F56299">
        <f t="shared" si="1759"/>
        <v>4</v>
      </c>
      <c r="G56299" s="37" t="str">
        <f t="shared" si="1760"/>
        <v>будни</v>
      </c>
    </row>
    <row r="56300" spans="1:7" x14ac:dyDescent="0.3">
      <c r="A56300">
        <v>255695</v>
      </c>
      <c r="B56300" s="2">
        <v>44385.735220064729</v>
      </c>
      <c r="C56300" s="37">
        <v>0.73521990740740739</v>
      </c>
      <c r="E56300">
        <v>367087</v>
      </c>
      <c r="F56300">
        <f t="shared" si="1759"/>
        <v>4</v>
      </c>
      <c r="G56300" s="37" t="str">
        <f t="shared" si="1760"/>
        <v>будни</v>
      </c>
    </row>
    <row r="56301" spans="1:7" x14ac:dyDescent="0.3">
      <c r="A56301">
        <v>255691</v>
      </c>
      <c r="B56301" s="2">
        <v>44385.733666666667</v>
      </c>
      <c r="C56301" s="37">
        <v>0.73366898148148152</v>
      </c>
      <c r="E56301">
        <v>347008</v>
      </c>
      <c r="F56301">
        <f t="shared" si="1759"/>
        <v>4</v>
      </c>
      <c r="G56301" s="37" t="str">
        <f t="shared" si="1760"/>
        <v>будни</v>
      </c>
    </row>
    <row r="56302" spans="1:7" x14ac:dyDescent="0.3">
      <c r="A56302">
        <v>255681</v>
      </c>
      <c r="B56302" s="2">
        <v>44385.733601941749</v>
      </c>
      <c r="C56302" s="37">
        <v>0.73359953703703706</v>
      </c>
      <c r="E56302">
        <v>273920</v>
      </c>
      <c r="F56302">
        <f t="shared" si="1759"/>
        <v>4</v>
      </c>
      <c r="G56302" s="37" t="str">
        <f t="shared" si="1760"/>
        <v>будни</v>
      </c>
    </row>
    <row r="56303" spans="1:7" x14ac:dyDescent="0.3">
      <c r="A56303">
        <v>255684</v>
      </c>
      <c r="B56303" s="2">
        <v>44385.733601941749</v>
      </c>
      <c r="C56303" s="37">
        <v>0.73359953703703706</v>
      </c>
      <c r="E56303">
        <v>145209</v>
      </c>
      <c r="F56303">
        <f t="shared" si="1759"/>
        <v>4</v>
      </c>
      <c r="G56303" s="37" t="str">
        <f t="shared" si="1760"/>
        <v>будни</v>
      </c>
    </row>
    <row r="56304" spans="1:7" x14ac:dyDescent="0.3">
      <c r="A56304">
        <v>255689</v>
      </c>
      <c r="B56304" s="2">
        <v>44385.733601941749</v>
      </c>
      <c r="C56304" s="37">
        <v>0.73359953703703706</v>
      </c>
      <c r="E56304">
        <v>230507</v>
      </c>
      <c r="F56304">
        <f t="shared" si="1759"/>
        <v>4</v>
      </c>
      <c r="G56304" s="37" t="str">
        <f t="shared" si="1760"/>
        <v>будни</v>
      </c>
    </row>
    <row r="56305" spans="1:7" x14ac:dyDescent="0.3">
      <c r="A56305">
        <v>255676</v>
      </c>
      <c r="B56305" s="2">
        <v>44385.733601941742</v>
      </c>
      <c r="C56305" s="37">
        <v>0.73359953703703706</v>
      </c>
      <c r="E56305">
        <v>158978</v>
      </c>
      <c r="F56305">
        <f t="shared" si="1759"/>
        <v>4</v>
      </c>
      <c r="G56305" s="37" t="str">
        <f t="shared" si="1760"/>
        <v>будни</v>
      </c>
    </row>
    <row r="56306" spans="1:7" x14ac:dyDescent="0.3">
      <c r="A56306">
        <v>255669</v>
      </c>
      <c r="B56306" s="2">
        <v>44385.733197411006</v>
      </c>
      <c r="C56306" s="37">
        <v>0.73319444444444448</v>
      </c>
      <c r="E56306">
        <v>111368</v>
      </c>
      <c r="F56306">
        <f t="shared" si="1759"/>
        <v>4</v>
      </c>
      <c r="G56306" s="37" t="str">
        <f t="shared" si="1760"/>
        <v>будни</v>
      </c>
    </row>
    <row r="56307" spans="1:7" x14ac:dyDescent="0.3">
      <c r="A56307">
        <v>255673</v>
      </c>
      <c r="B56307" s="2">
        <v>44385.733197411006</v>
      </c>
      <c r="C56307" s="37">
        <v>0.73319444444444448</v>
      </c>
      <c r="E56307">
        <v>256448</v>
      </c>
      <c r="F56307">
        <f t="shared" si="1759"/>
        <v>4</v>
      </c>
      <c r="G56307" s="37" t="str">
        <f t="shared" si="1760"/>
        <v>будни</v>
      </c>
    </row>
    <row r="56308" spans="1:7" x14ac:dyDescent="0.3">
      <c r="A56308">
        <v>255674</v>
      </c>
      <c r="B56308" s="2">
        <v>44385.733197411006</v>
      </c>
      <c r="C56308" s="37">
        <v>0.73319444444444448</v>
      </c>
      <c r="E56308">
        <v>230507</v>
      </c>
      <c r="F56308">
        <f t="shared" si="1759"/>
        <v>4</v>
      </c>
      <c r="G56308" s="37" t="str">
        <f t="shared" si="1760"/>
        <v>будни</v>
      </c>
    </row>
    <row r="56309" spans="1:7" x14ac:dyDescent="0.3">
      <c r="A56309">
        <v>255666</v>
      </c>
      <c r="B56309" s="2">
        <v>44385.731983818769</v>
      </c>
      <c r="C56309" s="37">
        <v>0.73197916666666663</v>
      </c>
      <c r="E56309">
        <v>419338</v>
      </c>
      <c r="F56309">
        <f t="shared" si="1759"/>
        <v>4</v>
      </c>
      <c r="G56309" s="37" t="str">
        <f t="shared" si="1760"/>
        <v>будни</v>
      </c>
    </row>
    <row r="56310" spans="1:7" x14ac:dyDescent="0.3">
      <c r="A56310">
        <v>255662</v>
      </c>
      <c r="B56310" s="2">
        <v>44385.730365695796</v>
      </c>
      <c r="C56310" s="37">
        <v>0.73037037037037045</v>
      </c>
      <c r="E56310">
        <v>440825</v>
      </c>
      <c r="F56310">
        <f t="shared" si="1759"/>
        <v>4</v>
      </c>
      <c r="G56310" s="37" t="str">
        <f t="shared" si="1760"/>
        <v>будни</v>
      </c>
    </row>
    <row r="56311" spans="1:7" x14ac:dyDescent="0.3">
      <c r="A56311">
        <v>255657</v>
      </c>
      <c r="B56311" s="2">
        <v>44385.729556634302</v>
      </c>
      <c r="C56311" s="37">
        <v>0.72956018518518517</v>
      </c>
      <c r="E56311">
        <v>111368</v>
      </c>
      <c r="F56311">
        <f t="shared" si="1759"/>
        <v>4</v>
      </c>
      <c r="G56311" s="37" t="str">
        <f t="shared" si="1760"/>
        <v>будни</v>
      </c>
    </row>
    <row r="56312" spans="1:7" x14ac:dyDescent="0.3">
      <c r="A56312">
        <v>255654</v>
      </c>
      <c r="B56312" s="2">
        <v>44385.729152103559</v>
      </c>
      <c r="C56312" s="37">
        <v>0.72915509259259259</v>
      </c>
      <c r="E56312">
        <v>121083</v>
      </c>
      <c r="F56312">
        <f t="shared" si="1759"/>
        <v>4</v>
      </c>
      <c r="G56312" s="37" t="str">
        <f t="shared" si="1760"/>
        <v>будни</v>
      </c>
    </row>
    <row r="56313" spans="1:7" x14ac:dyDescent="0.3">
      <c r="A56313">
        <v>255645</v>
      </c>
      <c r="B56313" s="2">
        <v>44385.728747572815</v>
      </c>
      <c r="C56313" s="37">
        <v>0.7287499999999999</v>
      </c>
      <c r="E56313">
        <v>265382</v>
      </c>
      <c r="F56313">
        <f t="shared" si="1759"/>
        <v>4</v>
      </c>
      <c r="G56313" s="37" t="str">
        <f t="shared" si="1760"/>
        <v>будни</v>
      </c>
    </row>
    <row r="56314" spans="1:7" x14ac:dyDescent="0.3">
      <c r="A56314">
        <v>255647</v>
      </c>
      <c r="B56314" s="2">
        <v>44385.728747572815</v>
      </c>
      <c r="C56314" s="37">
        <v>0.7287499999999999</v>
      </c>
      <c r="E56314">
        <v>123276</v>
      </c>
      <c r="F56314">
        <f t="shared" si="1759"/>
        <v>4</v>
      </c>
      <c r="G56314" s="37" t="str">
        <f t="shared" si="1760"/>
        <v>будни</v>
      </c>
    </row>
    <row r="56315" spans="1:7" x14ac:dyDescent="0.3">
      <c r="A56315">
        <v>255650</v>
      </c>
      <c r="B56315" s="2">
        <v>44385.728747572815</v>
      </c>
      <c r="C56315" s="37">
        <v>0.7287499999999999</v>
      </c>
      <c r="E56315">
        <v>447788</v>
      </c>
      <c r="F56315">
        <f t="shared" si="1759"/>
        <v>4</v>
      </c>
      <c r="G56315" s="37" t="str">
        <f t="shared" si="1760"/>
        <v>будни</v>
      </c>
    </row>
    <row r="56316" spans="1:7" x14ac:dyDescent="0.3">
      <c r="A56316">
        <v>255643</v>
      </c>
      <c r="B56316" s="2">
        <v>44385.728343042072</v>
      </c>
      <c r="C56316" s="37">
        <v>0.72834490740740743</v>
      </c>
      <c r="E56316">
        <v>38789</v>
      </c>
      <c r="F56316">
        <f t="shared" si="1759"/>
        <v>4</v>
      </c>
      <c r="G56316" s="37" t="str">
        <f t="shared" si="1760"/>
        <v>будни</v>
      </c>
    </row>
    <row r="56317" spans="1:7" x14ac:dyDescent="0.3">
      <c r="A56317">
        <v>255641</v>
      </c>
      <c r="B56317" s="2">
        <v>44385.726724919092</v>
      </c>
      <c r="C56317" s="37">
        <v>0.72672453703703699</v>
      </c>
      <c r="E56317">
        <v>249059</v>
      </c>
      <c r="F56317">
        <f t="shared" si="1759"/>
        <v>4</v>
      </c>
      <c r="G56317" s="37" t="str">
        <f t="shared" si="1760"/>
        <v>будни</v>
      </c>
    </row>
    <row r="56318" spans="1:7" x14ac:dyDescent="0.3">
      <c r="A56318">
        <v>255634</v>
      </c>
      <c r="B56318" s="2">
        <v>44385.725915857605</v>
      </c>
      <c r="C56318" s="37">
        <v>0.72591435185185194</v>
      </c>
      <c r="E56318">
        <v>293021</v>
      </c>
      <c r="F56318">
        <f t="shared" si="1759"/>
        <v>4</v>
      </c>
      <c r="G56318" s="37" t="str">
        <f t="shared" si="1760"/>
        <v>будни</v>
      </c>
    </row>
    <row r="56319" spans="1:7" x14ac:dyDescent="0.3">
      <c r="A56319">
        <v>255636</v>
      </c>
      <c r="B56319" s="2">
        <v>44385.725915857605</v>
      </c>
      <c r="C56319" s="37">
        <v>0.72591435185185194</v>
      </c>
      <c r="E56319">
        <v>95024</v>
      </c>
      <c r="F56319">
        <f t="shared" si="1759"/>
        <v>4</v>
      </c>
      <c r="G56319" s="37" t="str">
        <f t="shared" si="1760"/>
        <v>будни</v>
      </c>
    </row>
    <row r="56320" spans="1:7" x14ac:dyDescent="0.3">
      <c r="A56320">
        <v>255639</v>
      </c>
      <c r="B56320" s="2">
        <v>44385.725915857605</v>
      </c>
      <c r="C56320" s="37">
        <v>0.72591435185185194</v>
      </c>
      <c r="E56320">
        <v>410092</v>
      </c>
      <c r="F56320">
        <f t="shared" si="1759"/>
        <v>4</v>
      </c>
      <c r="G56320" s="37" t="str">
        <f t="shared" si="1760"/>
        <v>будни</v>
      </c>
    </row>
    <row r="56321" spans="1:7" x14ac:dyDescent="0.3">
      <c r="A56321">
        <v>255633</v>
      </c>
      <c r="B56321" s="2">
        <v>44385.724702265376</v>
      </c>
      <c r="C56321" s="37">
        <v>0.72469907407407408</v>
      </c>
      <c r="E56321">
        <v>149755</v>
      </c>
      <c r="F56321">
        <f t="shared" si="1759"/>
        <v>4</v>
      </c>
      <c r="G56321" s="37" t="str">
        <f t="shared" si="1760"/>
        <v>будни</v>
      </c>
    </row>
    <row r="56322" spans="1:7" x14ac:dyDescent="0.3">
      <c r="A56322">
        <v>255626</v>
      </c>
      <c r="B56322" s="2">
        <v>44385.724297734625</v>
      </c>
      <c r="C56322" s="37">
        <v>0.72429398148148139</v>
      </c>
      <c r="E56322">
        <v>325852</v>
      </c>
      <c r="F56322">
        <f t="shared" si="1759"/>
        <v>4</v>
      </c>
      <c r="G56322" s="37" t="str">
        <f t="shared" si="1760"/>
        <v>будни</v>
      </c>
    </row>
    <row r="56323" spans="1:7" x14ac:dyDescent="0.3">
      <c r="A56323">
        <v>255628</v>
      </c>
      <c r="B56323" s="2">
        <v>44385.724297734625</v>
      </c>
      <c r="C56323" s="37">
        <v>0.72429398148148139</v>
      </c>
      <c r="E56323">
        <v>168838</v>
      </c>
      <c r="F56323">
        <f t="shared" ref="F56323:F56386" si="1761">WEEKDAY(B56323,2)</f>
        <v>4</v>
      </c>
      <c r="G56323" s="37" t="str">
        <f t="shared" si="1760"/>
        <v>будни</v>
      </c>
    </row>
    <row r="56324" spans="1:7" x14ac:dyDescent="0.3">
      <c r="A56324">
        <v>255622</v>
      </c>
      <c r="B56324" s="2">
        <v>44385.723893203889</v>
      </c>
      <c r="C56324" s="37">
        <v>0.72388888888888892</v>
      </c>
      <c r="E56324">
        <v>346282</v>
      </c>
      <c r="F56324">
        <f t="shared" si="1761"/>
        <v>4</v>
      </c>
      <c r="G56324" s="37" t="str">
        <f t="shared" si="1760"/>
        <v>будни</v>
      </c>
    </row>
    <row r="56325" spans="1:7" x14ac:dyDescent="0.3">
      <c r="A56325">
        <v>255624</v>
      </c>
      <c r="B56325" s="2">
        <v>44385.723893203889</v>
      </c>
      <c r="C56325" s="37">
        <v>0.72388888888888892</v>
      </c>
      <c r="E56325">
        <v>401945</v>
      </c>
      <c r="F56325">
        <f t="shared" si="1761"/>
        <v>4</v>
      </c>
      <c r="G56325" s="37" t="str">
        <f t="shared" si="1760"/>
        <v>будни</v>
      </c>
    </row>
    <row r="56326" spans="1:7" x14ac:dyDescent="0.3">
      <c r="A56326">
        <v>255620</v>
      </c>
      <c r="B56326" s="2">
        <v>44385.723488673138</v>
      </c>
      <c r="C56326" s="37">
        <v>0.72348379629629633</v>
      </c>
      <c r="E56326">
        <v>189474</v>
      </c>
      <c r="F56326">
        <f t="shared" si="1761"/>
        <v>4</v>
      </c>
      <c r="G56326" s="37" t="str">
        <f t="shared" si="1760"/>
        <v>будни</v>
      </c>
    </row>
    <row r="56327" spans="1:7" x14ac:dyDescent="0.3">
      <c r="A56327">
        <v>255611</v>
      </c>
      <c r="B56327" s="2">
        <v>44385.723084142395</v>
      </c>
      <c r="C56327" s="37">
        <v>0.72307870370370375</v>
      </c>
      <c r="E56327">
        <v>1828</v>
      </c>
      <c r="F56327">
        <f t="shared" si="1761"/>
        <v>4</v>
      </c>
      <c r="G56327" s="37" t="str">
        <f t="shared" si="1760"/>
        <v>будни</v>
      </c>
    </row>
    <row r="56328" spans="1:7" x14ac:dyDescent="0.3">
      <c r="A56328">
        <v>255614</v>
      </c>
      <c r="B56328" s="2">
        <v>44385.723084142395</v>
      </c>
      <c r="C56328" s="37">
        <v>0.72307870370370375</v>
      </c>
      <c r="E56328">
        <v>306524</v>
      </c>
      <c r="F56328">
        <f t="shared" si="1761"/>
        <v>4</v>
      </c>
      <c r="G56328" s="37" t="str">
        <f t="shared" si="1760"/>
        <v>будни</v>
      </c>
    </row>
    <row r="56329" spans="1:7" x14ac:dyDescent="0.3">
      <c r="A56329">
        <v>255618</v>
      </c>
      <c r="B56329" s="2">
        <v>44385.723084142395</v>
      </c>
      <c r="C56329" s="37">
        <v>0.72307870370370375</v>
      </c>
      <c r="E56329">
        <v>282218</v>
      </c>
      <c r="F56329">
        <f t="shared" si="1761"/>
        <v>4</v>
      </c>
      <c r="G56329" s="37" t="str">
        <f t="shared" si="1760"/>
        <v>будни</v>
      </c>
    </row>
    <row r="56330" spans="1:7" x14ac:dyDescent="0.3">
      <c r="A56330">
        <v>255619</v>
      </c>
      <c r="B56330" s="2">
        <v>44385.723084142395</v>
      </c>
      <c r="C56330" s="37">
        <v>0.72307870370370375</v>
      </c>
      <c r="E56330">
        <v>258219</v>
      </c>
      <c r="F56330">
        <f t="shared" si="1761"/>
        <v>4</v>
      </c>
      <c r="G56330" s="37" t="str">
        <f t="shared" si="1760"/>
        <v>будни</v>
      </c>
    </row>
    <row r="56331" spans="1:7" x14ac:dyDescent="0.3">
      <c r="A56331">
        <v>255606</v>
      </c>
      <c r="B56331" s="2">
        <v>44385.722679611645</v>
      </c>
      <c r="C56331" s="37">
        <v>0.72268518518518521</v>
      </c>
      <c r="E56331">
        <v>301748</v>
      </c>
      <c r="F56331">
        <f t="shared" si="1761"/>
        <v>4</v>
      </c>
      <c r="G56331" s="37" t="str">
        <f t="shared" ref="G56331:G56394" si="1762">IF(F56331&gt;=6,"выходные","будни")</f>
        <v>будни</v>
      </c>
    </row>
    <row r="56332" spans="1:7" x14ac:dyDescent="0.3">
      <c r="A56332">
        <v>255601</v>
      </c>
      <c r="B56332" s="2">
        <v>44385.722275080909</v>
      </c>
      <c r="C56332" s="37">
        <v>0.72228009259259263</v>
      </c>
      <c r="E56332">
        <v>342585</v>
      </c>
      <c r="F56332">
        <f t="shared" si="1761"/>
        <v>4</v>
      </c>
      <c r="G56332" s="37" t="str">
        <f t="shared" si="1762"/>
        <v>будни</v>
      </c>
    </row>
    <row r="56333" spans="1:7" x14ac:dyDescent="0.3">
      <c r="A56333">
        <v>255599</v>
      </c>
      <c r="B56333" s="2">
        <v>44385.722275080901</v>
      </c>
      <c r="C56333" s="37">
        <v>0.72228009259259263</v>
      </c>
      <c r="E56333">
        <v>230507</v>
      </c>
      <c r="F56333">
        <f t="shared" si="1761"/>
        <v>4</v>
      </c>
      <c r="G56333" s="37" t="str">
        <f t="shared" si="1762"/>
        <v>будни</v>
      </c>
    </row>
    <row r="56334" spans="1:7" x14ac:dyDescent="0.3">
      <c r="A56334">
        <v>255595</v>
      </c>
      <c r="B56334" s="2">
        <v>44385.721466019415</v>
      </c>
      <c r="C56334" s="37">
        <v>0.72146990740740735</v>
      </c>
      <c r="E56334">
        <v>296118</v>
      </c>
      <c r="F56334">
        <f t="shared" si="1761"/>
        <v>4</v>
      </c>
      <c r="G56334" s="37" t="str">
        <f t="shared" si="1762"/>
        <v>будни</v>
      </c>
    </row>
    <row r="56335" spans="1:7" x14ac:dyDescent="0.3">
      <c r="A56335">
        <v>255590</v>
      </c>
      <c r="B56335" s="2">
        <v>44385.720252427185</v>
      </c>
      <c r="C56335" s="37">
        <v>0.72025462962962961</v>
      </c>
      <c r="E56335">
        <v>81226</v>
      </c>
      <c r="F56335">
        <f t="shared" si="1761"/>
        <v>4</v>
      </c>
      <c r="G56335" s="37" t="str">
        <f t="shared" si="1762"/>
        <v>будни</v>
      </c>
    </row>
    <row r="56336" spans="1:7" x14ac:dyDescent="0.3">
      <c r="A56336">
        <v>255588</v>
      </c>
      <c r="B56336" s="2">
        <v>44385.719443365691</v>
      </c>
      <c r="C56336" s="37">
        <v>0.71944444444444444</v>
      </c>
      <c r="E56336">
        <v>78646</v>
      </c>
      <c r="F56336">
        <f t="shared" si="1761"/>
        <v>4</v>
      </c>
      <c r="G56336" s="37" t="str">
        <f t="shared" si="1762"/>
        <v>будни</v>
      </c>
    </row>
    <row r="56337" spans="1:7" x14ac:dyDescent="0.3">
      <c r="A56337">
        <v>255586</v>
      </c>
      <c r="B56337" s="2">
        <v>44385.719038834955</v>
      </c>
      <c r="C56337" s="37">
        <v>0.71903935185185175</v>
      </c>
      <c r="E56337">
        <v>304128</v>
      </c>
      <c r="F56337">
        <f t="shared" si="1761"/>
        <v>4</v>
      </c>
      <c r="G56337" s="37" t="str">
        <f t="shared" si="1762"/>
        <v>будни</v>
      </c>
    </row>
    <row r="56338" spans="1:7" x14ac:dyDescent="0.3">
      <c r="A56338">
        <v>255584</v>
      </c>
      <c r="B56338" s="2">
        <v>44385.718634304212</v>
      </c>
      <c r="C56338" s="37">
        <v>0.71863425925925928</v>
      </c>
      <c r="E56338">
        <v>230347</v>
      </c>
      <c r="F56338">
        <f t="shared" si="1761"/>
        <v>4</v>
      </c>
      <c r="G56338" s="37" t="str">
        <f t="shared" si="1762"/>
        <v>будни</v>
      </c>
    </row>
    <row r="56339" spans="1:7" x14ac:dyDescent="0.3">
      <c r="A56339">
        <v>255580</v>
      </c>
      <c r="B56339" s="2">
        <v>44385.718634304205</v>
      </c>
      <c r="C56339" s="37">
        <v>0.71863425925925928</v>
      </c>
      <c r="E56339">
        <v>39836</v>
      </c>
      <c r="F56339">
        <f t="shared" si="1761"/>
        <v>4</v>
      </c>
      <c r="G56339" s="37" t="str">
        <f t="shared" si="1762"/>
        <v>будни</v>
      </c>
    </row>
    <row r="56340" spans="1:7" x14ac:dyDescent="0.3">
      <c r="A56340">
        <v>255578</v>
      </c>
      <c r="B56340" s="2">
        <v>44385.718229773462</v>
      </c>
      <c r="C56340" s="37">
        <v>0.7182291666666667</v>
      </c>
      <c r="E56340">
        <v>436070</v>
      </c>
      <c r="F56340">
        <f t="shared" si="1761"/>
        <v>4</v>
      </c>
      <c r="G56340" s="37" t="str">
        <f t="shared" si="1762"/>
        <v>будни</v>
      </c>
    </row>
    <row r="56341" spans="1:7" x14ac:dyDescent="0.3">
      <c r="A56341">
        <v>255574</v>
      </c>
      <c r="B56341" s="2">
        <v>44385.717825242718</v>
      </c>
      <c r="C56341" s="37">
        <v>0.71782407407407411</v>
      </c>
      <c r="E56341">
        <v>428248</v>
      </c>
      <c r="F56341">
        <f t="shared" si="1761"/>
        <v>4</v>
      </c>
      <c r="G56341" s="37" t="str">
        <f t="shared" si="1762"/>
        <v>будни</v>
      </c>
    </row>
    <row r="56342" spans="1:7" x14ac:dyDescent="0.3">
      <c r="A56342">
        <v>255575</v>
      </c>
      <c r="B56342" s="2">
        <v>44385.717825242718</v>
      </c>
      <c r="C56342" s="37">
        <v>0.71782407407407411</v>
      </c>
      <c r="E56342">
        <v>188321</v>
      </c>
      <c r="F56342">
        <f t="shared" si="1761"/>
        <v>4</v>
      </c>
      <c r="G56342" s="37" t="str">
        <f t="shared" si="1762"/>
        <v>будни</v>
      </c>
    </row>
    <row r="56343" spans="1:7" x14ac:dyDescent="0.3">
      <c r="A56343">
        <v>255569</v>
      </c>
      <c r="B56343" s="2">
        <v>44385.717420711975</v>
      </c>
      <c r="C56343" s="37">
        <v>0.71741898148148142</v>
      </c>
      <c r="E56343">
        <v>153893</v>
      </c>
      <c r="F56343">
        <f t="shared" si="1761"/>
        <v>4</v>
      </c>
      <c r="G56343" s="37" t="str">
        <f t="shared" si="1762"/>
        <v>будни</v>
      </c>
    </row>
    <row r="56344" spans="1:7" x14ac:dyDescent="0.3">
      <c r="A56344">
        <v>255565</v>
      </c>
      <c r="B56344" s="2">
        <v>44385.716611650489</v>
      </c>
      <c r="C56344" s="37">
        <v>0.71660879629629637</v>
      </c>
      <c r="E56344">
        <v>381584</v>
      </c>
      <c r="F56344">
        <f t="shared" si="1761"/>
        <v>4</v>
      </c>
      <c r="G56344" s="37" t="str">
        <f t="shared" si="1762"/>
        <v>будни</v>
      </c>
    </row>
    <row r="56345" spans="1:7" x14ac:dyDescent="0.3">
      <c r="A56345">
        <v>255549</v>
      </c>
      <c r="B56345" s="2">
        <v>44385.716207119738</v>
      </c>
      <c r="C56345" s="37">
        <v>0.71620370370370379</v>
      </c>
      <c r="E56345">
        <v>357547</v>
      </c>
      <c r="F56345">
        <f t="shared" si="1761"/>
        <v>4</v>
      </c>
      <c r="G56345" s="37" t="str">
        <f t="shared" si="1762"/>
        <v>будни</v>
      </c>
    </row>
    <row r="56346" spans="1:7" x14ac:dyDescent="0.3">
      <c r="A56346">
        <v>255553</v>
      </c>
      <c r="B56346" s="2">
        <v>44385.716207119738</v>
      </c>
      <c r="C56346" s="37">
        <v>0.71620370370370379</v>
      </c>
      <c r="E56346">
        <v>259452</v>
      </c>
      <c r="F56346">
        <f t="shared" si="1761"/>
        <v>4</v>
      </c>
      <c r="G56346" s="37" t="str">
        <f t="shared" si="1762"/>
        <v>будни</v>
      </c>
    </row>
    <row r="56347" spans="1:7" x14ac:dyDescent="0.3">
      <c r="A56347">
        <v>255556</v>
      </c>
      <c r="B56347" s="2">
        <v>44385.716207119738</v>
      </c>
      <c r="C56347" s="37">
        <v>0.71620370370370379</v>
      </c>
      <c r="E56347">
        <v>153808</v>
      </c>
      <c r="F56347">
        <f t="shared" si="1761"/>
        <v>4</v>
      </c>
      <c r="G56347" s="37" t="str">
        <f t="shared" si="1762"/>
        <v>будни</v>
      </c>
    </row>
    <row r="56348" spans="1:7" x14ac:dyDescent="0.3">
      <c r="A56348">
        <v>255560</v>
      </c>
      <c r="B56348" s="2">
        <v>44385.716207119738</v>
      </c>
      <c r="C56348" s="37">
        <v>0.71620370370370379</v>
      </c>
      <c r="E56348">
        <v>118549</v>
      </c>
      <c r="F56348">
        <f t="shared" si="1761"/>
        <v>4</v>
      </c>
      <c r="G56348" s="37" t="str">
        <f t="shared" si="1762"/>
        <v>будни</v>
      </c>
    </row>
    <row r="56349" spans="1:7" x14ac:dyDescent="0.3">
      <c r="A56349">
        <v>255544</v>
      </c>
      <c r="B56349" s="2">
        <v>44385.715802589002</v>
      </c>
      <c r="C56349" s="37">
        <v>0.71579861111111109</v>
      </c>
      <c r="E56349">
        <v>42035</v>
      </c>
      <c r="F56349">
        <f t="shared" si="1761"/>
        <v>4</v>
      </c>
      <c r="G56349" s="37" t="str">
        <f t="shared" si="1762"/>
        <v>будни</v>
      </c>
    </row>
    <row r="56350" spans="1:7" x14ac:dyDescent="0.3">
      <c r="A56350">
        <v>255541</v>
      </c>
      <c r="B56350" s="2">
        <v>44385.715333333334</v>
      </c>
      <c r="C56350" s="37">
        <v>0.7153356481481481</v>
      </c>
      <c r="E56350">
        <v>347393</v>
      </c>
      <c r="F56350">
        <f t="shared" si="1761"/>
        <v>4</v>
      </c>
      <c r="G56350" s="37" t="str">
        <f t="shared" si="1762"/>
        <v>будни</v>
      </c>
    </row>
    <row r="56351" spans="1:7" x14ac:dyDescent="0.3">
      <c r="A56351">
        <v>255538</v>
      </c>
      <c r="B56351" s="2">
        <v>44385.714993527508</v>
      </c>
      <c r="C56351" s="37">
        <v>0.71498842592592593</v>
      </c>
      <c r="E56351">
        <v>52293</v>
      </c>
      <c r="F56351">
        <f t="shared" si="1761"/>
        <v>4</v>
      </c>
      <c r="G56351" s="37" t="str">
        <f t="shared" si="1762"/>
        <v>будни</v>
      </c>
    </row>
    <row r="56352" spans="1:7" x14ac:dyDescent="0.3">
      <c r="A56352">
        <v>255533</v>
      </c>
      <c r="B56352" s="2">
        <v>44385.714184466022</v>
      </c>
      <c r="C56352" s="37">
        <v>0.71418981481481481</v>
      </c>
      <c r="E56352">
        <v>417856</v>
      </c>
      <c r="F56352">
        <f t="shared" si="1761"/>
        <v>4</v>
      </c>
      <c r="G56352" s="37" t="str">
        <f t="shared" si="1762"/>
        <v>будни</v>
      </c>
    </row>
    <row r="56353" spans="1:7" x14ac:dyDescent="0.3">
      <c r="A56353">
        <v>255535</v>
      </c>
      <c r="B56353" s="2">
        <v>44385.714184466022</v>
      </c>
      <c r="C56353" s="37">
        <v>0.71418981481481481</v>
      </c>
      <c r="E56353">
        <v>74456</v>
      </c>
      <c r="F56353">
        <f t="shared" si="1761"/>
        <v>4</v>
      </c>
      <c r="G56353" s="37" t="str">
        <f t="shared" si="1762"/>
        <v>будни</v>
      </c>
    </row>
    <row r="56354" spans="1:7" x14ac:dyDescent="0.3">
      <c r="A56354">
        <v>255537</v>
      </c>
      <c r="B56354" s="2">
        <v>44385.714184466022</v>
      </c>
      <c r="C56354" s="37">
        <v>0.71418981481481481</v>
      </c>
      <c r="E56354">
        <v>227775</v>
      </c>
      <c r="F56354">
        <f t="shared" si="1761"/>
        <v>4</v>
      </c>
      <c r="G56354" s="37" t="str">
        <f t="shared" si="1762"/>
        <v>будни</v>
      </c>
    </row>
    <row r="56355" spans="1:7" x14ac:dyDescent="0.3">
      <c r="A56355">
        <v>255527</v>
      </c>
      <c r="B56355" s="2">
        <v>44385.713779935279</v>
      </c>
      <c r="C56355" s="37">
        <v>0.71378472222222211</v>
      </c>
      <c r="E56355">
        <v>251439</v>
      </c>
      <c r="F56355">
        <f t="shared" si="1761"/>
        <v>4</v>
      </c>
      <c r="G56355" s="37" t="str">
        <f t="shared" si="1762"/>
        <v>будни</v>
      </c>
    </row>
    <row r="56356" spans="1:7" x14ac:dyDescent="0.3">
      <c r="A56356">
        <v>255528</v>
      </c>
      <c r="B56356" s="2">
        <v>44385.713779935279</v>
      </c>
      <c r="C56356" s="37">
        <v>0.71378472222222211</v>
      </c>
      <c r="E56356">
        <v>467346</v>
      </c>
      <c r="F56356">
        <f t="shared" si="1761"/>
        <v>4</v>
      </c>
      <c r="G56356" s="37" t="str">
        <f t="shared" si="1762"/>
        <v>будни</v>
      </c>
    </row>
    <row r="56357" spans="1:7" x14ac:dyDescent="0.3">
      <c r="A56357">
        <v>255522</v>
      </c>
      <c r="B56357" s="2">
        <v>44385.712566343042</v>
      </c>
      <c r="C56357" s="37">
        <v>0.71256944444444448</v>
      </c>
      <c r="E56357">
        <v>21760</v>
      </c>
      <c r="F56357">
        <f t="shared" si="1761"/>
        <v>4</v>
      </c>
      <c r="G56357" s="37" t="str">
        <f t="shared" si="1762"/>
        <v>будни</v>
      </c>
    </row>
    <row r="56358" spans="1:7" x14ac:dyDescent="0.3">
      <c r="A56358">
        <v>255518</v>
      </c>
      <c r="B56358" s="2">
        <v>44385.711757281555</v>
      </c>
      <c r="C56358" s="37">
        <v>0.7117592592592592</v>
      </c>
      <c r="E56358">
        <v>176181</v>
      </c>
      <c r="F56358">
        <f t="shared" si="1761"/>
        <v>4</v>
      </c>
      <c r="G56358" s="37" t="str">
        <f t="shared" si="1762"/>
        <v>будни</v>
      </c>
    </row>
    <row r="56359" spans="1:7" x14ac:dyDescent="0.3">
      <c r="A56359">
        <v>255520</v>
      </c>
      <c r="B56359" s="2">
        <v>44385.711757281555</v>
      </c>
      <c r="C56359" s="37">
        <v>0.7117592592592592</v>
      </c>
      <c r="E56359">
        <v>258219</v>
      </c>
      <c r="F56359">
        <f t="shared" si="1761"/>
        <v>4</v>
      </c>
      <c r="G56359" s="37" t="str">
        <f t="shared" si="1762"/>
        <v>будни</v>
      </c>
    </row>
    <row r="56360" spans="1:7" x14ac:dyDescent="0.3">
      <c r="A56360">
        <v>255514</v>
      </c>
      <c r="B56360" s="2">
        <v>44385.711352750812</v>
      </c>
      <c r="C56360" s="37">
        <v>0.71135416666666673</v>
      </c>
      <c r="E56360">
        <v>223759</v>
      </c>
      <c r="F56360">
        <f t="shared" si="1761"/>
        <v>4</v>
      </c>
      <c r="G56360" s="37" t="str">
        <f t="shared" si="1762"/>
        <v>будни</v>
      </c>
    </row>
    <row r="56361" spans="1:7" x14ac:dyDescent="0.3">
      <c r="A56361">
        <v>255511</v>
      </c>
      <c r="B56361" s="2">
        <v>44385.711352750805</v>
      </c>
      <c r="C56361" s="37">
        <v>0.71135416666666673</v>
      </c>
      <c r="E56361">
        <v>106079</v>
      </c>
      <c r="F56361">
        <f t="shared" si="1761"/>
        <v>4</v>
      </c>
      <c r="G56361" s="37" t="str">
        <f t="shared" si="1762"/>
        <v>будни</v>
      </c>
    </row>
    <row r="56362" spans="1:7" x14ac:dyDescent="0.3">
      <c r="A56362">
        <v>255510</v>
      </c>
      <c r="B56362" s="2">
        <v>44385.710948220069</v>
      </c>
      <c r="C56362" s="37">
        <v>0.71094907407407415</v>
      </c>
      <c r="E56362">
        <v>244574</v>
      </c>
      <c r="F56362">
        <f t="shared" si="1761"/>
        <v>4</v>
      </c>
      <c r="G56362" s="37" t="str">
        <f t="shared" si="1762"/>
        <v>будни</v>
      </c>
    </row>
    <row r="56363" spans="1:7" x14ac:dyDescent="0.3">
      <c r="A56363">
        <v>255506</v>
      </c>
      <c r="B56363" s="2">
        <v>44385.709734627831</v>
      </c>
      <c r="C56363" s="37">
        <v>0.70973379629629629</v>
      </c>
      <c r="E56363">
        <v>459455</v>
      </c>
      <c r="F56363">
        <f t="shared" si="1761"/>
        <v>4</v>
      </c>
      <c r="G56363" s="37" t="str">
        <f t="shared" si="1762"/>
        <v>будни</v>
      </c>
    </row>
    <row r="56364" spans="1:7" x14ac:dyDescent="0.3">
      <c r="A56364">
        <v>255502</v>
      </c>
      <c r="B56364" s="2">
        <v>44385.709330097088</v>
      </c>
      <c r="C56364" s="37">
        <v>0.7093287037037036</v>
      </c>
      <c r="E56364">
        <v>182984</v>
      </c>
      <c r="F56364">
        <f t="shared" si="1761"/>
        <v>4</v>
      </c>
      <c r="G56364" s="37" t="str">
        <f t="shared" si="1762"/>
        <v>будни</v>
      </c>
    </row>
    <row r="56365" spans="1:7" x14ac:dyDescent="0.3">
      <c r="A56365">
        <v>255497</v>
      </c>
      <c r="B56365" s="2">
        <v>44385.708925566345</v>
      </c>
      <c r="C56365" s="37">
        <v>0.70892361111111113</v>
      </c>
      <c r="E56365">
        <v>179296</v>
      </c>
      <c r="F56365">
        <f t="shared" si="1761"/>
        <v>4</v>
      </c>
      <c r="G56365" s="37" t="str">
        <f t="shared" si="1762"/>
        <v>будни</v>
      </c>
    </row>
    <row r="56366" spans="1:7" x14ac:dyDescent="0.3">
      <c r="A56366">
        <v>255494</v>
      </c>
      <c r="B56366" s="2">
        <v>44385.707711974108</v>
      </c>
      <c r="C56366" s="37">
        <v>0.70770833333333327</v>
      </c>
      <c r="E56366">
        <v>327633</v>
      </c>
      <c r="F56366">
        <f t="shared" si="1761"/>
        <v>4</v>
      </c>
      <c r="G56366" s="37" t="str">
        <f t="shared" si="1762"/>
        <v>будни</v>
      </c>
    </row>
    <row r="56367" spans="1:7" x14ac:dyDescent="0.3">
      <c r="A56367">
        <v>255489</v>
      </c>
      <c r="B56367" s="2">
        <v>44385.706498381878</v>
      </c>
      <c r="C56367" s="37">
        <v>0.70649305555555564</v>
      </c>
      <c r="E56367">
        <v>11448</v>
      </c>
      <c r="F56367">
        <f t="shared" si="1761"/>
        <v>4</v>
      </c>
      <c r="G56367" s="37" t="str">
        <f t="shared" si="1762"/>
        <v>будни</v>
      </c>
    </row>
    <row r="56368" spans="1:7" x14ac:dyDescent="0.3">
      <c r="A56368">
        <v>255484</v>
      </c>
      <c r="B56368" s="2">
        <v>44385.706093851135</v>
      </c>
      <c r="C56368" s="37">
        <v>0.70609953703703709</v>
      </c>
      <c r="E56368">
        <v>411922</v>
      </c>
      <c r="F56368">
        <f t="shared" si="1761"/>
        <v>4</v>
      </c>
      <c r="G56368" s="37" t="str">
        <f t="shared" si="1762"/>
        <v>будни</v>
      </c>
    </row>
    <row r="56369" spans="1:7" x14ac:dyDescent="0.3">
      <c r="A56369">
        <v>255483</v>
      </c>
      <c r="B56369" s="2">
        <v>44385.705689320392</v>
      </c>
      <c r="C56369" s="37">
        <v>0.70569444444444451</v>
      </c>
      <c r="E56369">
        <v>349014</v>
      </c>
      <c r="F56369">
        <f t="shared" si="1761"/>
        <v>4</v>
      </c>
      <c r="G56369" s="37" t="str">
        <f t="shared" si="1762"/>
        <v>будни</v>
      </c>
    </row>
    <row r="56370" spans="1:7" x14ac:dyDescent="0.3">
      <c r="A56370">
        <v>255478</v>
      </c>
      <c r="B56370" s="2">
        <v>44385.704475728155</v>
      </c>
      <c r="C56370" s="37">
        <v>0.70447916666666666</v>
      </c>
      <c r="E56370">
        <v>411922</v>
      </c>
      <c r="F56370">
        <f t="shared" si="1761"/>
        <v>4</v>
      </c>
      <c r="G56370" s="37" t="str">
        <f t="shared" si="1762"/>
        <v>будни</v>
      </c>
    </row>
    <row r="56371" spans="1:7" x14ac:dyDescent="0.3">
      <c r="A56371">
        <v>255469</v>
      </c>
      <c r="B56371" s="2">
        <v>44385.704071197411</v>
      </c>
      <c r="C56371" s="37">
        <v>0.70407407407407396</v>
      </c>
      <c r="E56371">
        <v>158978</v>
      </c>
      <c r="F56371">
        <f t="shared" si="1761"/>
        <v>4</v>
      </c>
      <c r="G56371" s="37" t="str">
        <f t="shared" si="1762"/>
        <v>будни</v>
      </c>
    </row>
    <row r="56372" spans="1:7" x14ac:dyDescent="0.3">
      <c r="A56372">
        <v>255473</v>
      </c>
      <c r="B56372" s="2">
        <v>44385.704071197411</v>
      </c>
      <c r="C56372" s="37">
        <v>0.70407407407407396</v>
      </c>
      <c r="E56372">
        <v>242592</v>
      </c>
      <c r="F56372">
        <f t="shared" si="1761"/>
        <v>4</v>
      </c>
      <c r="G56372" s="37" t="str">
        <f t="shared" si="1762"/>
        <v>будни</v>
      </c>
    </row>
    <row r="56373" spans="1:7" x14ac:dyDescent="0.3">
      <c r="A56373">
        <v>255474</v>
      </c>
      <c r="B56373" s="2">
        <v>44385.704071197411</v>
      </c>
      <c r="C56373" s="37">
        <v>0.70407407407407396</v>
      </c>
      <c r="E56373">
        <v>158978</v>
      </c>
      <c r="F56373">
        <f t="shared" si="1761"/>
        <v>4</v>
      </c>
      <c r="G56373" s="37" t="str">
        <f t="shared" si="1762"/>
        <v>будни</v>
      </c>
    </row>
    <row r="56374" spans="1:7" x14ac:dyDescent="0.3">
      <c r="A56374">
        <v>255477</v>
      </c>
      <c r="B56374" s="2">
        <v>44385.704071197411</v>
      </c>
      <c r="C56374" s="37">
        <v>0.70407407407407396</v>
      </c>
      <c r="E56374">
        <v>371515</v>
      </c>
      <c r="F56374">
        <f t="shared" si="1761"/>
        <v>4</v>
      </c>
      <c r="G56374" s="37" t="str">
        <f t="shared" si="1762"/>
        <v>будни</v>
      </c>
    </row>
    <row r="56375" spans="1:7" x14ac:dyDescent="0.3">
      <c r="A56375">
        <v>255468</v>
      </c>
      <c r="B56375" s="2">
        <v>44385.703999999998</v>
      </c>
      <c r="C56375" s="37">
        <v>0.70400462962962962</v>
      </c>
      <c r="E56375">
        <v>182191</v>
      </c>
      <c r="F56375">
        <f t="shared" si="1761"/>
        <v>4</v>
      </c>
      <c r="G56375" s="37" t="str">
        <f t="shared" si="1762"/>
        <v>будни</v>
      </c>
    </row>
    <row r="56376" spans="1:7" x14ac:dyDescent="0.3">
      <c r="A56376">
        <v>255466</v>
      </c>
      <c r="B56376" s="2">
        <v>44385.703262135918</v>
      </c>
      <c r="C56376" s="37">
        <v>0.70326388888888891</v>
      </c>
      <c r="E56376">
        <v>439981</v>
      </c>
      <c r="F56376">
        <f t="shared" si="1761"/>
        <v>4</v>
      </c>
      <c r="G56376" s="37" t="str">
        <f t="shared" si="1762"/>
        <v>будни</v>
      </c>
    </row>
    <row r="56377" spans="1:7" x14ac:dyDescent="0.3">
      <c r="A56377">
        <v>255451</v>
      </c>
      <c r="B56377" s="2">
        <v>44385.702453074431</v>
      </c>
      <c r="C56377" s="37">
        <v>0.70245370370370364</v>
      </c>
      <c r="E56377">
        <v>122902</v>
      </c>
      <c r="F56377">
        <f t="shared" si="1761"/>
        <v>4</v>
      </c>
      <c r="G56377" s="37" t="str">
        <f t="shared" si="1762"/>
        <v>будни</v>
      </c>
    </row>
    <row r="56378" spans="1:7" x14ac:dyDescent="0.3">
      <c r="A56378">
        <v>255455</v>
      </c>
      <c r="B56378" s="2">
        <v>44385.702453074431</v>
      </c>
      <c r="C56378" s="37">
        <v>0.70245370370370364</v>
      </c>
      <c r="E56378">
        <v>250679</v>
      </c>
      <c r="F56378">
        <f t="shared" si="1761"/>
        <v>4</v>
      </c>
      <c r="G56378" s="37" t="str">
        <f t="shared" si="1762"/>
        <v>будни</v>
      </c>
    </row>
    <row r="56379" spans="1:7" x14ac:dyDescent="0.3">
      <c r="A56379">
        <v>255458</v>
      </c>
      <c r="B56379" s="2">
        <v>44385.702453074431</v>
      </c>
      <c r="C56379" s="37">
        <v>0.70245370370370364</v>
      </c>
      <c r="E56379">
        <v>196571</v>
      </c>
      <c r="F56379">
        <f t="shared" si="1761"/>
        <v>4</v>
      </c>
      <c r="G56379" s="37" t="str">
        <f t="shared" si="1762"/>
        <v>будни</v>
      </c>
    </row>
    <row r="56380" spans="1:7" x14ac:dyDescent="0.3">
      <c r="A56380">
        <v>255463</v>
      </c>
      <c r="B56380" s="2">
        <v>44385.702453074431</v>
      </c>
      <c r="C56380" s="37">
        <v>0.70245370370370364</v>
      </c>
      <c r="E56380">
        <v>343491</v>
      </c>
      <c r="F56380">
        <f t="shared" si="1761"/>
        <v>4</v>
      </c>
      <c r="G56380" s="37" t="str">
        <f t="shared" si="1762"/>
        <v>будни</v>
      </c>
    </row>
    <row r="56381" spans="1:7" x14ac:dyDescent="0.3">
      <c r="A56381">
        <v>255448</v>
      </c>
      <c r="B56381" s="2">
        <v>44385.702048543688</v>
      </c>
      <c r="C56381" s="37">
        <v>0.70204861111111105</v>
      </c>
      <c r="E56381">
        <v>387595</v>
      </c>
      <c r="F56381">
        <f t="shared" si="1761"/>
        <v>4</v>
      </c>
      <c r="G56381" s="37" t="str">
        <f t="shared" si="1762"/>
        <v>будни</v>
      </c>
    </row>
    <row r="56382" spans="1:7" x14ac:dyDescent="0.3">
      <c r="A56382">
        <v>255443</v>
      </c>
      <c r="B56382" s="2">
        <v>44385.701239482201</v>
      </c>
      <c r="C56382" s="37">
        <v>0.701238425925926</v>
      </c>
      <c r="E56382">
        <v>48114</v>
      </c>
      <c r="F56382">
        <f t="shared" si="1761"/>
        <v>4</v>
      </c>
      <c r="G56382" s="37" t="str">
        <f t="shared" si="1762"/>
        <v>будни</v>
      </c>
    </row>
    <row r="56383" spans="1:7" x14ac:dyDescent="0.3">
      <c r="A56383">
        <v>255439</v>
      </c>
      <c r="B56383" s="2">
        <v>44385.700430420715</v>
      </c>
      <c r="C56383" s="37">
        <v>0.70042824074074073</v>
      </c>
      <c r="E56383">
        <v>230507</v>
      </c>
      <c r="F56383">
        <f t="shared" si="1761"/>
        <v>4</v>
      </c>
      <c r="G56383" s="37" t="str">
        <f t="shared" si="1762"/>
        <v>будни</v>
      </c>
    </row>
    <row r="56384" spans="1:7" x14ac:dyDescent="0.3">
      <c r="A56384">
        <v>255434</v>
      </c>
      <c r="B56384" s="2">
        <v>44385.699621359228</v>
      </c>
      <c r="C56384" s="37">
        <v>0.69961805555555545</v>
      </c>
      <c r="E56384">
        <v>182191</v>
      </c>
      <c r="F56384">
        <f t="shared" si="1761"/>
        <v>4</v>
      </c>
      <c r="G56384" s="37" t="str">
        <f t="shared" si="1762"/>
        <v>будни</v>
      </c>
    </row>
    <row r="56385" spans="1:7" x14ac:dyDescent="0.3">
      <c r="A56385">
        <v>255435</v>
      </c>
      <c r="B56385" s="2">
        <v>44385.699621359228</v>
      </c>
      <c r="C56385" s="37">
        <v>0.69961805555555545</v>
      </c>
      <c r="E56385">
        <v>439981</v>
      </c>
      <c r="F56385">
        <f t="shared" si="1761"/>
        <v>4</v>
      </c>
      <c r="G56385" s="37" t="str">
        <f t="shared" si="1762"/>
        <v>будни</v>
      </c>
    </row>
    <row r="56386" spans="1:7" x14ac:dyDescent="0.3">
      <c r="A56386">
        <v>255433</v>
      </c>
      <c r="B56386" s="2">
        <v>44385.699216828478</v>
      </c>
      <c r="C56386" s="37">
        <v>0.69921296296296298</v>
      </c>
      <c r="E56386">
        <v>63666</v>
      </c>
      <c r="F56386">
        <f t="shared" si="1761"/>
        <v>4</v>
      </c>
      <c r="G56386" s="37" t="str">
        <f t="shared" si="1762"/>
        <v>будни</v>
      </c>
    </row>
    <row r="56387" spans="1:7" x14ac:dyDescent="0.3">
      <c r="A56387">
        <v>255432</v>
      </c>
      <c r="B56387" s="2">
        <v>44385.698812297735</v>
      </c>
      <c r="C56387" s="37">
        <v>0.6988078703703704</v>
      </c>
      <c r="E56387">
        <v>230507</v>
      </c>
      <c r="F56387">
        <f t="shared" ref="F56387:F56450" si="1763">WEEKDAY(B56387,2)</f>
        <v>4</v>
      </c>
      <c r="G56387" s="37" t="str">
        <f t="shared" si="1762"/>
        <v>будни</v>
      </c>
    </row>
    <row r="56388" spans="1:7" x14ac:dyDescent="0.3">
      <c r="A56388">
        <v>255427</v>
      </c>
      <c r="B56388" s="2">
        <v>44385.698407766991</v>
      </c>
      <c r="C56388" s="37">
        <v>0.69840277777777782</v>
      </c>
      <c r="E56388">
        <v>3528</v>
      </c>
      <c r="F56388">
        <f t="shared" si="1763"/>
        <v>4</v>
      </c>
      <c r="G56388" s="37" t="str">
        <f t="shared" si="1762"/>
        <v>будни</v>
      </c>
    </row>
    <row r="56389" spans="1:7" x14ac:dyDescent="0.3">
      <c r="A56389">
        <v>255428</v>
      </c>
      <c r="B56389" s="2">
        <v>44385.698407766991</v>
      </c>
      <c r="C56389" s="37">
        <v>0.69840277777777782</v>
      </c>
      <c r="E56389">
        <v>158978</v>
      </c>
      <c r="F56389">
        <f t="shared" si="1763"/>
        <v>4</v>
      </c>
      <c r="G56389" s="37" t="str">
        <f t="shared" si="1762"/>
        <v>будни</v>
      </c>
    </row>
    <row r="56390" spans="1:7" x14ac:dyDescent="0.3">
      <c r="A56390">
        <v>255418</v>
      </c>
      <c r="B56390" s="2">
        <v>44385.698003236248</v>
      </c>
      <c r="C56390" s="37">
        <v>0.69799768518518512</v>
      </c>
      <c r="E56390">
        <v>36341</v>
      </c>
      <c r="F56390">
        <f t="shared" si="1763"/>
        <v>4</v>
      </c>
      <c r="G56390" s="37" t="str">
        <f t="shared" si="1762"/>
        <v>будни</v>
      </c>
    </row>
    <row r="56391" spans="1:7" x14ac:dyDescent="0.3">
      <c r="A56391">
        <v>255423</v>
      </c>
      <c r="B56391" s="2">
        <v>44385.698003236248</v>
      </c>
      <c r="C56391" s="37">
        <v>0.69799768518518512</v>
      </c>
      <c r="E56391">
        <v>351192</v>
      </c>
      <c r="F56391">
        <f t="shared" si="1763"/>
        <v>4</v>
      </c>
      <c r="G56391" s="37" t="str">
        <f t="shared" si="1762"/>
        <v>будни</v>
      </c>
    </row>
    <row r="56392" spans="1:7" x14ac:dyDescent="0.3">
      <c r="A56392">
        <v>255416</v>
      </c>
      <c r="B56392" s="2">
        <v>44385.697598705505</v>
      </c>
      <c r="C56392" s="37">
        <v>0.69760416666666669</v>
      </c>
      <c r="E56392">
        <v>138209</v>
      </c>
      <c r="F56392">
        <f t="shared" si="1763"/>
        <v>4</v>
      </c>
      <c r="G56392" s="37" t="str">
        <f t="shared" si="1762"/>
        <v>будни</v>
      </c>
    </row>
    <row r="56393" spans="1:7" x14ac:dyDescent="0.3">
      <c r="A56393">
        <v>255413</v>
      </c>
      <c r="B56393" s="2">
        <v>44385.696385113268</v>
      </c>
      <c r="C56393" s="37">
        <v>0.69638888888888895</v>
      </c>
      <c r="E56393">
        <v>81226</v>
      </c>
      <c r="F56393">
        <f t="shared" si="1763"/>
        <v>4</v>
      </c>
      <c r="G56393" s="37" t="str">
        <f t="shared" si="1762"/>
        <v>будни</v>
      </c>
    </row>
    <row r="56394" spans="1:7" x14ac:dyDescent="0.3">
      <c r="A56394">
        <v>255410</v>
      </c>
      <c r="B56394" s="2">
        <v>44385.695980582524</v>
      </c>
      <c r="C56394" s="37">
        <v>0.69598379629629636</v>
      </c>
      <c r="E56394">
        <v>192331</v>
      </c>
      <c r="F56394">
        <f t="shared" si="1763"/>
        <v>4</v>
      </c>
      <c r="G56394" s="37" t="str">
        <f t="shared" si="1762"/>
        <v>будни</v>
      </c>
    </row>
    <row r="56395" spans="1:7" x14ac:dyDescent="0.3">
      <c r="A56395">
        <v>255407</v>
      </c>
      <c r="B56395" s="2">
        <v>44385.695576051781</v>
      </c>
      <c r="C56395" s="37">
        <v>0.69557870370370367</v>
      </c>
      <c r="E56395">
        <v>411922</v>
      </c>
      <c r="F56395">
        <f t="shared" si="1763"/>
        <v>4</v>
      </c>
      <c r="G56395" s="37" t="str">
        <f t="shared" ref="G56395:G56458" si="1764">IF(F56395&gt;=6,"выходные","будни")</f>
        <v>будни</v>
      </c>
    </row>
    <row r="56396" spans="1:7" x14ac:dyDescent="0.3">
      <c r="A56396">
        <v>255406</v>
      </c>
      <c r="B56396" s="2">
        <v>44385.694766990295</v>
      </c>
      <c r="C56396" s="37">
        <v>0.69476851851851851</v>
      </c>
      <c r="E56396">
        <v>153893</v>
      </c>
      <c r="F56396">
        <f t="shared" si="1763"/>
        <v>4</v>
      </c>
      <c r="G56396" s="37" t="str">
        <f t="shared" si="1764"/>
        <v>будни</v>
      </c>
    </row>
    <row r="56397" spans="1:7" x14ac:dyDescent="0.3">
      <c r="A56397">
        <v>255403</v>
      </c>
      <c r="B56397" s="2">
        <v>44385.693957928801</v>
      </c>
      <c r="C56397" s="37">
        <v>0.69395833333333334</v>
      </c>
      <c r="E56397">
        <v>242428</v>
      </c>
      <c r="F56397">
        <f t="shared" si="1763"/>
        <v>4</v>
      </c>
      <c r="G56397" s="37" t="str">
        <f t="shared" si="1764"/>
        <v>будни</v>
      </c>
    </row>
    <row r="56398" spans="1:7" x14ac:dyDescent="0.3">
      <c r="A56398">
        <v>255401</v>
      </c>
      <c r="B56398" s="2">
        <v>44385.692744336571</v>
      </c>
      <c r="C56398" s="37">
        <v>0.69274305555555549</v>
      </c>
      <c r="E56398">
        <v>16360</v>
      </c>
      <c r="F56398">
        <f t="shared" si="1763"/>
        <v>4</v>
      </c>
      <c r="G56398" s="37" t="str">
        <f t="shared" si="1764"/>
        <v>будни</v>
      </c>
    </row>
    <row r="56399" spans="1:7" x14ac:dyDescent="0.3">
      <c r="A56399">
        <v>255394</v>
      </c>
      <c r="B56399" s="2">
        <v>44385.691935275077</v>
      </c>
      <c r="C56399" s="37">
        <v>0.69193287037037043</v>
      </c>
      <c r="E56399">
        <v>347393</v>
      </c>
      <c r="F56399">
        <f t="shared" si="1763"/>
        <v>4</v>
      </c>
      <c r="G56399" s="37" t="str">
        <f t="shared" si="1764"/>
        <v>будни</v>
      </c>
    </row>
    <row r="56400" spans="1:7" x14ac:dyDescent="0.3">
      <c r="A56400">
        <v>255397</v>
      </c>
      <c r="B56400" s="2">
        <v>44385.691935275077</v>
      </c>
      <c r="C56400" s="37">
        <v>0.69193287037037043</v>
      </c>
      <c r="E56400">
        <v>411922</v>
      </c>
      <c r="F56400">
        <f t="shared" si="1763"/>
        <v>4</v>
      </c>
      <c r="G56400" s="37" t="str">
        <f t="shared" si="1764"/>
        <v>будни</v>
      </c>
    </row>
    <row r="56401" spans="1:7" x14ac:dyDescent="0.3">
      <c r="A56401">
        <v>255392</v>
      </c>
      <c r="B56401" s="2">
        <v>44385.691126213591</v>
      </c>
      <c r="C56401" s="37">
        <v>0.69112268518518516</v>
      </c>
      <c r="E56401">
        <v>394819</v>
      </c>
      <c r="F56401">
        <f t="shared" si="1763"/>
        <v>4</v>
      </c>
      <c r="G56401" s="37" t="str">
        <f t="shared" si="1764"/>
        <v>будни</v>
      </c>
    </row>
    <row r="56402" spans="1:7" x14ac:dyDescent="0.3">
      <c r="A56402">
        <v>255389</v>
      </c>
      <c r="B56402" s="2">
        <v>44385.690317152104</v>
      </c>
      <c r="C56402" s="37">
        <v>0.6903125</v>
      </c>
      <c r="E56402">
        <v>308537</v>
      </c>
      <c r="F56402">
        <f t="shared" si="1763"/>
        <v>4</v>
      </c>
      <c r="G56402" s="37" t="str">
        <f t="shared" si="1764"/>
        <v>будни</v>
      </c>
    </row>
    <row r="56403" spans="1:7" x14ac:dyDescent="0.3">
      <c r="A56403">
        <v>255380</v>
      </c>
      <c r="B56403" s="2">
        <v>44385.689912621361</v>
      </c>
      <c r="C56403" s="37">
        <v>0.6899074074074073</v>
      </c>
      <c r="E56403">
        <v>470762</v>
      </c>
      <c r="F56403">
        <f t="shared" si="1763"/>
        <v>4</v>
      </c>
      <c r="G56403" s="37" t="str">
        <f t="shared" si="1764"/>
        <v>будни</v>
      </c>
    </row>
    <row r="56404" spans="1:7" x14ac:dyDescent="0.3">
      <c r="A56404">
        <v>255385</v>
      </c>
      <c r="B56404" s="2">
        <v>44385.689912621361</v>
      </c>
      <c r="C56404" s="37">
        <v>0.6899074074074073</v>
      </c>
      <c r="E56404">
        <v>304128</v>
      </c>
      <c r="F56404">
        <f t="shared" si="1763"/>
        <v>4</v>
      </c>
      <c r="G56404" s="37" t="str">
        <f t="shared" si="1764"/>
        <v>будни</v>
      </c>
    </row>
    <row r="56405" spans="1:7" x14ac:dyDescent="0.3">
      <c r="A56405">
        <v>255375</v>
      </c>
      <c r="B56405" s="2">
        <v>44385.689103559867</v>
      </c>
      <c r="C56405" s="37">
        <v>0.6891087962962964</v>
      </c>
      <c r="E56405">
        <v>86587</v>
      </c>
      <c r="F56405">
        <f t="shared" si="1763"/>
        <v>4</v>
      </c>
      <c r="G56405" s="37" t="str">
        <f t="shared" si="1764"/>
        <v>будни</v>
      </c>
    </row>
    <row r="56406" spans="1:7" x14ac:dyDescent="0.3">
      <c r="A56406">
        <v>255377</v>
      </c>
      <c r="B56406" s="2">
        <v>44385.689103559867</v>
      </c>
      <c r="C56406" s="37">
        <v>0.6891087962962964</v>
      </c>
      <c r="E56406">
        <v>394154</v>
      </c>
      <c r="F56406">
        <f t="shared" si="1763"/>
        <v>4</v>
      </c>
      <c r="G56406" s="37" t="str">
        <f t="shared" si="1764"/>
        <v>будни</v>
      </c>
    </row>
    <row r="56407" spans="1:7" x14ac:dyDescent="0.3">
      <c r="A56407">
        <v>255369</v>
      </c>
      <c r="B56407" s="2">
        <v>44385.688294498381</v>
      </c>
      <c r="C56407" s="37">
        <v>0.68829861111111112</v>
      </c>
      <c r="E56407">
        <v>118549</v>
      </c>
      <c r="F56407">
        <f t="shared" si="1763"/>
        <v>4</v>
      </c>
      <c r="G56407" s="37" t="str">
        <f t="shared" si="1764"/>
        <v>будни</v>
      </c>
    </row>
    <row r="56408" spans="1:7" x14ac:dyDescent="0.3">
      <c r="A56408">
        <v>255372</v>
      </c>
      <c r="B56408" s="2">
        <v>44385.688294498381</v>
      </c>
      <c r="C56408" s="37">
        <v>0.68829861111111112</v>
      </c>
      <c r="E56408">
        <v>448784</v>
      </c>
      <c r="F56408">
        <f t="shared" si="1763"/>
        <v>4</v>
      </c>
      <c r="G56408" s="37" t="str">
        <f t="shared" si="1764"/>
        <v>будни</v>
      </c>
    </row>
    <row r="56409" spans="1:7" x14ac:dyDescent="0.3">
      <c r="A56409">
        <v>255365</v>
      </c>
      <c r="B56409" s="2">
        <v>44385.687485436894</v>
      </c>
      <c r="C56409" s="37">
        <v>0.68748842592592585</v>
      </c>
      <c r="E56409">
        <v>131018</v>
      </c>
      <c r="F56409">
        <f t="shared" si="1763"/>
        <v>4</v>
      </c>
      <c r="G56409" s="37" t="str">
        <f t="shared" si="1764"/>
        <v>будни</v>
      </c>
    </row>
    <row r="56410" spans="1:7" x14ac:dyDescent="0.3">
      <c r="A56410">
        <v>255362</v>
      </c>
      <c r="B56410" s="2">
        <v>44385.686271844665</v>
      </c>
      <c r="C56410" s="37">
        <v>0.68627314814814822</v>
      </c>
      <c r="E56410">
        <v>297015</v>
      </c>
      <c r="F56410">
        <f t="shared" si="1763"/>
        <v>4</v>
      </c>
      <c r="G56410" s="37" t="str">
        <f t="shared" si="1764"/>
        <v>будни</v>
      </c>
    </row>
    <row r="56411" spans="1:7" x14ac:dyDescent="0.3">
      <c r="A56411">
        <v>255359</v>
      </c>
      <c r="B56411" s="2">
        <v>44385.685867313914</v>
      </c>
      <c r="C56411" s="37">
        <v>0.68586805555555552</v>
      </c>
      <c r="E56411">
        <v>470762</v>
      </c>
      <c r="F56411">
        <f t="shared" si="1763"/>
        <v>4</v>
      </c>
      <c r="G56411" s="37" t="str">
        <f t="shared" si="1764"/>
        <v>будни</v>
      </c>
    </row>
    <row r="56412" spans="1:7" x14ac:dyDescent="0.3">
      <c r="A56412">
        <v>255349</v>
      </c>
      <c r="B56412" s="2">
        <v>44385.685058252428</v>
      </c>
      <c r="C56412" s="37">
        <v>0.68505787037037036</v>
      </c>
      <c r="E56412">
        <v>343712</v>
      </c>
      <c r="F56412">
        <f t="shared" si="1763"/>
        <v>4</v>
      </c>
      <c r="G56412" s="37" t="str">
        <f t="shared" si="1764"/>
        <v>будни</v>
      </c>
    </row>
    <row r="56413" spans="1:7" x14ac:dyDescent="0.3">
      <c r="A56413">
        <v>255352</v>
      </c>
      <c r="B56413" s="2">
        <v>44385.685058252428</v>
      </c>
      <c r="C56413" s="37">
        <v>0.68505787037037036</v>
      </c>
      <c r="E56413">
        <v>406210</v>
      </c>
      <c r="F56413">
        <f t="shared" si="1763"/>
        <v>4</v>
      </c>
      <c r="G56413" s="37" t="str">
        <f t="shared" si="1764"/>
        <v>будни</v>
      </c>
    </row>
    <row r="56414" spans="1:7" x14ac:dyDescent="0.3">
      <c r="A56414">
        <v>255353</v>
      </c>
      <c r="B56414" s="2">
        <v>44385.685058252428</v>
      </c>
      <c r="C56414" s="37">
        <v>0.68505787037037036</v>
      </c>
      <c r="E56414">
        <v>180863</v>
      </c>
      <c r="F56414">
        <f t="shared" si="1763"/>
        <v>4</v>
      </c>
      <c r="G56414" s="37" t="str">
        <f t="shared" si="1764"/>
        <v>будни</v>
      </c>
    </row>
    <row r="56415" spans="1:7" x14ac:dyDescent="0.3">
      <c r="A56415">
        <v>255354</v>
      </c>
      <c r="B56415" s="2">
        <v>44385.685058252428</v>
      </c>
      <c r="C56415" s="37">
        <v>0.68505787037037036</v>
      </c>
      <c r="E56415">
        <v>158978</v>
      </c>
      <c r="F56415">
        <f t="shared" si="1763"/>
        <v>4</v>
      </c>
      <c r="G56415" s="37" t="str">
        <f t="shared" si="1764"/>
        <v>будни</v>
      </c>
    </row>
    <row r="56416" spans="1:7" x14ac:dyDescent="0.3">
      <c r="A56416">
        <v>255346</v>
      </c>
      <c r="B56416" s="2">
        <v>44385.684249190941</v>
      </c>
      <c r="C56416" s="37">
        <v>0.68424768518518519</v>
      </c>
      <c r="E56416">
        <v>331056</v>
      </c>
      <c r="F56416">
        <f t="shared" si="1763"/>
        <v>4</v>
      </c>
      <c r="G56416" s="37" t="str">
        <f t="shared" si="1764"/>
        <v>будни</v>
      </c>
    </row>
    <row r="56417" spans="1:7" x14ac:dyDescent="0.3">
      <c r="A56417">
        <v>255340</v>
      </c>
      <c r="B56417" s="2">
        <v>44385.683844660191</v>
      </c>
      <c r="C56417" s="37">
        <v>0.68384259259259261</v>
      </c>
      <c r="E56417">
        <v>250679</v>
      </c>
      <c r="F56417">
        <f t="shared" si="1763"/>
        <v>4</v>
      </c>
      <c r="G56417" s="37" t="str">
        <f t="shared" si="1764"/>
        <v>будни</v>
      </c>
    </row>
    <row r="56418" spans="1:7" x14ac:dyDescent="0.3">
      <c r="A56418">
        <v>255342</v>
      </c>
      <c r="B56418" s="2">
        <v>44385.683844660191</v>
      </c>
      <c r="C56418" s="37">
        <v>0.68384259259259261</v>
      </c>
      <c r="E56418">
        <v>3922</v>
      </c>
      <c r="F56418">
        <f t="shared" si="1763"/>
        <v>4</v>
      </c>
      <c r="G56418" s="37" t="str">
        <f t="shared" si="1764"/>
        <v>будни</v>
      </c>
    </row>
    <row r="56419" spans="1:7" x14ac:dyDescent="0.3">
      <c r="A56419">
        <v>255331</v>
      </c>
      <c r="B56419" s="2">
        <v>44385.683440129455</v>
      </c>
      <c r="C56419" s="37">
        <v>0.68343750000000003</v>
      </c>
      <c r="E56419">
        <v>429965</v>
      </c>
      <c r="F56419">
        <f t="shared" si="1763"/>
        <v>4</v>
      </c>
      <c r="G56419" s="37" t="str">
        <f t="shared" si="1764"/>
        <v>будни</v>
      </c>
    </row>
    <row r="56420" spans="1:7" x14ac:dyDescent="0.3">
      <c r="A56420">
        <v>255332</v>
      </c>
      <c r="B56420" s="2">
        <v>44385.683440129455</v>
      </c>
      <c r="C56420" s="37">
        <v>0.68343750000000003</v>
      </c>
      <c r="E56420">
        <v>227775</v>
      </c>
      <c r="F56420">
        <f t="shared" si="1763"/>
        <v>4</v>
      </c>
      <c r="G56420" s="37" t="str">
        <f t="shared" si="1764"/>
        <v>будни</v>
      </c>
    </row>
    <row r="56421" spans="1:7" x14ac:dyDescent="0.3">
      <c r="A56421">
        <v>255335</v>
      </c>
      <c r="B56421" s="2">
        <v>44385.683440129455</v>
      </c>
      <c r="C56421" s="37">
        <v>0.68343750000000003</v>
      </c>
      <c r="E56421">
        <v>214179</v>
      </c>
      <c r="F56421">
        <f t="shared" si="1763"/>
        <v>4</v>
      </c>
      <c r="G56421" s="37" t="str">
        <f t="shared" si="1764"/>
        <v>будни</v>
      </c>
    </row>
    <row r="56422" spans="1:7" x14ac:dyDescent="0.3">
      <c r="A56422">
        <v>255327</v>
      </c>
      <c r="B56422" s="2">
        <v>44385.679799352751</v>
      </c>
      <c r="C56422" s="37">
        <v>0.67980324074074072</v>
      </c>
      <c r="E56422">
        <v>411922</v>
      </c>
      <c r="F56422">
        <f t="shared" si="1763"/>
        <v>4</v>
      </c>
      <c r="G56422" s="37" t="str">
        <f t="shared" si="1764"/>
        <v>будни</v>
      </c>
    </row>
    <row r="56423" spans="1:7" x14ac:dyDescent="0.3">
      <c r="A56423">
        <v>255330</v>
      </c>
      <c r="B56423" s="2">
        <v>44385.679799352751</v>
      </c>
      <c r="C56423" s="37">
        <v>0.67980324074074072</v>
      </c>
      <c r="E56423">
        <v>233494</v>
      </c>
      <c r="F56423">
        <f t="shared" si="1763"/>
        <v>4</v>
      </c>
      <c r="G56423" s="37" t="str">
        <f t="shared" si="1764"/>
        <v>будни</v>
      </c>
    </row>
    <row r="56424" spans="1:7" x14ac:dyDescent="0.3">
      <c r="A56424">
        <v>255323</v>
      </c>
      <c r="B56424" s="2">
        <v>44385.679394822007</v>
      </c>
      <c r="C56424" s="37">
        <v>0.67939814814814825</v>
      </c>
      <c r="E56424">
        <v>320620</v>
      </c>
      <c r="F56424">
        <f t="shared" si="1763"/>
        <v>4</v>
      </c>
      <c r="G56424" s="37" t="str">
        <f t="shared" si="1764"/>
        <v>будни</v>
      </c>
    </row>
    <row r="56425" spans="1:7" x14ac:dyDescent="0.3">
      <c r="A56425">
        <v>255318</v>
      </c>
      <c r="B56425" s="2">
        <v>44385.678181229778</v>
      </c>
      <c r="C56425" s="37">
        <v>0.67818287037037039</v>
      </c>
      <c r="E56425">
        <v>78646</v>
      </c>
      <c r="F56425">
        <f t="shared" si="1763"/>
        <v>4</v>
      </c>
      <c r="G56425" s="37" t="str">
        <f t="shared" si="1764"/>
        <v>будни</v>
      </c>
    </row>
    <row r="56426" spans="1:7" x14ac:dyDescent="0.3">
      <c r="A56426">
        <v>255320</v>
      </c>
      <c r="B56426" s="2">
        <v>44385.678181229778</v>
      </c>
      <c r="C56426" s="37">
        <v>0.67818287037037039</v>
      </c>
      <c r="E56426">
        <v>267654</v>
      </c>
      <c r="F56426">
        <f t="shared" si="1763"/>
        <v>4</v>
      </c>
      <c r="G56426" s="37" t="str">
        <f t="shared" si="1764"/>
        <v>будни</v>
      </c>
    </row>
    <row r="56427" spans="1:7" x14ac:dyDescent="0.3">
      <c r="A56427">
        <v>255317</v>
      </c>
      <c r="B56427" s="2">
        <v>44385.67818122977</v>
      </c>
      <c r="C56427" s="37">
        <v>0.67818287037037039</v>
      </c>
      <c r="E56427">
        <v>158978</v>
      </c>
      <c r="F56427">
        <f t="shared" si="1763"/>
        <v>4</v>
      </c>
      <c r="G56427" s="37" t="str">
        <f t="shared" si="1764"/>
        <v>будни</v>
      </c>
    </row>
    <row r="56428" spans="1:7" x14ac:dyDescent="0.3">
      <c r="A56428">
        <v>255313</v>
      </c>
      <c r="B56428" s="2">
        <v>44385.677776699034</v>
      </c>
      <c r="C56428" s="37">
        <v>0.6777777777777777</v>
      </c>
      <c r="E56428">
        <v>182191</v>
      </c>
      <c r="F56428">
        <f t="shared" si="1763"/>
        <v>4</v>
      </c>
      <c r="G56428" s="37" t="str">
        <f t="shared" si="1764"/>
        <v>будни</v>
      </c>
    </row>
    <row r="56429" spans="1:7" x14ac:dyDescent="0.3">
      <c r="A56429">
        <v>255309</v>
      </c>
      <c r="B56429" s="2">
        <v>44385.675754045304</v>
      </c>
      <c r="C56429" s="37">
        <v>0.67575231481481479</v>
      </c>
      <c r="E56429">
        <v>214224</v>
      </c>
      <c r="F56429">
        <f t="shared" si="1763"/>
        <v>4</v>
      </c>
      <c r="G56429" s="37" t="str">
        <f t="shared" si="1764"/>
        <v>будни</v>
      </c>
    </row>
    <row r="56430" spans="1:7" x14ac:dyDescent="0.3">
      <c r="A56430">
        <v>255306</v>
      </c>
      <c r="B56430" s="2">
        <v>44385.675349514568</v>
      </c>
      <c r="C56430" s="37">
        <v>0.67534722222222221</v>
      </c>
      <c r="E56430">
        <v>88863</v>
      </c>
      <c r="F56430">
        <f t="shared" si="1763"/>
        <v>4</v>
      </c>
      <c r="G56430" s="37" t="str">
        <f t="shared" si="1764"/>
        <v>будни</v>
      </c>
    </row>
    <row r="56431" spans="1:7" x14ac:dyDescent="0.3">
      <c r="A56431">
        <v>255297</v>
      </c>
      <c r="B56431" s="2">
        <v>44385.673731391587</v>
      </c>
      <c r="C56431" s="37">
        <v>0.67372685185185188</v>
      </c>
      <c r="E56431">
        <v>113183</v>
      </c>
      <c r="F56431">
        <f t="shared" si="1763"/>
        <v>4</v>
      </c>
      <c r="G56431" s="37" t="str">
        <f t="shared" si="1764"/>
        <v>будни</v>
      </c>
    </row>
    <row r="56432" spans="1:7" x14ac:dyDescent="0.3">
      <c r="A56432">
        <v>255301</v>
      </c>
      <c r="B56432" s="2">
        <v>44385.673731391587</v>
      </c>
      <c r="C56432" s="37">
        <v>0.67372685185185188</v>
      </c>
      <c r="E56432">
        <v>432277</v>
      </c>
      <c r="F56432">
        <f t="shared" si="1763"/>
        <v>4</v>
      </c>
      <c r="G56432" s="37" t="str">
        <f t="shared" si="1764"/>
        <v>будни</v>
      </c>
    </row>
    <row r="56433" spans="1:7" x14ac:dyDescent="0.3">
      <c r="A56433">
        <v>255293</v>
      </c>
      <c r="B56433" s="2">
        <v>44385.672922330094</v>
      </c>
      <c r="C56433" s="37">
        <v>0.67291666666666661</v>
      </c>
      <c r="E56433">
        <v>473327</v>
      </c>
      <c r="F56433">
        <f t="shared" si="1763"/>
        <v>4</v>
      </c>
      <c r="G56433" s="37" t="str">
        <f t="shared" si="1764"/>
        <v>будни</v>
      </c>
    </row>
    <row r="56434" spans="1:7" x14ac:dyDescent="0.3">
      <c r="A56434">
        <v>255289</v>
      </c>
      <c r="B56434" s="2">
        <v>44385.67251779935</v>
      </c>
      <c r="C56434" s="37">
        <v>0.67252314814814806</v>
      </c>
      <c r="E56434">
        <v>370651</v>
      </c>
      <c r="F56434">
        <f t="shared" si="1763"/>
        <v>4</v>
      </c>
      <c r="G56434" s="37" t="str">
        <f t="shared" si="1764"/>
        <v>будни</v>
      </c>
    </row>
    <row r="56435" spans="1:7" x14ac:dyDescent="0.3">
      <c r="A56435">
        <v>255286</v>
      </c>
      <c r="B56435" s="2">
        <v>44385.67089967637</v>
      </c>
      <c r="C56435" s="37">
        <v>0.67090277777777774</v>
      </c>
      <c r="E56435">
        <v>458519</v>
      </c>
      <c r="F56435">
        <f t="shared" si="1763"/>
        <v>4</v>
      </c>
      <c r="G56435" s="37" t="str">
        <f t="shared" si="1764"/>
        <v>будни</v>
      </c>
    </row>
    <row r="56436" spans="1:7" x14ac:dyDescent="0.3">
      <c r="A56436">
        <v>255284</v>
      </c>
      <c r="B56436" s="2">
        <v>44385.670495145634</v>
      </c>
      <c r="C56436" s="37">
        <v>0.67049768518518515</v>
      </c>
      <c r="E56436">
        <v>179296</v>
      </c>
      <c r="F56436">
        <f t="shared" si="1763"/>
        <v>4</v>
      </c>
      <c r="G56436" s="37" t="str">
        <f t="shared" si="1764"/>
        <v>будни</v>
      </c>
    </row>
    <row r="56437" spans="1:7" x14ac:dyDescent="0.3">
      <c r="A56437">
        <v>255277</v>
      </c>
      <c r="B56437" s="2">
        <v>44385.668877022654</v>
      </c>
      <c r="C56437" s="37">
        <v>0.66887731481481483</v>
      </c>
      <c r="E56437">
        <v>311670</v>
      </c>
      <c r="F56437">
        <f t="shared" si="1763"/>
        <v>4</v>
      </c>
      <c r="G56437" s="37" t="str">
        <f t="shared" si="1764"/>
        <v>будни</v>
      </c>
    </row>
    <row r="56438" spans="1:7" x14ac:dyDescent="0.3">
      <c r="A56438">
        <v>255282</v>
      </c>
      <c r="B56438" s="2">
        <v>44385.668877022654</v>
      </c>
      <c r="C56438" s="37">
        <v>0.66887731481481483</v>
      </c>
      <c r="E56438">
        <v>250679</v>
      </c>
      <c r="F56438">
        <f t="shared" si="1763"/>
        <v>4</v>
      </c>
      <c r="G56438" s="37" t="str">
        <f t="shared" si="1764"/>
        <v>будни</v>
      </c>
    </row>
    <row r="56439" spans="1:7" x14ac:dyDescent="0.3">
      <c r="A56439">
        <v>255283</v>
      </c>
      <c r="B56439" s="2">
        <v>44385.668877022654</v>
      </c>
      <c r="C56439" s="37">
        <v>0.66887731481481483</v>
      </c>
      <c r="E56439">
        <v>396686</v>
      </c>
      <c r="F56439">
        <f t="shared" si="1763"/>
        <v>4</v>
      </c>
      <c r="G56439" s="37" t="str">
        <f t="shared" si="1764"/>
        <v>будни</v>
      </c>
    </row>
    <row r="56440" spans="1:7" x14ac:dyDescent="0.3">
      <c r="A56440">
        <v>255274</v>
      </c>
      <c r="B56440" s="2">
        <v>44385.668472491911</v>
      </c>
      <c r="C56440" s="37">
        <v>0.66847222222222225</v>
      </c>
      <c r="E56440">
        <v>313721</v>
      </c>
      <c r="F56440">
        <f t="shared" si="1763"/>
        <v>4</v>
      </c>
      <c r="G56440" s="37" t="str">
        <f t="shared" si="1764"/>
        <v>будни</v>
      </c>
    </row>
    <row r="56441" spans="1:7" x14ac:dyDescent="0.3">
      <c r="A56441">
        <v>255269</v>
      </c>
      <c r="B56441" s="2">
        <v>44385.668067961167</v>
      </c>
      <c r="C56441" s="37">
        <v>0.66806712962962955</v>
      </c>
      <c r="E56441">
        <v>2004</v>
      </c>
      <c r="F56441">
        <f t="shared" si="1763"/>
        <v>4</v>
      </c>
      <c r="G56441" s="37" t="str">
        <f t="shared" si="1764"/>
        <v>будни</v>
      </c>
    </row>
    <row r="56442" spans="1:7" x14ac:dyDescent="0.3">
      <c r="A56442">
        <v>255267</v>
      </c>
      <c r="B56442" s="2">
        <v>44385.66685436893</v>
      </c>
      <c r="C56442" s="37">
        <v>0.66685185185185192</v>
      </c>
      <c r="E56442">
        <v>411922</v>
      </c>
      <c r="F56442">
        <f t="shared" si="1763"/>
        <v>4</v>
      </c>
      <c r="G56442" s="37" t="str">
        <f t="shared" si="1764"/>
        <v>будни</v>
      </c>
    </row>
    <row r="56443" spans="1:7" x14ac:dyDescent="0.3">
      <c r="A56443">
        <v>255264</v>
      </c>
      <c r="B56443" s="2">
        <v>44385.6656407767</v>
      </c>
      <c r="C56443" s="37">
        <v>0.66563657407407406</v>
      </c>
      <c r="E56443">
        <v>118549</v>
      </c>
      <c r="F56443">
        <f t="shared" si="1763"/>
        <v>4</v>
      </c>
      <c r="G56443" s="37" t="str">
        <f t="shared" si="1764"/>
        <v>будни</v>
      </c>
    </row>
    <row r="56444" spans="1:7" x14ac:dyDescent="0.3">
      <c r="A56444">
        <v>255262</v>
      </c>
      <c r="B56444" s="2">
        <v>44385.664831715214</v>
      </c>
      <c r="C56444" s="37">
        <v>0.6648263888888889</v>
      </c>
      <c r="E56444">
        <v>391162</v>
      </c>
      <c r="F56444">
        <f t="shared" si="1763"/>
        <v>4</v>
      </c>
      <c r="G56444" s="37" t="str">
        <f t="shared" si="1764"/>
        <v>будни</v>
      </c>
    </row>
    <row r="56445" spans="1:7" x14ac:dyDescent="0.3">
      <c r="A56445">
        <v>255261</v>
      </c>
      <c r="B56445" s="2">
        <v>44385.664022653727</v>
      </c>
      <c r="C56445" s="37">
        <v>0.66402777777777777</v>
      </c>
      <c r="E56445">
        <v>108961</v>
      </c>
      <c r="F56445">
        <f t="shared" si="1763"/>
        <v>4</v>
      </c>
      <c r="G56445" s="37" t="str">
        <f t="shared" si="1764"/>
        <v>будни</v>
      </c>
    </row>
    <row r="56446" spans="1:7" x14ac:dyDescent="0.3">
      <c r="A56446">
        <v>255258</v>
      </c>
      <c r="B56446" s="2">
        <v>44385.66402265372</v>
      </c>
      <c r="C56446" s="37">
        <v>0.66402777777777777</v>
      </c>
      <c r="E56446">
        <v>212312</v>
      </c>
      <c r="F56446">
        <f t="shared" si="1763"/>
        <v>4</v>
      </c>
      <c r="G56446" s="37" t="str">
        <f t="shared" si="1764"/>
        <v>будни</v>
      </c>
    </row>
    <row r="56447" spans="1:7" x14ac:dyDescent="0.3">
      <c r="A56447">
        <v>255244</v>
      </c>
      <c r="B56447" s="2">
        <v>44385.663618122977</v>
      </c>
      <c r="C56447" s="37">
        <v>0.66362268518518519</v>
      </c>
      <c r="E56447">
        <v>351192</v>
      </c>
      <c r="F56447">
        <f t="shared" si="1763"/>
        <v>4</v>
      </c>
      <c r="G56447" s="37" t="str">
        <f t="shared" si="1764"/>
        <v>будни</v>
      </c>
    </row>
    <row r="56448" spans="1:7" x14ac:dyDescent="0.3">
      <c r="A56448">
        <v>255249</v>
      </c>
      <c r="B56448" s="2">
        <v>44385.663618122977</v>
      </c>
      <c r="C56448" s="37">
        <v>0.66362268518518519</v>
      </c>
      <c r="E56448">
        <v>81226</v>
      </c>
      <c r="F56448">
        <f t="shared" si="1763"/>
        <v>4</v>
      </c>
      <c r="G56448" s="37" t="str">
        <f t="shared" si="1764"/>
        <v>будни</v>
      </c>
    </row>
    <row r="56449" spans="1:7" x14ac:dyDescent="0.3">
      <c r="A56449">
        <v>255253</v>
      </c>
      <c r="B56449" s="2">
        <v>44385.663618122977</v>
      </c>
      <c r="C56449" s="37">
        <v>0.66362268518518519</v>
      </c>
      <c r="E56449">
        <v>411922</v>
      </c>
      <c r="F56449">
        <f t="shared" si="1763"/>
        <v>4</v>
      </c>
      <c r="G56449" s="37" t="str">
        <f t="shared" si="1764"/>
        <v>будни</v>
      </c>
    </row>
    <row r="56450" spans="1:7" x14ac:dyDescent="0.3">
      <c r="A56450">
        <v>255235</v>
      </c>
      <c r="B56450" s="2">
        <v>44385.663213592234</v>
      </c>
      <c r="C56450" s="37">
        <v>0.66321759259259261</v>
      </c>
      <c r="E56450">
        <v>81226</v>
      </c>
      <c r="F56450">
        <f t="shared" si="1763"/>
        <v>4</v>
      </c>
      <c r="G56450" s="37" t="str">
        <f t="shared" si="1764"/>
        <v>будни</v>
      </c>
    </row>
    <row r="56451" spans="1:7" x14ac:dyDescent="0.3">
      <c r="A56451">
        <v>255239</v>
      </c>
      <c r="B56451" s="2">
        <v>44385.663213592234</v>
      </c>
      <c r="C56451" s="37">
        <v>0.66321759259259261</v>
      </c>
      <c r="E56451">
        <v>377180</v>
      </c>
      <c r="F56451">
        <f t="shared" ref="F56451:F56514" si="1765">WEEKDAY(B56451,2)</f>
        <v>4</v>
      </c>
      <c r="G56451" s="37" t="str">
        <f t="shared" si="1764"/>
        <v>будни</v>
      </c>
    </row>
    <row r="56452" spans="1:7" x14ac:dyDescent="0.3">
      <c r="A56452">
        <v>255234</v>
      </c>
      <c r="B56452" s="2">
        <v>44385.662809061483</v>
      </c>
      <c r="C56452" s="37">
        <v>0.66281250000000003</v>
      </c>
      <c r="E56452">
        <v>356280</v>
      </c>
      <c r="F56452">
        <f t="shared" si="1765"/>
        <v>4</v>
      </c>
      <c r="G56452" s="37" t="str">
        <f t="shared" si="1764"/>
        <v>будни</v>
      </c>
    </row>
    <row r="56453" spans="1:7" x14ac:dyDescent="0.3">
      <c r="A56453">
        <v>255231</v>
      </c>
      <c r="B56453" s="2">
        <v>44385.662404530747</v>
      </c>
      <c r="C56453" s="37">
        <v>0.66240740740740744</v>
      </c>
      <c r="E56453">
        <v>428248</v>
      </c>
      <c r="F56453">
        <f t="shared" si="1765"/>
        <v>4</v>
      </c>
      <c r="G56453" s="37" t="str">
        <f t="shared" si="1764"/>
        <v>будни</v>
      </c>
    </row>
    <row r="56454" spans="1:7" x14ac:dyDescent="0.3">
      <c r="A56454">
        <v>255233</v>
      </c>
      <c r="B56454" s="2">
        <v>44385.662404530747</v>
      </c>
      <c r="C56454" s="37">
        <v>0.66240740740740744</v>
      </c>
      <c r="E56454">
        <v>351192</v>
      </c>
      <c r="F56454">
        <f t="shared" si="1765"/>
        <v>4</v>
      </c>
      <c r="G56454" s="37" t="str">
        <f t="shared" si="1764"/>
        <v>будни</v>
      </c>
    </row>
    <row r="56455" spans="1:7" x14ac:dyDescent="0.3">
      <c r="A56455">
        <v>255230</v>
      </c>
      <c r="B56455" s="2">
        <v>44385.661999999997</v>
      </c>
      <c r="C56455" s="37">
        <v>0.66200231481481475</v>
      </c>
      <c r="E56455">
        <v>439981</v>
      </c>
      <c r="F56455">
        <f t="shared" si="1765"/>
        <v>4</v>
      </c>
      <c r="G56455" s="37" t="str">
        <f t="shared" si="1764"/>
        <v>будни</v>
      </c>
    </row>
    <row r="56456" spans="1:7" x14ac:dyDescent="0.3">
      <c r="A56456">
        <v>255228</v>
      </c>
      <c r="B56456" s="2">
        <v>44385.660381877024</v>
      </c>
      <c r="C56456" s="37">
        <v>0.66038194444444442</v>
      </c>
      <c r="E56456">
        <v>134245</v>
      </c>
      <c r="F56456">
        <f t="shared" si="1765"/>
        <v>4</v>
      </c>
      <c r="G56456" s="37" t="str">
        <f t="shared" si="1764"/>
        <v>будни</v>
      </c>
    </row>
    <row r="56457" spans="1:7" x14ac:dyDescent="0.3">
      <c r="A56457">
        <v>255223</v>
      </c>
      <c r="B56457" s="2">
        <v>44385.659168284794</v>
      </c>
      <c r="C56457" s="37">
        <v>0.65916666666666668</v>
      </c>
      <c r="E56457">
        <v>468525</v>
      </c>
      <c r="F56457">
        <f t="shared" si="1765"/>
        <v>4</v>
      </c>
      <c r="G56457" s="37" t="str">
        <f t="shared" si="1764"/>
        <v>будни</v>
      </c>
    </row>
    <row r="56458" spans="1:7" x14ac:dyDescent="0.3">
      <c r="A56458">
        <v>255219</v>
      </c>
      <c r="B56458" s="2">
        <v>44385.657954692557</v>
      </c>
      <c r="C56458" s="37">
        <v>0.65795138888888893</v>
      </c>
      <c r="E56458">
        <v>118549</v>
      </c>
      <c r="F56458">
        <f t="shared" si="1765"/>
        <v>4</v>
      </c>
      <c r="G56458" s="37" t="str">
        <f t="shared" si="1764"/>
        <v>будни</v>
      </c>
    </row>
    <row r="56459" spans="1:7" x14ac:dyDescent="0.3">
      <c r="A56459">
        <v>255217</v>
      </c>
      <c r="B56459" s="2">
        <v>44385.656741100327</v>
      </c>
      <c r="C56459" s="37">
        <v>0.65673611111111108</v>
      </c>
      <c r="E56459">
        <v>374994</v>
      </c>
      <c r="F56459">
        <f t="shared" si="1765"/>
        <v>4</v>
      </c>
      <c r="G56459" s="37" t="str">
        <f t="shared" ref="G56459:G56522" si="1766">IF(F56459&gt;=6,"выходные","будни")</f>
        <v>будни</v>
      </c>
    </row>
    <row r="56460" spans="1:7" x14ac:dyDescent="0.3">
      <c r="A56460">
        <v>255209</v>
      </c>
      <c r="B56460" s="2">
        <v>44385.655932038841</v>
      </c>
      <c r="C56460" s="37">
        <v>0.65593749999999995</v>
      </c>
      <c r="E56460">
        <v>440379</v>
      </c>
      <c r="F56460">
        <f t="shared" si="1765"/>
        <v>4</v>
      </c>
      <c r="G56460" s="37" t="str">
        <f t="shared" si="1766"/>
        <v>будни</v>
      </c>
    </row>
    <row r="56461" spans="1:7" x14ac:dyDescent="0.3">
      <c r="A56461">
        <v>255212</v>
      </c>
      <c r="B56461" s="2">
        <v>44385.655932038841</v>
      </c>
      <c r="C56461" s="37">
        <v>0.65593749999999995</v>
      </c>
      <c r="E56461">
        <v>420088</v>
      </c>
      <c r="F56461">
        <f t="shared" si="1765"/>
        <v>4</v>
      </c>
      <c r="G56461" s="37" t="str">
        <f t="shared" si="1766"/>
        <v>будни</v>
      </c>
    </row>
    <row r="56462" spans="1:7" x14ac:dyDescent="0.3">
      <c r="A56462">
        <v>255204</v>
      </c>
      <c r="B56462" s="2">
        <v>44385.655122977347</v>
      </c>
      <c r="C56462" s="37">
        <v>0.65512731481481479</v>
      </c>
      <c r="E56462">
        <v>43842</v>
      </c>
      <c r="F56462">
        <f t="shared" si="1765"/>
        <v>4</v>
      </c>
      <c r="G56462" s="37" t="str">
        <f t="shared" si="1766"/>
        <v>будни</v>
      </c>
    </row>
    <row r="56463" spans="1:7" x14ac:dyDescent="0.3">
      <c r="A56463">
        <v>255203</v>
      </c>
      <c r="B56463" s="2">
        <v>44385.654718446596</v>
      </c>
      <c r="C56463" s="37">
        <v>0.65472222222222221</v>
      </c>
      <c r="E56463">
        <v>249345</v>
      </c>
      <c r="F56463">
        <f t="shared" si="1765"/>
        <v>4</v>
      </c>
      <c r="G56463" s="37" t="str">
        <f t="shared" si="1766"/>
        <v>будни</v>
      </c>
    </row>
    <row r="56464" spans="1:7" x14ac:dyDescent="0.3">
      <c r="A56464">
        <v>255197</v>
      </c>
      <c r="B56464" s="2">
        <v>44385.653504854366</v>
      </c>
      <c r="C56464" s="37">
        <v>0.65350694444444446</v>
      </c>
      <c r="E56464">
        <v>297015</v>
      </c>
      <c r="F56464">
        <f t="shared" si="1765"/>
        <v>4</v>
      </c>
      <c r="G56464" s="37" t="str">
        <f t="shared" si="1766"/>
        <v>будни</v>
      </c>
    </row>
    <row r="56465" spans="1:7" x14ac:dyDescent="0.3">
      <c r="A56465">
        <v>255202</v>
      </c>
      <c r="B56465" s="2">
        <v>44385.653504854366</v>
      </c>
      <c r="C56465" s="37">
        <v>0.65350694444444446</v>
      </c>
      <c r="E56465">
        <v>180863</v>
      </c>
      <c r="F56465">
        <f t="shared" si="1765"/>
        <v>4</v>
      </c>
      <c r="G56465" s="37" t="str">
        <f t="shared" si="1766"/>
        <v>будни</v>
      </c>
    </row>
    <row r="56466" spans="1:7" x14ac:dyDescent="0.3">
      <c r="A56466">
        <v>255193</v>
      </c>
      <c r="B56466" s="2">
        <v>44385.65269579288</v>
      </c>
      <c r="C56466" s="37">
        <v>0.6526967592592593</v>
      </c>
      <c r="E56466">
        <v>146804</v>
      </c>
      <c r="F56466">
        <f t="shared" si="1765"/>
        <v>4</v>
      </c>
      <c r="G56466" s="37" t="str">
        <f t="shared" si="1766"/>
        <v>будни</v>
      </c>
    </row>
    <row r="56467" spans="1:7" x14ac:dyDescent="0.3">
      <c r="A56467">
        <v>255192</v>
      </c>
      <c r="B56467" s="2">
        <v>44385.652291262137</v>
      </c>
      <c r="C56467" s="37">
        <v>0.6522916666666666</v>
      </c>
      <c r="E56467">
        <v>339039</v>
      </c>
      <c r="F56467">
        <f t="shared" si="1765"/>
        <v>4</v>
      </c>
      <c r="G56467" s="37" t="str">
        <f t="shared" si="1766"/>
        <v>будни</v>
      </c>
    </row>
    <row r="56468" spans="1:7" x14ac:dyDescent="0.3">
      <c r="A56468">
        <v>255187</v>
      </c>
      <c r="B56468" s="2">
        <v>44385.652000000002</v>
      </c>
      <c r="C56468" s="37">
        <v>0.65200231481481474</v>
      </c>
      <c r="E56468">
        <v>388561</v>
      </c>
      <c r="F56468">
        <f t="shared" si="1765"/>
        <v>4</v>
      </c>
      <c r="G56468" s="37" t="str">
        <f t="shared" si="1766"/>
        <v>будни</v>
      </c>
    </row>
    <row r="56469" spans="1:7" x14ac:dyDescent="0.3">
      <c r="A56469">
        <v>255184</v>
      </c>
      <c r="B56469" s="2">
        <v>44385.651482200643</v>
      </c>
      <c r="C56469" s="37">
        <v>0.65148148148148144</v>
      </c>
      <c r="E56469">
        <v>250679</v>
      </c>
      <c r="F56469">
        <f t="shared" si="1765"/>
        <v>4</v>
      </c>
      <c r="G56469" s="37" t="str">
        <f t="shared" si="1766"/>
        <v>будни</v>
      </c>
    </row>
    <row r="56470" spans="1:7" x14ac:dyDescent="0.3">
      <c r="A56470">
        <v>255185</v>
      </c>
      <c r="B56470" s="2">
        <v>44385.651482200643</v>
      </c>
      <c r="C56470" s="37">
        <v>0.65148148148148144</v>
      </c>
      <c r="E56470">
        <v>473327</v>
      </c>
      <c r="F56470">
        <f t="shared" si="1765"/>
        <v>4</v>
      </c>
      <c r="G56470" s="37" t="str">
        <f t="shared" si="1766"/>
        <v>будни</v>
      </c>
    </row>
    <row r="56471" spans="1:7" x14ac:dyDescent="0.3">
      <c r="A56471">
        <v>255181</v>
      </c>
      <c r="B56471" s="2">
        <v>44385.651077669907</v>
      </c>
      <c r="C56471" s="37">
        <v>0.65107638888888886</v>
      </c>
      <c r="E56471">
        <v>16360</v>
      </c>
      <c r="F56471">
        <f t="shared" si="1765"/>
        <v>4</v>
      </c>
      <c r="G56471" s="37" t="str">
        <f t="shared" si="1766"/>
        <v>будни</v>
      </c>
    </row>
    <row r="56472" spans="1:7" x14ac:dyDescent="0.3">
      <c r="A56472">
        <v>255182</v>
      </c>
      <c r="B56472" s="2">
        <v>44385.651077669907</v>
      </c>
      <c r="C56472" s="37">
        <v>0.65107638888888886</v>
      </c>
      <c r="E56472">
        <v>244574</v>
      </c>
      <c r="F56472">
        <f t="shared" si="1765"/>
        <v>4</v>
      </c>
      <c r="G56472" s="37" t="str">
        <f t="shared" si="1766"/>
        <v>будни</v>
      </c>
    </row>
    <row r="56473" spans="1:7" x14ac:dyDescent="0.3">
      <c r="A56473">
        <v>255176</v>
      </c>
      <c r="B56473" s="2">
        <v>44385.650268608413</v>
      </c>
      <c r="C56473" s="37">
        <v>0.65026620370370369</v>
      </c>
      <c r="E56473">
        <v>443594</v>
      </c>
      <c r="F56473">
        <f t="shared" si="1765"/>
        <v>4</v>
      </c>
      <c r="G56473" s="37" t="str">
        <f t="shared" si="1766"/>
        <v>будни</v>
      </c>
    </row>
    <row r="56474" spans="1:7" x14ac:dyDescent="0.3">
      <c r="A56474">
        <v>255172</v>
      </c>
      <c r="B56474" s="2">
        <v>44385.64986407767</v>
      </c>
      <c r="C56474" s="37">
        <v>0.64986111111111111</v>
      </c>
      <c r="E56474">
        <v>304128</v>
      </c>
      <c r="F56474">
        <f t="shared" si="1765"/>
        <v>4</v>
      </c>
      <c r="G56474" s="37" t="str">
        <f t="shared" si="1766"/>
        <v>будни</v>
      </c>
    </row>
    <row r="56475" spans="1:7" x14ac:dyDescent="0.3">
      <c r="A56475">
        <v>255168</v>
      </c>
      <c r="B56475" s="2">
        <v>44385.64824595469</v>
      </c>
      <c r="C56475" s="37">
        <v>0.64824074074074078</v>
      </c>
      <c r="E56475">
        <v>250679</v>
      </c>
      <c r="F56475">
        <f t="shared" si="1765"/>
        <v>4</v>
      </c>
      <c r="G56475" s="37" t="str">
        <f t="shared" si="1766"/>
        <v>будни</v>
      </c>
    </row>
    <row r="56476" spans="1:7" x14ac:dyDescent="0.3">
      <c r="A56476">
        <v>255165</v>
      </c>
      <c r="B56476" s="2">
        <v>44385.647436893203</v>
      </c>
      <c r="C56476" s="37">
        <v>0.64744212962962966</v>
      </c>
      <c r="E56476">
        <v>330333</v>
      </c>
      <c r="F56476">
        <f t="shared" si="1765"/>
        <v>4</v>
      </c>
      <c r="G56476" s="37" t="str">
        <f t="shared" si="1766"/>
        <v>будни</v>
      </c>
    </row>
    <row r="56477" spans="1:7" x14ac:dyDescent="0.3">
      <c r="A56477">
        <v>255164</v>
      </c>
      <c r="B56477" s="2">
        <v>44385.64703236246</v>
      </c>
      <c r="C56477" s="37">
        <v>0.64703703703703697</v>
      </c>
      <c r="E56477">
        <v>88863</v>
      </c>
      <c r="F56477">
        <f t="shared" si="1765"/>
        <v>4</v>
      </c>
      <c r="G56477" s="37" t="str">
        <f t="shared" si="1766"/>
        <v>будни</v>
      </c>
    </row>
    <row r="56478" spans="1:7" x14ac:dyDescent="0.3">
      <c r="A56478">
        <v>255159</v>
      </c>
      <c r="B56478" s="2">
        <v>44385.646627831709</v>
      </c>
      <c r="C56478" s="37">
        <v>0.6466319444444445</v>
      </c>
      <c r="E56478">
        <v>245484</v>
      </c>
      <c r="F56478">
        <f t="shared" si="1765"/>
        <v>4</v>
      </c>
      <c r="G56478" s="37" t="str">
        <f t="shared" si="1766"/>
        <v>будни</v>
      </c>
    </row>
    <row r="56479" spans="1:7" x14ac:dyDescent="0.3">
      <c r="A56479">
        <v>255155</v>
      </c>
      <c r="B56479" s="2">
        <v>44385.64581877023</v>
      </c>
      <c r="C56479" s="37">
        <v>0.64582175925925933</v>
      </c>
      <c r="E56479">
        <v>244574</v>
      </c>
      <c r="F56479">
        <f t="shared" si="1765"/>
        <v>4</v>
      </c>
      <c r="G56479" s="37" t="str">
        <f t="shared" si="1766"/>
        <v>будни</v>
      </c>
    </row>
    <row r="56480" spans="1:7" x14ac:dyDescent="0.3">
      <c r="A56480">
        <v>255150</v>
      </c>
      <c r="B56480" s="2">
        <v>44385.645009708736</v>
      </c>
      <c r="C56480" s="37">
        <v>0.64501157407407406</v>
      </c>
      <c r="E56480">
        <v>471403</v>
      </c>
      <c r="F56480">
        <f t="shared" si="1765"/>
        <v>4</v>
      </c>
      <c r="G56480" s="37" t="str">
        <f t="shared" si="1766"/>
        <v>будни</v>
      </c>
    </row>
    <row r="56481" spans="1:7" x14ac:dyDescent="0.3">
      <c r="A56481">
        <v>255143</v>
      </c>
      <c r="B56481" s="2">
        <v>44385.644605177993</v>
      </c>
      <c r="C56481" s="37">
        <v>0.64460648148148147</v>
      </c>
      <c r="E56481">
        <v>113578</v>
      </c>
      <c r="F56481">
        <f t="shared" si="1765"/>
        <v>4</v>
      </c>
      <c r="G56481" s="37" t="str">
        <f t="shared" si="1766"/>
        <v>будни</v>
      </c>
    </row>
    <row r="56482" spans="1:7" x14ac:dyDescent="0.3">
      <c r="A56482">
        <v>255146</v>
      </c>
      <c r="B56482" s="2">
        <v>44385.644605177993</v>
      </c>
      <c r="C56482" s="37">
        <v>0.64460648148148147</v>
      </c>
      <c r="E56482">
        <v>241927</v>
      </c>
      <c r="F56482">
        <f t="shared" si="1765"/>
        <v>4</v>
      </c>
      <c r="G56482" s="37" t="str">
        <f t="shared" si="1766"/>
        <v>будни</v>
      </c>
    </row>
    <row r="56483" spans="1:7" x14ac:dyDescent="0.3">
      <c r="A56483">
        <v>255147</v>
      </c>
      <c r="B56483" s="2">
        <v>44385.644605177993</v>
      </c>
      <c r="C56483" s="37">
        <v>0.64460648148148147</v>
      </c>
      <c r="E56483">
        <v>415978</v>
      </c>
      <c r="F56483">
        <f t="shared" si="1765"/>
        <v>4</v>
      </c>
      <c r="G56483" s="37" t="str">
        <f t="shared" si="1766"/>
        <v>будни</v>
      </c>
    </row>
    <row r="56484" spans="1:7" x14ac:dyDescent="0.3">
      <c r="A56484">
        <v>255138</v>
      </c>
      <c r="B56484" s="2">
        <v>44385.64420064725</v>
      </c>
      <c r="C56484" s="37">
        <v>0.64420138888888889</v>
      </c>
      <c r="E56484">
        <v>394819</v>
      </c>
      <c r="F56484">
        <f t="shared" si="1765"/>
        <v>4</v>
      </c>
      <c r="G56484" s="37" t="str">
        <f t="shared" si="1766"/>
        <v>будни</v>
      </c>
    </row>
    <row r="56485" spans="1:7" x14ac:dyDescent="0.3">
      <c r="A56485">
        <v>255131</v>
      </c>
      <c r="B56485" s="2">
        <v>44385.643391585756</v>
      </c>
      <c r="C56485" s="37">
        <v>0.64339120370370373</v>
      </c>
      <c r="E56485">
        <v>118549</v>
      </c>
      <c r="F56485">
        <f t="shared" si="1765"/>
        <v>4</v>
      </c>
      <c r="G56485" s="37" t="str">
        <f t="shared" si="1766"/>
        <v>будни</v>
      </c>
    </row>
    <row r="56486" spans="1:7" x14ac:dyDescent="0.3">
      <c r="A56486">
        <v>255134</v>
      </c>
      <c r="B56486" s="2">
        <v>44385.643391585756</v>
      </c>
      <c r="C56486" s="37">
        <v>0.64339120370370373</v>
      </c>
      <c r="E56486">
        <v>117745</v>
      </c>
      <c r="F56486">
        <f t="shared" si="1765"/>
        <v>4</v>
      </c>
      <c r="G56486" s="37" t="str">
        <f t="shared" si="1766"/>
        <v>будни</v>
      </c>
    </row>
    <row r="56487" spans="1:7" x14ac:dyDescent="0.3">
      <c r="A56487">
        <v>255128</v>
      </c>
      <c r="B56487" s="2">
        <v>44385.64298705502</v>
      </c>
      <c r="C56487" s="37">
        <v>0.64298611111111115</v>
      </c>
      <c r="E56487">
        <v>120139</v>
      </c>
      <c r="F56487">
        <f t="shared" si="1765"/>
        <v>4</v>
      </c>
      <c r="G56487" s="37" t="str">
        <f t="shared" si="1766"/>
        <v>будни</v>
      </c>
    </row>
    <row r="56488" spans="1:7" x14ac:dyDescent="0.3">
      <c r="A56488">
        <v>255129</v>
      </c>
      <c r="B56488" s="2">
        <v>44385.64298705502</v>
      </c>
      <c r="C56488" s="37">
        <v>0.64298611111111115</v>
      </c>
      <c r="E56488">
        <v>395667</v>
      </c>
      <c r="F56488">
        <f t="shared" si="1765"/>
        <v>4</v>
      </c>
      <c r="G56488" s="37" t="str">
        <f t="shared" si="1766"/>
        <v>будни</v>
      </c>
    </row>
    <row r="56489" spans="1:7" x14ac:dyDescent="0.3">
      <c r="A56489">
        <v>255130</v>
      </c>
      <c r="B56489" s="2">
        <v>44385.64298705502</v>
      </c>
      <c r="C56489" s="37">
        <v>0.64298611111111115</v>
      </c>
      <c r="E56489">
        <v>276751</v>
      </c>
      <c r="F56489">
        <f t="shared" si="1765"/>
        <v>4</v>
      </c>
      <c r="G56489" s="37" t="str">
        <f t="shared" si="1766"/>
        <v>будни</v>
      </c>
    </row>
    <row r="56490" spans="1:7" x14ac:dyDescent="0.3">
      <c r="A56490">
        <v>255125</v>
      </c>
      <c r="B56490" s="2">
        <v>44385.64258252427</v>
      </c>
      <c r="C56490" s="37">
        <v>0.64258101851851845</v>
      </c>
      <c r="E56490">
        <v>351192</v>
      </c>
      <c r="F56490">
        <f t="shared" si="1765"/>
        <v>4</v>
      </c>
      <c r="G56490" s="37" t="str">
        <f t="shared" si="1766"/>
        <v>будни</v>
      </c>
    </row>
    <row r="56491" spans="1:7" x14ac:dyDescent="0.3">
      <c r="A56491">
        <v>255122</v>
      </c>
      <c r="B56491" s="2">
        <v>44385.642177993526</v>
      </c>
      <c r="C56491" s="37">
        <v>0.64217592592592598</v>
      </c>
      <c r="E56491">
        <v>341333</v>
      </c>
      <c r="F56491">
        <f t="shared" si="1765"/>
        <v>4</v>
      </c>
      <c r="G56491" s="37" t="str">
        <f t="shared" si="1766"/>
        <v>будни</v>
      </c>
    </row>
    <row r="56492" spans="1:7" x14ac:dyDescent="0.3">
      <c r="A56492">
        <v>255117</v>
      </c>
      <c r="B56492" s="2">
        <v>44385.64136893204</v>
      </c>
      <c r="C56492" s="37">
        <v>0.64136574074074071</v>
      </c>
      <c r="E56492">
        <v>401945</v>
      </c>
      <c r="F56492">
        <f t="shared" si="1765"/>
        <v>4</v>
      </c>
      <c r="G56492" s="37" t="str">
        <f t="shared" si="1766"/>
        <v>будни</v>
      </c>
    </row>
    <row r="56493" spans="1:7" x14ac:dyDescent="0.3">
      <c r="A56493">
        <v>255121</v>
      </c>
      <c r="B56493" s="2">
        <v>44385.64136893204</v>
      </c>
      <c r="C56493" s="37">
        <v>0.64136574074074071</v>
      </c>
      <c r="E56493">
        <v>436838</v>
      </c>
      <c r="F56493">
        <f t="shared" si="1765"/>
        <v>4</v>
      </c>
      <c r="G56493" s="37" t="str">
        <f t="shared" si="1766"/>
        <v>будни</v>
      </c>
    </row>
    <row r="56494" spans="1:7" x14ac:dyDescent="0.3">
      <c r="A56494">
        <v>255112</v>
      </c>
      <c r="B56494" s="2">
        <v>44385.639750809067</v>
      </c>
      <c r="C56494" s="37">
        <v>0.63974537037037038</v>
      </c>
      <c r="E56494">
        <v>320264</v>
      </c>
      <c r="F56494">
        <f t="shared" si="1765"/>
        <v>4</v>
      </c>
      <c r="G56494" s="37" t="str">
        <f t="shared" si="1766"/>
        <v>будни</v>
      </c>
    </row>
    <row r="56495" spans="1:7" x14ac:dyDescent="0.3">
      <c r="A56495">
        <v>255110</v>
      </c>
      <c r="B56495" s="2">
        <v>44385.638941747573</v>
      </c>
      <c r="C56495" s="37">
        <v>0.63894675925925926</v>
      </c>
      <c r="E56495">
        <v>4199</v>
      </c>
      <c r="F56495">
        <f t="shared" si="1765"/>
        <v>4</v>
      </c>
      <c r="G56495" s="37" t="str">
        <f t="shared" si="1766"/>
        <v>будни</v>
      </c>
    </row>
    <row r="56496" spans="1:7" x14ac:dyDescent="0.3">
      <c r="A56496">
        <v>255104</v>
      </c>
      <c r="B56496" s="2">
        <v>44385.638132686086</v>
      </c>
      <c r="C56496" s="37">
        <v>0.63813657407407409</v>
      </c>
      <c r="E56496">
        <v>176083</v>
      </c>
      <c r="F56496">
        <f t="shared" si="1765"/>
        <v>4</v>
      </c>
      <c r="G56496" s="37" t="str">
        <f t="shared" si="1766"/>
        <v>будни</v>
      </c>
    </row>
    <row r="56497" spans="1:7" x14ac:dyDescent="0.3">
      <c r="A56497">
        <v>255107</v>
      </c>
      <c r="B56497" s="2">
        <v>44385.638132686086</v>
      </c>
      <c r="C56497" s="37">
        <v>0.63813657407407409</v>
      </c>
      <c r="E56497">
        <v>293021</v>
      </c>
      <c r="F56497">
        <f t="shared" si="1765"/>
        <v>4</v>
      </c>
      <c r="G56497" s="37" t="str">
        <f t="shared" si="1766"/>
        <v>будни</v>
      </c>
    </row>
    <row r="56498" spans="1:7" x14ac:dyDescent="0.3">
      <c r="A56498">
        <v>255098</v>
      </c>
      <c r="B56498" s="2">
        <v>44385.637323624593</v>
      </c>
      <c r="C56498" s="37">
        <v>0.63732638888888882</v>
      </c>
      <c r="E56498">
        <v>80748</v>
      </c>
      <c r="F56498">
        <f t="shared" si="1765"/>
        <v>4</v>
      </c>
      <c r="G56498" s="37" t="str">
        <f t="shared" si="1766"/>
        <v>будни</v>
      </c>
    </row>
    <row r="56499" spans="1:7" x14ac:dyDescent="0.3">
      <c r="A56499">
        <v>255101</v>
      </c>
      <c r="B56499" s="2">
        <v>44385.637323624593</v>
      </c>
      <c r="C56499" s="37">
        <v>0.63732638888888882</v>
      </c>
      <c r="E56499">
        <v>172418</v>
      </c>
      <c r="F56499">
        <f t="shared" si="1765"/>
        <v>4</v>
      </c>
      <c r="G56499" s="37" t="str">
        <f t="shared" si="1766"/>
        <v>будни</v>
      </c>
    </row>
    <row r="56500" spans="1:7" x14ac:dyDescent="0.3">
      <c r="A56500">
        <v>255095</v>
      </c>
      <c r="B56500" s="2">
        <v>44385.636514563106</v>
      </c>
      <c r="C56500" s="37">
        <v>0.63651620370370365</v>
      </c>
      <c r="E56500">
        <v>335057</v>
      </c>
      <c r="F56500">
        <f t="shared" si="1765"/>
        <v>4</v>
      </c>
      <c r="G56500" s="37" t="str">
        <f t="shared" si="1766"/>
        <v>будни</v>
      </c>
    </row>
    <row r="56501" spans="1:7" x14ac:dyDescent="0.3">
      <c r="A56501">
        <v>255089</v>
      </c>
      <c r="B56501" s="2">
        <v>44385.63570550162</v>
      </c>
      <c r="C56501" s="37">
        <v>0.63570601851851849</v>
      </c>
      <c r="E56501">
        <v>244574</v>
      </c>
      <c r="F56501">
        <f t="shared" si="1765"/>
        <v>4</v>
      </c>
      <c r="G56501" s="37" t="str">
        <f t="shared" si="1766"/>
        <v>будни</v>
      </c>
    </row>
    <row r="56502" spans="1:7" x14ac:dyDescent="0.3">
      <c r="A56502">
        <v>255090</v>
      </c>
      <c r="B56502" s="2">
        <v>44385.63570550162</v>
      </c>
      <c r="C56502" s="37">
        <v>0.63570601851851849</v>
      </c>
      <c r="E56502">
        <v>18620</v>
      </c>
      <c r="F56502">
        <f t="shared" si="1765"/>
        <v>4</v>
      </c>
      <c r="G56502" s="37" t="str">
        <f t="shared" si="1766"/>
        <v>будни</v>
      </c>
    </row>
    <row r="56503" spans="1:7" x14ac:dyDescent="0.3">
      <c r="A56503">
        <v>255087</v>
      </c>
      <c r="B56503" s="2">
        <v>44385.634491909383</v>
      </c>
      <c r="C56503" s="37">
        <v>0.63449074074074074</v>
      </c>
      <c r="E56503">
        <v>351192</v>
      </c>
      <c r="F56503">
        <f t="shared" si="1765"/>
        <v>4</v>
      </c>
      <c r="G56503" s="37" t="str">
        <f t="shared" si="1766"/>
        <v>будни</v>
      </c>
    </row>
    <row r="56504" spans="1:7" x14ac:dyDescent="0.3">
      <c r="A56504">
        <v>255082</v>
      </c>
      <c r="B56504" s="2">
        <v>44385.634087378639</v>
      </c>
      <c r="C56504" s="37">
        <v>0.63408564814814816</v>
      </c>
      <c r="E56504">
        <v>411922</v>
      </c>
      <c r="F56504">
        <f t="shared" si="1765"/>
        <v>4</v>
      </c>
      <c r="G56504" s="37" t="str">
        <f t="shared" si="1766"/>
        <v>будни</v>
      </c>
    </row>
    <row r="56505" spans="1:7" x14ac:dyDescent="0.3">
      <c r="A56505">
        <v>255081</v>
      </c>
      <c r="B56505" s="2">
        <v>44385.633682847896</v>
      </c>
      <c r="C56505" s="37">
        <v>0.63368055555555558</v>
      </c>
      <c r="E56505">
        <v>158978</v>
      </c>
      <c r="F56505">
        <f t="shared" si="1765"/>
        <v>4</v>
      </c>
      <c r="G56505" s="37" t="str">
        <f t="shared" si="1766"/>
        <v>будни</v>
      </c>
    </row>
    <row r="56506" spans="1:7" x14ac:dyDescent="0.3">
      <c r="A56506">
        <v>255080</v>
      </c>
      <c r="B56506" s="2">
        <v>44385.633333333339</v>
      </c>
      <c r="C56506" s="37">
        <v>0.6333333333333333</v>
      </c>
      <c r="E56506">
        <v>330333</v>
      </c>
      <c r="F56506">
        <f t="shared" si="1765"/>
        <v>4</v>
      </c>
      <c r="G56506" s="37" t="str">
        <f t="shared" si="1766"/>
        <v>будни</v>
      </c>
    </row>
    <row r="56507" spans="1:7" x14ac:dyDescent="0.3">
      <c r="A56507">
        <v>255075</v>
      </c>
      <c r="B56507" s="2">
        <v>44385.63166019418</v>
      </c>
      <c r="C56507" s="37">
        <v>0.63165509259259256</v>
      </c>
      <c r="E56507">
        <v>411922</v>
      </c>
      <c r="F56507">
        <f t="shared" si="1765"/>
        <v>4</v>
      </c>
      <c r="G56507" s="37" t="str">
        <f t="shared" si="1766"/>
        <v>будни</v>
      </c>
    </row>
    <row r="56508" spans="1:7" x14ac:dyDescent="0.3">
      <c r="A56508">
        <v>255073</v>
      </c>
      <c r="B56508" s="2">
        <v>44385.521999999997</v>
      </c>
      <c r="C56508" s="37">
        <v>0.52200231481481485</v>
      </c>
      <c r="E56508">
        <v>246588</v>
      </c>
      <c r="F56508">
        <f t="shared" si="1765"/>
        <v>4</v>
      </c>
      <c r="G56508" s="37" t="str">
        <f t="shared" si="1766"/>
        <v>будни</v>
      </c>
    </row>
    <row r="56509" spans="1:7" x14ac:dyDescent="0.3">
      <c r="A56509">
        <v>255068</v>
      </c>
      <c r="B56509" s="2">
        <v>44385.50221035599</v>
      </c>
      <c r="C56509" s="37">
        <v>0.5022106481481482</v>
      </c>
      <c r="E56509">
        <v>298705</v>
      </c>
      <c r="F56509">
        <f t="shared" si="1765"/>
        <v>4</v>
      </c>
      <c r="G56509" s="37" t="str">
        <f t="shared" si="1766"/>
        <v>будни</v>
      </c>
    </row>
    <row r="56510" spans="1:7" x14ac:dyDescent="0.3">
      <c r="A56510">
        <v>255065</v>
      </c>
      <c r="B56510" s="2">
        <v>44385.501805825246</v>
      </c>
      <c r="C56510" s="37">
        <v>0.5018055555555555</v>
      </c>
      <c r="E56510">
        <v>347008</v>
      </c>
      <c r="F56510">
        <f t="shared" si="1765"/>
        <v>4</v>
      </c>
      <c r="G56510" s="37" t="str">
        <f t="shared" si="1766"/>
        <v>будни</v>
      </c>
    </row>
    <row r="56511" spans="1:7" x14ac:dyDescent="0.3">
      <c r="A56511">
        <v>255061</v>
      </c>
      <c r="B56511" s="2">
        <v>44385.499378640779</v>
      </c>
      <c r="C56511" s="37">
        <v>0.49937499999999996</v>
      </c>
      <c r="E56511">
        <v>347008</v>
      </c>
      <c r="F56511">
        <f t="shared" si="1765"/>
        <v>4</v>
      </c>
      <c r="G56511" s="37" t="str">
        <f t="shared" si="1766"/>
        <v>будни</v>
      </c>
    </row>
    <row r="56512" spans="1:7" x14ac:dyDescent="0.3">
      <c r="A56512">
        <v>255053</v>
      </c>
      <c r="B56512" s="2">
        <v>44385.498569579286</v>
      </c>
      <c r="C56512" s="37">
        <v>0.49856481481481479</v>
      </c>
      <c r="E56512">
        <v>11448</v>
      </c>
      <c r="F56512">
        <f t="shared" si="1765"/>
        <v>4</v>
      </c>
      <c r="G56512" s="37" t="str">
        <f t="shared" si="1766"/>
        <v>будни</v>
      </c>
    </row>
    <row r="56513" spans="1:7" x14ac:dyDescent="0.3">
      <c r="A56513">
        <v>255056</v>
      </c>
      <c r="B56513" s="2">
        <v>44385.498569579286</v>
      </c>
      <c r="C56513" s="37">
        <v>0.49856481481481479</v>
      </c>
      <c r="E56513">
        <v>339039</v>
      </c>
      <c r="F56513">
        <f t="shared" si="1765"/>
        <v>4</v>
      </c>
      <c r="G56513" s="37" t="str">
        <f t="shared" si="1766"/>
        <v>будни</v>
      </c>
    </row>
    <row r="56514" spans="1:7" x14ac:dyDescent="0.3">
      <c r="A56514">
        <v>255052</v>
      </c>
      <c r="B56514" s="2">
        <v>44385.494928802589</v>
      </c>
      <c r="C56514" s="37">
        <v>0.4949305555555556</v>
      </c>
      <c r="E56514">
        <v>351192</v>
      </c>
      <c r="F56514">
        <f t="shared" si="1765"/>
        <v>4</v>
      </c>
      <c r="G56514" s="37" t="str">
        <f t="shared" si="1766"/>
        <v>будни</v>
      </c>
    </row>
    <row r="56515" spans="1:7" x14ac:dyDescent="0.3">
      <c r="A56515">
        <v>255045</v>
      </c>
      <c r="B56515" s="2">
        <v>44385.493310679609</v>
      </c>
      <c r="C56515" s="37">
        <v>0.49331018518518516</v>
      </c>
      <c r="E56515">
        <v>19846</v>
      </c>
      <c r="F56515">
        <f t="shared" ref="F56515:F56578" si="1767">WEEKDAY(B56515,2)</f>
        <v>4</v>
      </c>
      <c r="G56515" s="37" t="str">
        <f t="shared" si="1766"/>
        <v>будни</v>
      </c>
    </row>
    <row r="56516" spans="1:7" x14ac:dyDescent="0.3">
      <c r="A56516">
        <v>255050</v>
      </c>
      <c r="B56516" s="2">
        <v>44385.493310679609</v>
      </c>
      <c r="C56516" s="37">
        <v>0.49331018518518516</v>
      </c>
      <c r="E56516">
        <v>124881</v>
      </c>
      <c r="F56516">
        <f t="shared" si="1767"/>
        <v>4</v>
      </c>
      <c r="G56516" s="37" t="str">
        <f t="shared" si="1766"/>
        <v>будни</v>
      </c>
    </row>
    <row r="56517" spans="1:7" x14ac:dyDescent="0.3">
      <c r="A56517">
        <v>255043</v>
      </c>
      <c r="B56517" s="2">
        <v>44385.492906148866</v>
      </c>
      <c r="C56517" s="37">
        <v>0.49290509259259258</v>
      </c>
      <c r="E56517">
        <v>227775</v>
      </c>
      <c r="F56517">
        <f t="shared" si="1767"/>
        <v>4</v>
      </c>
      <c r="G56517" s="37" t="str">
        <f t="shared" si="1766"/>
        <v>будни</v>
      </c>
    </row>
    <row r="56518" spans="1:7" x14ac:dyDescent="0.3">
      <c r="A56518">
        <v>255039</v>
      </c>
      <c r="B56518" s="2">
        <v>44385.491692556636</v>
      </c>
      <c r="C56518" s="37">
        <v>0.49168981481481483</v>
      </c>
      <c r="E56518">
        <v>154228</v>
      </c>
      <c r="F56518">
        <f t="shared" si="1767"/>
        <v>4</v>
      </c>
      <c r="G56518" s="37" t="str">
        <f t="shared" si="1766"/>
        <v>будни</v>
      </c>
    </row>
    <row r="56519" spans="1:7" x14ac:dyDescent="0.3">
      <c r="A56519">
        <v>255036</v>
      </c>
      <c r="B56519" s="2">
        <v>44385.489265372169</v>
      </c>
      <c r="C56519" s="37">
        <v>0.48927083333333332</v>
      </c>
      <c r="E56519">
        <v>472908</v>
      </c>
      <c r="F56519">
        <f t="shared" si="1767"/>
        <v>4</v>
      </c>
      <c r="G56519" s="37" t="str">
        <f t="shared" si="1766"/>
        <v>будни</v>
      </c>
    </row>
    <row r="56520" spans="1:7" x14ac:dyDescent="0.3">
      <c r="A56520">
        <v>255033</v>
      </c>
      <c r="B56520" s="2">
        <v>44385.486666666664</v>
      </c>
      <c r="C56520" s="37">
        <v>0.48666666666666664</v>
      </c>
      <c r="E56520">
        <v>297506</v>
      </c>
      <c r="F56520">
        <f t="shared" si="1767"/>
        <v>4</v>
      </c>
      <c r="G56520" s="37" t="str">
        <f t="shared" si="1766"/>
        <v>будни</v>
      </c>
    </row>
    <row r="56521" spans="1:7" x14ac:dyDescent="0.3">
      <c r="A56521">
        <v>255031</v>
      </c>
      <c r="B56521" s="2">
        <v>44385.486433656959</v>
      </c>
      <c r="C56521" s="37">
        <v>0.48643518518518519</v>
      </c>
      <c r="E56521">
        <v>227775</v>
      </c>
      <c r="F56521">
        <f t="shared" si="1767"/>
        <v>4</v>
      </c>
      <c r="G56521" s="37" t="str">
        <f t="shared" si="1766"/>
        <v>будни</v>
      </c>
    </row>
    <row r="56522" spans="1:7" x14ac:dyDescent="0.3">
      <c r="A56522">
        <v>255026</v>
      </c>
      <c r="B56522" s="2">
        <v>44385.485220064722</v>
      </c>
      <c r="C56522" s="37">
        <v>0.48521990740740745</v>
      </c>
      <c r="E56522">
        <v>287577</v>
      </c>
      <c r="F56522">
        <f t="shared" si="1767"/>
        <v>4</v>
      </c>
      <c r="G56522" s="37" t="str">
        <f t="shared" si="1766"/>
        <v>будни</v>
      </c>
    </row>
    <row r="56523" spans="1:7" x14ac:dyDescent="0.3">
      <c r="A56523">
        <v>255023</v>
      </c>
      <c r="B56523" s="2">
        <v>44385.482792880255</v>
      </c>
      <c r="C56523" s="37">
        <v>0.48278935185185184</v>
      </c>
      <c r="E56523">
        <v>430242</v>
      </c>
      <c r="F56523">
        <f t="shared" si="1767"/>
        <v>4</v>
      </c>
      <c r="G56523" s="37" t="str">
        <f t="shared" ref="G56523:G56586" si="1768">IF(F56523&gt;=6,"выходные","будни")</f>
        <v>будни</v>
      </c>
    </row>
    <row r="56524" spans="1:7" x14ac:dyDescent="0.3">
      <c r="A56524">
        <v>255020</v>
      </c>
      <c r="B56524" s="2">
        <v>44385.481983818769</v>
      </c>
      <c r="C56524" s="37">
        <v>0.48197916666666668</v>
      </c>
      <c r="E56524">
        <v>21760</v>
      </c>
      <c r="F56524">
        <f t="shared" si="1767"/>
        <v>4</v>
      </c>
      <c r="G56524" s="37" t="str">
        <f t="shared" si="1768"/>
        <v>будни</v>
      </c>
    </row>
    <row r="56525" spans="1:7" x14ac:dyDescent="0.3">
      <c r="A56525">
        <v>255022</v>
      </c>
      <c r="B56525" s="2">
        <v>44385.481983818769</v>
      </c>
      <c r="C56525" s="37">
        <v>0.48197916666666668</v>
      </c>
      <c r="E56525">
        <v>263870</v>
      </c>
      <c r="F56525">
        <f t="shared" si="1767"/>
        <v>4</v>
      </c>
      <c r="G56525" s="37" t="str">
        <f t="shared" si="1768"/>
        <v>будни</v>
      </c>
    </row>
    <row r="56526" spans="1:7" x14ac:dyDescent="0.3">
      <c r="A56526">
        <v>255016</v>
      </c>
      <c r="B56526" s="2">
        <v>44385.481579288025</v>
      </c>
      <c r="C56526" s="37">
        <v>0.4815740740740741</v>
      </c>
      <c r="E56526">
        <v>12149</v>
      </c>
      <c r="F56526">
        <f t="shared" si="1767"/>
        <v>4</v>
      </c>
      <c r="G56526" s="37" t="str">
        <f t="shared" si="1768"/>
        <v>будни</v>
      </c>
    </row>
    <row r="56527" spans="1:7" x14ac:dyDescent="0.3">
      <c r="A56527">
        <v>255011</v>
      </c>
      <c r="B56527" s="2">
        <v>44385.480770226539</v>
      </c>
      <c r="C56527" s="37">
        <v>0.48077546296296297</v>
      </c>
      <c r="E56527">
        <v>21760</v>
      </c>
      <c r="F56527">
        <f t="shared" si="1767"/>
        <v>4</v>
      </c>
      <c r="G56527" s="37" t="str">
        <f t="shared" si="1768"/>
        <v>будни</v>
      </c>
    </row>
    <row r="56528" spans="1:7" x14ac:dyDescent="0.3">
      <c r="A56528">
        <v>255007</v>
      </c>
      <c r="B56528" s="2">
        <v>44385.479152103559</v>
      </c>
      <c r="C56528" s="37">
        <v>0.47915509259259265</v>
      </c>
      <c r="E56528">
        <v>379729</v>
      </c>
      <c r="F56528">
        <f t="shared" si="1767"/>
        <v>4</v>
      </c>
      <c r="G56528" s="37" t="str">
        <f t="shared" si="1768"/>
        <v>будни</v>
      </c>
    </row>
    <row r="56529" spans="1:7" x14ac:dyDescent="0.3">
      <c r="A56529">
        <v>255006</v>
      </c>
      <c r="B56529" s="2">
        <v>44385.478999999999</v>
      </c>
      <c r="C56529" s="37">
        <v>0.47900462962962959</v>
      </c>
      <c r="E56529">
        <v>250679</v>
      </c>
      <c r="F56529">
        <f t="shared" si="1767"/>
        <v>4</v>
      </c>
      <c r="G56529" s="37" t="str">
        <f t="shared" si="1768"/>
        <v>будни</v>
      </c>
    </row>
    <row r="56530" spans="1:7" x14ac:dyDescent="0.3">
      <c r="A56530">
        <v>255004</v>
      </c>
      <c r="B56530" s="2">
        <v>44385.478747572815</v>
      </c>
      <c r="C56530" s="37">
        <v>0.47875000000000001</v>
      </c>
      <c r="E56530">
        <v>250679</v>
      </c>
      <c r="F56530">
        <f t="shared" si="1767"/>
        <v>4</v>
      </c>
      <c r="G56530" s="37" t="str">
        <f t="shared" si="1768"/>
        <v>будни</v>
      </c>
    </row>
    <row r="56531" spans="1:7" x14ac:dyDescent="0.3">
      <c r="A56531">
        <v>254999</v>
      </c>
      <c r="B56531" s="2">
        <v>44385.478666666662</v>
      </c>
      <c r="C56531" s="37">
        <v>0.47866898148148151</v>
      </c>
      <c r="E56531">
        <v>48114</v>
      </c>
      <c r="F56531">
        <f t="shared" si="1767"/>
        <v>4</v>
      </c>
      <c r="G56531" s="37" t="str">
        <f t="shared" si="1768"/>
        <v>будни</v>
      </c>
    </row>
    <row r="56532" spans="1:7" x14ac:dyDescent="0.3">
      <c r="A56532">
        <v>254995</v>
      </c>
      <c r="B56532" s="2">
        <v>44385.476333333332</v>
      </c>
      <c r="C56532" s="37">
        <v>0.4763310185185185</v>
      </c>
      <c r="E56532">
        <v>82901</v>
      </c>
      <c r="F56532">
        <f t="shared" si="1767"/>
        <v>4</v>
      </c>
      <c r="G56532" s="37" t="str">
        <f t="shared" si="1768"/>
        <v>будни</v>
      </c>
    </row>
    <row r="56533" spans="1:7" x14ac:dyDescent="0.3">
      <c r="A56533">
        <v>254992</v>
      </c>
      <c r="B56533" s="2">
        <v>44385.474702265368</v>
      </c>
      <c r="C56533" s="37">
        <v>0.47469907407407402</v>
      </c>
      <c r="E56533">
        <v>324804</v>
      </c>
      <c r="F56533">
        <f t="shared" si="1767"/>
        <v>4</v>
      </c>
      <c r="G56533" s="37" t="str">
        <f t="shared" si="1768"/>
        <v>будни</v>
      </c>
    </row>
    <row r="56534" spans="1:7" x14ac:dyDescent="0.3">
      <c r="A56534">
        <v>254988</v>
      </c>
      <c r="B56534" s="2">
        <v>44385.473333333335</v>
      </c>
      <c r="C56534" s="37">
        <v>0.47333333333333333</v>
      </c>
      <c r="E56534">
        <v>89186</v>
      </c>
      <c r="F56534">
        <f t="shared" si="1767"/>
        <v>4</v>
      </c>
      <c r="G56534" s="37" t="str">
        <f t="shared" si="1768"/>
        <v>будни</v>
      </c>
    </row>
    <row r="56535" spans="1:7" x14ac:dyDescent="0.3">
      <c r="A56535">
        <v>254985</v>
      </c>
      <c r="B56535" s="2">
        <v>44385.468634304205</v>
      </c>
      <c r="C56535" s="37">
        <v>0.46863425925925922</v>
      </c>
      <c r="E56535">
        <v>291290</v>
      </c>
      <c r="F56535">
        <f t="shared" si="1767"/>
        <v>4</v>
      </c>
      <c r="G56535" s="37" t="str">
        <f t="shared" si="1768"/>
        <v>будни</v>
      </c>
    </row>
    <row r="56536" spans="1:7" x14ac:dyDescent="0.3">
      <c r="A56536">
        <v>254983</v>
      </c>
      <c r="B56536" s="2">
        <v>44385.457711974108</v>
      </c>
      <c r="C56536" s="37">
        <v>0.45770833333333333</v>
      </c>
      <c r="E56536">
        <v>70091</v>
      </c>
      <c r="F56536">
        <f t="shared" si="1767"/>
        <v>4</v>
      </c>
      <c r="G56536" s="37" t="str">
        <f t="shared" si="1768"/>
        <v>будни</v>
      </c>
    </row>
    <row r="56537" spans="1:7" x14ac:dyDescent="0.3">
      <c r="A56537">
        <v>254984</v>
      </c>
      <c r="B56537" s="2">
        <v>44385.457711974108</v>
      </c>
      <c r="C56537" s="37">
        <v>0.45770833333333333</v>
      </c>
      <c r="E56537">
        <v>145779</v>
      </c>
      <c r="F56537">
        <f t="shared" si="1767"/>
        <v>4</v>
      </c>
      <c r="G56537" s="37" t="str">
        <f t="shared" si="1768"/>
        <v>будни</v>
      </c>
    </row>
    <row r="56538" spans="1:7" x14ac:dyDescent="0.3">
      <c r="A56538">
        <v>254980</v>
      </c>
      <c r="B56538" s="2">
        <v>44385.457333333339</v>
      </c>
      <c r="C56538" s="37">
        <v>0.45733796296296297</v>
      </c>
      <c r="E56538">
        <v>189009</v>
      </c>
      <c r="F56538">
        <f t="shared" si="1767"/>
        <v>4</v>
      </c>
      <c r="G56538" s="37" t="str">
        <f t="shared" si="1768"/>
        <v>будни</v>
      </c>
    </row>
    <row r="56539" spans="1:7" x14ac:dyDescent="0.3">
      <c r="A56539">
        <v>254977</v>
      </c>
      <c r="B56539" s="2">
        <v>44385.452666666664</v>
      </c>
      <c r="C56539" s="37">
        <v>0.45266203703703706</v>
      </c>
      <c r="E56539">
        <v>461177</v>
      </c>
      <c r="F56539">
        <f t="shared" si="1767"/>
        <v>4</v>
      </c>
      <c r="G56539" s="37" t="str">
        <f t="shared" si="1768"/>
        <v>будни</v>
      </c>
    </row>
    <row r="56540" spans="1:7" x14ac:dyDescent="0.3">
      <c r="A56540">
        <v>254976</v>
      </c>
      <c r="B56540" s="2">
        <v>44385.452048543688</v>
      </c>
      <c r="C56540" s="37">
        <v>0.45204861111111111</v>
      </c>
      <c r="E56540">
        <v>242428</v>
      </c>
      <c r="F56540">
        <f t="shared" si="1767"/>
        <v>4</v>
      </c>
      <c r="G56540" s="37" t="str">
        <f t="shared" si="1768"/>
        <v>будни</v>
      </c>
    </row>
    <row r="56541" spans="1:7" x14ac:dyDescent="0.3">
      <c r="A56541">
        <v>254974</v>
      </c>
      <c r="B56541" s="2">
        <v>44385.448407766991</v>
      </c>
      <c r="C56541" s="37">
        <v>0.44840277777777776</v>
      </c>
      <c r="E56541">
        <v>65828</v>
      </c>
      <c r="F56541">
        <f t="shared" si="1767"/>
        <v>4</v>
      </c>
      <c r="G56541" s="37" t="str">
        <f t="shared" si="1768"/>
        <v>будни</v>
      </c>
    </row>
    <row r="56542" spans="1:7" x14ac:dyDescent="0.3">
      <c r="A56542">
        <v>254969</v>
      </c>
      <c r="B56542" s="2">
        <v>44385.442744336564</v>
      </c>
      <c r="C56542" s="37">
        <v>0.44274305555555554</v>
      </c>
      <c r="E56542">
        <v>158978</v>
      </c>
      <c r="F56542">
        <f t="shared" si="1767"/>
        <v>4</v>
      </c>
      <c r="G56542" s="37" t="str">
        <f t="shared" si="1768"/>
        <v>будни</v>
      </c>
    </row>
    <row r="56543" spans="1:7" x14ac:dyDescent="0.3">
      <c r="A56543">
        <v>254967</v>
      </c>
      <c r="B56543" s="2">
        <v>44385.435867313914</v>
      </c>
      <c r="C56543" s="37">
        <v>0.43586805555555558</v>
      </c>
      <c r="E56543">
        <v>347393</v>
      </c>
      <c r="F56543">
        <f t="shared" si="1767"/>
        <v>4</v>
      </c>
      <c r="G56543" s="37" t="str">
        <f t="shared" si="1768"/>
        <v>будни</v>
      </c>
    </row>
    <row r="56544" spans="1:7" x14ac:dyDescent="0.3">
      <c r="A56544">
        <v>254963</v>
      </c>
      <c r="B56544" s="2">
        <v>44385.432226537218</v>
      </c>
      <c r="C56544" s="37">
        <v>0.43222222222222223</v>
      </c>
      <c r="E56544">
        <v>154256</v>
      </c>
      <c r="F56544">
        <f t="shared" si="1767"/>
        <v>4</v>
      </c>
      <c r="G56544" s="37" t="str">
        <f t="shared" si="1768"/>
        <v>будни</v>
      </c>
    </row>
    <row r="56545" spans="1:7" x14ac:dyDescent="0.3">
      <c r="A56545">
        <v>254956</v>
      </c>
      <c r="B56545" s="2">
        <v>44385.431822006474</v>
      </c>
      <c r="C56545" s="37">
        <v>0.43181712962962965</v>
      </c>
      <c r="E56545">
        <v>439981</v>
      </c>
      <c r="F56545">
        <f t="shared" si="1767"/>
        <v>4</v>
      </c>
      <c r="G56545" s="37" t="str">
        <f t="shared" si="1768"/>
        <v>будни</v>
      </c>
    </row>
    <row r="56546" spans="1:7" x14ac:dyDescent="0.3">
      <c r="A56546">
        <v>254961</v>
      </c>
      <c r="B56546" s="2">
        <v>44385.431822006474</v>
      </c>
      <c r="C56546" s="37">
        <v>0.43181712962962965</v>
      </c>
      <c r="E56546">
        <v>308796</v>
      </c>
      <c r="F56546">
        <f t="shared" si="1767"/>
        <v>4</v>
      </c>
      <c r="G56546" s="37" t="str">
        <f t="shared" si="1768"/>
        <v>будни</v>
      </c>
    </row>
    <row r="56547" spans="1:7" x14ac:dyDescent="0.3">
      <c r="A56547">
        <v>254954</v>
      </c>
      <c r="B56547" s="2">
        <v>44385.429799352751</v>
      </c>
      <c r="C56547" s="37">
        <v>0.42980324074074078</v>
      </c>
      <c r="E56547">
        <v>132863</v>
      </c>
      <c r="F56547">
        <f t="shared" si="1767"/>
        <v>4</v>
      </c>
      <c r="G56547" s="37" t="str">
        <f t="shared" si="1768"/>
        <v>будни</v>
      </c>
    </row>
    <row r="56548" spans="1:7" x14ac:dyDescent="0.3">
      <c r="A56548">
        <v>254951</v>
      </c>
      <c r="B56548" s="2">
        <v>44385.426967637541</v>
      </c>
      <c r="C56548" s="37">
        <v>0.42696759259259259</v>
      </c>
      <c r="E56548">
        <v>153893</v>
      </c>
      <c r="F56548">
        <f t="shared" si="1767"/>
        <v>4</v>
      </c>
      <c r="G56548" s="37" t="str">
        <f t="shared" si="1768"/>
        <v>будни</v>
      </c>
    </row>
    <row r="56549" spans="1:7" x14ac:dyDescent="0.3">
      <c r="A56549">
        <v>254948</v>
      </c>
      <c r="B56549" s="2">
        <v>44385.42656310679</v>
      </c>
      <c r="C56549" s="37">
        <v>0.42656250000000001</v>
      </c>
      <c r="E56549">
        <v>111153</v>
      </c>
      <c r="F56549">
        <f t="shared" si="1767"/>
        <v>4</v>
      </c>
      <c r="G56549" s="37" t="str">
        <f t="shared" si="1768"/>
        <v>будни</v>
      </c>
    </row>
    <row r="56550" spans="1:7" x14ac:dyDescent="0.3">
      <c r="A56550">
        <v>254947</v>
      </c>
      <c r="B56550" s="2">
        <v>44385.42534951456</v>
      </c>
      <c r="C56550" s="37">
        <v>0.42534722222222227</v>
      </c>
      <c r="E56550">
        <v>353059</v>
      </c>
      <c r="F56550">
        <f t="shared" si="1767"/>
        <v>4</v>
      </c>
      <c r="G56550" s="37" t="str">
        <f t="shared" si="1768"/>
        <v>будни</v>
      </c>
    </row>
    <row r="56551" spans="1:7" x14ac:dyDescent="0.3">
      <c r="A56551">
        <v>254943</v>
      </c>
      <c r="B56551" s="2">
        <v>44385.418067961167</v>
      </c>
      <c r="C56551" s="37">
        <v>0.41806712962962966</v>
      </c>
      <c r="E56551">
        <v>122323</v>
      </c>
      <c r="F56551">
        <f t="shared" si="1767"/>
        <v>4</v>
      </c>
      <c r="G56551" s="37" t="str">
        <f t="shared" si="1768"/>
        <v>будни</v>
      </c>
    </row>
    <row r="56552" spans="1:7" x14ac:dyDescent="0.3">
      <c r="A56552">
        <v>254939</v>
      </c>
      <c r="B56552" s="2">
        <v>44385.414831715214</v>
      </c>
      <c r="C56552" s="37">
        <v>0.41482638888888884</v>
      </c>
      <c r="E56552">
        <v>380039</v>
      </c>
      <c r="F56552">
        <f t="shared" si="1767"/>
        <v>4</v>
      </c>
      <c r="G56552" s="37" t="str">
        <f t="shared" si="1768"/>
        <v>будни</v>
      </c>
    </row>
    <row r="56553" spans="1:7" x14ac:dyDescent="0.3">
      <c r="A56553">
        <v>254935</v>
      </c>
      <c r="B56553" s="2">
        <v>44385.412404530747</v>
      </c>
      <c r="C56553" s="37">
        <v>0.41240740740740739</v>
      </c>
      <c r="E56553">
        <v>12149</v>
      </c>
      <c r="F56553">
        <f t="shared" si="1767"/>
        <v>4</v>
      </c>
      <c r="G56553" s="37" t="str">
        <f t="shared" si="1768"/>
        <v>будни</v>
      </c>
    </row>
    <row r="56554" spans="1:7" x14ac:dyDescent="0.3">
      <c r="A56554">
        <v>254931</v>
      </c>
      <c r="B56554" s="2">
        <v>44385.409</v>
      </c>
      <c r="C56554" s="37">
        <v>0.40900462962962963</v>
      </c>
      <c r="E56554">
        <v>178230</v>
      </c>
      <c r="F56554">
        <f t="shared" si="1767"/>
        <v>4</v>
      </c>
      <c r="G56554" s="37" t="str">
        <f t="shared" si="1768"/>
        <v>будни</v>
      </c>
    </row>
    <row r="56555" spans="1:7" x14ac:dyDescent="0.3">
      <c r="A56555">
        <v>254927</v>
      </c>
      <c r="B56555" s="2">
        <v>44385.407954692557</v>
      </c>
      <c r="C56555" s="37">
        <v>0.40795138888888888</v>
      </c>
      <c r="E56555">
        <v>273920</v>
      </c>
      <c r="F56555">
        <f t="shared" si="1767"/>
        <v>4</v>
      </c>
      <c r="G56555" s="37" t="str">
        <f t="shared" si="1768"/>
        <v>будни</v>
      </c>
    </row>
    <row r="56556" spans="1:7" x14ac:dyDescent="0.3">
      <c r="A56556">
        <v>254924</v>
      </c>
      <c r="B56556" s="2">
        <v>44385.405122977347</v>
      </c>
      <c r="C56556" s="37">
        <v>0.40512731481481484</v>
      </c>
      <c r="E56556">
        <v>304128</v>
      </c>
      <c r="F56556">
        <f t="shared" si="1767"/>
        <v>4</v>
      </c>
      <c r="G56556" s="37" t="str">
        <f t="shared" si="1768"/>
        <v>будни</v>
      </c>
    </row>
    <row r="56557" spans="1:7" x14ac:dyDescent="0.3">
      <c r="A56557">
        <v>254923</v>
      </c>
      <c r="B56557" s="2">
        <v>44385.402291262137</v>
      </c>
      <c r="C56557" s="37">
        <v>0.40229166666666666</v>
      </c>
      <c r="E56557">
        <v>461177</v>
      </c>
      <c r="F56557">
        <f t="shared" si="1767"/>
        <v>4</v>
      </c>
      <c r="G56557" s="37" t="str">
        <f t="shared" si="1768"/>
        <v>будни</v>
      </c>
    </row>
    <row r="56558" spans="1:7" x14ac:dyDescent="0.3">
      <c r="A56558">
        <v>254918</v>
      </c>
      <c r="B56558" s="2">
        <v>44385.4010776699</v>
      </c>
      <c r="C56558" s="37">
        <v>0.40107638888888886</v>
      </c>
      <c r="E56558">
        <v>411922</v>
      </c>
      <c r="F56558">
        <f t="shared" si="1767"/>
        <v>4</v>
      </c>
      <c r="G56558" s="37" t="str">
        <f t="shared" si="1768"/>
        <v>будни</v>
      </c>
    </row>
    <row r="56559" spans="1:7" x14ac:dyDescent="0.3">
      <c r="A56559">
        <v>254916</v>
      </c>
      <c r="B56559" s="2">
        <v>44385.391333333333</v>
      </c>
      <c r="C56559" s="37">
        <v>0.39133101851851854</v>
      </c>
      <c r="E56559">
        <v>274147</v>
      </c>
      <c r="F56559">
        <f t="shared" si="1767"/>
        <v>4</v>
      </c>
      <c r="G56559" s="37" t="str">
        <f t="shared" si="1768"/>
        <v>будни</v>
      </c>
    </row>
    <row r="56560" spans="1:7" x14ac:dyDescent="0.3">
      <c r="A56560">
        <v>254915</v>
      </c>
      <c r="B56560" s="2">
        <v>44385.390559870546</v>
      </c>
      <c r="C56560" s="37">
        <v>0.39055555555555554</v>
      </c>
      <c r="E56560">
        <v>75080</v>
      </c>
      <c r="F56560">
        <f t="shared" si="1767"/>
        <v>4</v>
      </c>
      <c r="G56560" s="37" t="str">
        <f t="shared" si="1768"/>
        <v>будни</v>
      </c>
    </row>
    <row r="56561" spans="1:7" x14ac:dyDescent="0.3">
      <c r="A56561">
        <v>254914</v>
      </c>
      <c r="B56561" s="2">
        <v>44385.387728155336</v>
      </c>
      <c r="C56561" s="37">
        <v>0.38773148148148145</v>
      </c>
      <c r="E56561">
        <v>105352</v>
      </c>
      <c r="F56561">
        <f t="shared" si="1767"/>
        <v>4</v>
      </c>
      <c r="G56561" s="37" t="str">
        <f t="shared" si="1768"/>
        <v>будни</v>
      </c>
    </row>
    <row r="56562" spans="1:7" x14ac:dyDescent="0.3">
      <c r="A56562">
        <v>254913</v>
      </c>
      <c r="B56562" s="2">
        <v>44385.385999999999</v>
      </c>
      <c r="C56562" s="37">
        <v>0.38599537037037041</v>
      </c>
      <c r="E56562">
        <v>42035</v>
      </c>
      <c r="F56562">
        <f t="shared" si="1767"/>
        <v>4</v>
      </c>
      <c r="G56562" s="37" t="str">
        <f t="shared" si="1768"/>
        <v>будни</v>
      </c>
    </row>
    <row r="56563" spans="1:7" x14ac:dyDescent="0.3">
      <c r="A56563">
        <v>254908</v>
      </c>
      <c r="B56563" s="2">
        <v>44385.382873786402</v>
      </c>
      <c r="C56563" s="37">
        <v>0.38287037037037036</v>
      </c>
      <c r="E56563">
        <v>411922</v>
      </c>
      <c r="F56563">
        <f t="shared" si="1767"/>
        <v>4</v>
      </c>
      <c r="G56563" s="37" t="str">
        <f t="shared" si="1768"/>
        <v>будни</v>
      </c>
    </row>
    <row r="56564" spans="1:7" x14ac:dyDescent="0.3">
      <c r="A56564">
        <v>254906</v>
      </c>
      <c r="B56564" s="2">
        <v>44385.378828478963</v>
      </c>
      <c r="C56564" s="37">
        <v>0.37883101851851847</v>
      </c>
      <c r="E56564">
        <v>241134</v>
      </c>
      <c r="F56564">
        <f t="shared" si="1767"/>
        <v>4</v>
      </c>
      <c r="G56564" s="37" t="str">
        <f t="shared" si="1768"/>
        <v>будни</v>
      </c>
    </row>
    <row r="56565" spans="1:7" x14ac:dyDescent="0.3">
      <c r="A56565">
        <v>254901</v>
      </c>
      <c r="B56565" s="2">
        <v>44385.373974110036</v>
      </c>
      <c r="C56565" s="37">
        <v>0.37396990740740743</v>
      </c>
      <c r="E56565">
        <v>192216</v>
      </c>
      <c r="F56565">
        <f t="shared" si="1767"/>
        <v>4</v>
      </c>
      <c r="G56565" s="37" t="str">
        <f t="shared" si="1768"/>
        <v>будни</v>
      </c>
    </row>
    <row r="56566" spans="1:7" x14ac:dyDescent="0.3">
      <c r="A56566">
        <v>254897</v>
      </c>
      <c r="B56566" s="2">
        <v>44385.373165048542</v>
      </c>
      <c r="C56566" s="37">
        <v>0.37315972222222221</v>
      </c>
      <c r="E56566">
        <v>411922</v>
      </c>
      <c r="F56566">
        <f t="shared" si="1767"/>
        <v>4</v>
      </c>
      <c r="G56566" s="37" t="str">
        <f t="shared" si="1768"/>
        <v>будни</v>
      </c>
    </row>
    <row r="56567" spans="1:7" x14ac:dyDescent="0.3">
      <c r="A56567">
        <v>254892</v>
      </c>
      <c r="B56567" s="2">
        <v>44385.365478964406</v>
      </c>
      <c r="C56567" s="37">
        <v>0.36547453703703708</v>
      </c>
      <c r="E56567">
        <v>347393</v>
      </c>
      <c r="F56567">
        <f t="shared" si="1767"/>
        <v>4</v>
      </c>
      <c r="G56567" s="37" t="str">
        <f t="shared" si="1768"/>
        <v>будни</v>
      </c>
    </row>
    <row r="56568" spans="1:7" x14ac:dyDescent="0.3">
      <c r="A56568">
        <v>254887</v>
      </c>
      <c r="B56568" s="2">
        <v>44385.362666666668</v>
      </c>
      <c r="C56568" s="37">
        <v>0.36266203703703703</v>
      </c>
      <c r="E56568">
        <v>347008</v>
      </c>
      <c r="F56568">
        <f t="shared" si="1767"/>
        <v>4</v>
      </c>
      <c r="G56568" s="37" t="str">
        <f t="shared" si="1768"/>
        <v>будни</v>
      </c>
    </row>
    <row r="56569" spans="1:7" x14ac:dyDescent="0.3">
      <c r="A56569">
        <v>254883</v>
      </c>
      <c r="B56569" s="2">
        <v>44385.360624595472</v>
      </c>
      <c r="C56569" s="37">
        <v>0.36062499999999997</v>
      </c>
      <c r="E56569">
        <v>250679</v>
      </c>
      <c r="F56569">
        <f t="shared" si="1767"/>
        <v>4</v>
      </c>
      <c r="G56569" s="37" t="str">
        <f t="shared" si="1768"/>
        <v>будни</v>
      </c>
    </row>
    <row r="56570" spans="1:7" x14ac:dyDescent="0.3">
      <c r="A56570">
        <v>254878</v>
      </c>
      <c r="B56570" s="2">
        <v>44385.356174757282</v>
      </c>
      <c r="C56570" s="37">
        <v>0.35616898148148146</v>
      </c>
      <c r="E56570">
        <v>351192</v>
      </c>
      <c r="F56570">
        <f t="shared" si="1767"/>
        <v>4</v>
      </c>
      <c r="G56570" s="37" t="str">
        <f t="shared" si="1768"/>
        <v>будни</v>
      </c>
    </row>
    <row r="56571" spans="1:7" x14ac:dyDescent="0.3">
      <c r="A56571">
        <v>254875</v>
      </c>
      <c r="B56571" s="2">
        <v>44385.355000000003</v>
      </c>
      <c r="C56571" s="37">
        <v>0.35499999999999998</v>
      </c>
      <c r="E56571">
        <v>417253</v>
      </c>
      <c r="F56571">
        <f t="shared" si="1767"/>
        <v>4</v>
      </c>
      <c r="G56571" s="37" t="str">
        <f t="shared" si="1768"/>
        <v>будни</v>
      </c>
    </row>
    <row r="56572" spans="1:7" x14ac:dyDescent="0.3">
      <c r="A56572">
        <v>254870</v>
      </c>
      <c r="B56572" s="2">
        <v>44385.346666666665</v>
      </c>
      <c r="C56572" s="37">
        <v>0.34666666666666668</v>
      </c>
      <c r="E56572">
        <v>336205</v>
      </c>
      <c r="F56572">
        <f t="shared" si="1767"/>
        <v>4</v>
      </c>
      <c r="G56572" s="37" t="str">
        <f t="shared" si="1768"/>
        <v>будни</v>
      </c>
    </row>
    <row r="56573" spans="1:7" x14ac:dyDescent="0.3">
      <c r="A56573">
        <v>254865</v>
      </c>
      <c r="B56573" s="2">
        <v>44385.343634304205</v>
      </c>
      <c r="C56573" s="37">
        <v>0.34363425925925922</v>
      </c>
      <c r="E56573">
        <v>180863</v>
      </c>
      <c r="F56573">
        <f t="shared" si="1767"/>
        <v>4</v>
      </c>
      <c r="G56573" s="37" t="str">
        <f t="shared" si="1768"/>
        <v>будни</v>
      </c>
    </row>
    <row r="56574" spans="1:7" x14ac:dyDescent="0.3">
      <c r="A56574">
        <v>254862</v>
      </c>
      <c r="B56574" s="2">
        <v>44385.330284789648</v>
      </c>
      <c r="C56574" s="37">
        <v>0.33028935185185188</v>
      </c>
      <c r="E56574">
        <v>472908</v>
      </c>
      <c r="F56574">
        <f t="shared" si="1767"/>
        <v>4</v>
      </c>
      <c r="G56574" s="37" t="str">
        <f t="shared" si="1768"/>
        <v>будни</v>
      </c>
    </row>
    <row r="56575" spans="1:7" x14ac:dyDescent="0.3">
      <c r="A56575">
        <v>254861</v>
      </c>
      <c r="B56575" s="2">
        <v>44385.328262135918</v>
      </c>
      <c r="C56575" s="37">
        <v>0.32826388888888891</v>
      </c>
      <c r="E56575">
        <v>226626</v>
      </c>
      <c r="F56575">
        <f t="shared" si="1767"/>
        <v>4</v>
      </c>
      <c r="G56575" s="37" t="str">
        <f t="shared" si="1768"/>
        <v>будни</v>
      </c>
    </row>
    <row r="56576" spans="1:7" x14ac:dyDescent="0.3">
      <c r="A56576">
        <v>254859</v>
      </c>
      <c r="B56576" s="2">
        <v>44385.325025889964</v>
      </c>
      <c r="C56576" s="37">
        <v>0.32502314814814814</v>
      </c>
      <c r="E56576">
        <v>294042</v>
      </c>
      <c r="F56576">
        <f t="shared" si="1767"/>
        <v>4</v>
      </c>
      <c r="G56576" s="37" t="str">
        <f t="shared" si="1768"/>
        <v>будни</v>
      </c>
    </row>
    <row r="56577" spans="1:7" x14ac:dyDescent="0.3">
      <c r="A56577">
        <v>254857</v>
      </c>
      <c r="B56577" s="2">
        <v>44385.319766990295</v>
      </c>
      <c r="C56577" s="37">
        <v>0.31976851851851851</v>
      </c>
      <c r="E56577">
        <v>191893</v>
      </c>
      <c r="F56577">
        <f t="shared" si="1767"/>
        <v>4</v>
      </c>
      <c r="G56577" s="37" t="str">
        <f t="shared" si="1768"/>
        <v>будни</v>
      </c>
    </row>
    <row r="56578" spans="1:7" x14ac:dyDescent="0.3">
      <c r="A56578">
        <v>254854</v>
      </c>
      <c r="B56578" s="2">
        <v>44385.316935275085</v>
      </c>
      <c r="C56578" s="37">
        <v>0.31693287037037038</v>
      </c>
      <c r="E56578">
        <v>21760</v>
      </c>
      <c r="F56578">
        <f t="shared" si="1767"/>
        <v>4</v>
      </c>
      <c r="G56578" s="37" t="str">
        <f t="shared" si="1768"/>
        <v>будни</v>
      </c>
    </row>
    <row r="56579" spans="1:7" x14ac:dyDescent="0.3">
      <c r="A56579">
        <v>254853</v>
      </c>
      <c r="B56579" s="2">
        <v>44385.314666666665</v>
      </c>
      <c r="C56579" s="37">
        <v>0.31466435185185188</v>
      </c>
      <c r="E56579">
        <v>230507</v>
      </c>
      <c r="F56579">
        <f t="shared" ref="F56579:F56642" si="1769">WEEKDAY(B56579,2)</f>
        <v>4</v>
      </c>
      <c r="G56579" s="37" t="str">
        <f t="shared" si="1768"/>
        <v>будни</v>
      </c>
    </row>
    <row r="56580" spans="1:7" x14ac:dyDescent="0.3">
      <c r="A56580">
        <v>254849</v>
      </c>
      <c r="B56580" s="2">
        <v>44385.313699029131</v>
      </c>
      <c r="C56580" s="37">
        <v>0.31370370370370371</v>
      </c>
      <c r="E56580">
        <v>472712</v>
      </c>
      <c r="F56580">
        <f t="shared" si="1769"/>
        <v>4</v>
      </c>
      <c r="G56580" s="37" t="str">
        <f t="shared" si="1768"/>
        <v>будни</v>
      </c>
    </row>
    <row r="56581" spans="1:7" x14ac:dyDescent="0.3">
      <c r="A56581">
        <v>254845</v>
      </c>
      <c r="B56581" s="2">
        <v>44385.309000000001</v>
      </c>
      <c r="C56581" s="37">
        <v>0.30900462962962966</v>
      </c>
      <c r="E56581">
        <v>411922</v>
      </c>
      <c r="F56581">
        <f t="shared" si="1769"/>
        <v>4</v>
      </c>
      <c r="G56581" s="37" t="str">
        <f t="shared" si="1768"/>
        <v>будни</v>
      </c>
    </row>
    <row r="56582" spans="1:7" x14ac:dyDescent="0.3">
      <c r="A56582">
        <v>254843</v>
      </c>
      <c r="B56582" s="2">
        <v>44385.301967637541</v>
      </c>
      <c r="C56582" s="37">
        <v>0.30196759259259259</v>
      </c>
      <c r="E56582">
        <v>242428</v>
      </c>
      <c r="F56582">
        <f t="shared" si="1769"/>
        <v>4</v>
      </c>
      <c r="G56582" s="37" t="str">
        <f t="shared" si="1768"/>
        <v>будни</v>
      </c>
    </row>
    <row r="56583" spans="1:7" x14ac:dyDescent="0.3">
      <c r="A56583">
        <v>254838</v>
      </c>
      <c r="B56583" s="2">
        <v>44385.299333333336</v>
      </c>
      <c r="C56583" s="37">
        <v>0.29932870370370374</v>
      </c>
      <c r="E56583">
        <v>158978</v>
      </c>
      <c r="F56583">
        <f t="shared" si="1769"/>
        <v>4</v>
      </c>
      <c r="G56583" s="37" t="str">
        <f t="shared" si="1768"/>
        <v>будни</v>
      </c>
    </row>
    <row r="56584" spans="1:7" x14ac:dyDescent="0.3">
      <c r="A56584">
        <v>254833</v>
      </c>
      <c r="B56584" s="2">
        <v>44385.298731391587</v>
      </c>
      <c r="C56584" s="37">
        <v>0.29872685185185183</v>
      </c>
      <c r="E56584">
        <v>158978</v>
      </c>
      <c r="F56584">
        <f t="shared" si="1769"/>
        <v>4</v>
      </c>
      <c r="G56584" s="37" t="str">
        <f t="shared" si="1768"/>
        <v>будни</v>
      </c>
    </row>
    <row r="56585" spans="1:7" x14ac:dyDescent="0.3">
      <c r="A56585">
        <v>254829</v>
      </c>
      <c r="B56585" s="2">
        <v>44385.274459546927</v>
      </c>
      <c r="C56585" s="37">
        <v>0.27445601851851853</v>
      </c>
      <c r="E56585">
        <v>463226</v>
      </c>
      <c r="F56585">
        <f t="shared" si="1769"/>
        <v>4</v>
      </c>
      <c r="G56585" s="37" t="str">
        <f t="shared" si="1768"/>
        <v>будни</v>
      </c>
    </row>
    <row r="56586" spans="1:7" x14ac:dyDescent="0.3">
      <c r="A56586">
        <v>254824</v>
      </c>
      <c r="B56586" s="2">
        <v>44385.272333333334</v>
      </c>
      <c r="C56586" s="37">
        <v>0.27233796296296298</v>
      </c>
      <c r="E56586">
        <v>467195</v>
      </c>
      <c r="F56586">
        <f t="shared" si="1769"/>
        <v>4</v>
      </c>
      <c r="G56586" s="37" t="str">
        <f t="shared" si="1768"/>
        <v>будни</v>
      </c>
    </row>
    <row r="56587" spans="1:7" x14ac:dyDescent="0.3">
      <c r="A56587">
        <v>254822</v>
      </c>
      <c r="B56587" s="2">
        <v>44385.262333333332</v>
      </c>
      <c r="C56587" s="37">
        <v>0.26233796296296297</v>
      </c>
      <c r="E56587">
        <v>118549</v>
      </c>
      <c r="F56587">
        <f t="shared" si="1769"/>
        <v>4</v>
      </c>
      <c r="G56587" s="37" t="str">
        <f t="shared" ref="G56587:G56650" si="1770">IF(F56587&gt;=6,"выходные","будни")</f>
        <v>будни</v>
      </c>
    </row>
    <row r="56588" spans="1:7" x14ac:dyDescent="0.3">
      <c r="A56588">
        <v>254820</v>
      </c>
      <c r="B56588" s="2">
        <v>44385.245333333332</v>
      </c>
      <c r="C56588" s="37">
        <v>0.24533564814814815</v>
      </c>
      <c r="E56588">
        <v>433247</v>
      </c>
      <c r="F56588">
        <f t="shared" si="1769"/>
        <v>4</v>
      </c>
      <c r="G56588" s="37" t="str">
        <f t="shared" si="1770"/>
        <v>будни</v>
      </c>
    </row>
    <row r="56589" spans="1:7" x14ac:dyDescent="0.3">
      <c r="A56589">
        <v>254815</v>
      </c>
      <c r="B56589" s="2">
        <v>44385.241692556629</v>
      </c>
      <c r="C56589" s="37">
        <v>0.2416898148148148</v>
      </c>
      <c r="E56589">
        <v>351192</v>
      </c>
      <c r="F56589">
        <f t="shared" si="1769"/>
        <v>4</v>
      </c>
      <c r="G56589" s="37" t="str">
        <f t="shared" si="1770"/>
        <v>будни</v>
      </c>
    </row>
    <row r="56590" spans="1:7" x14ac:dyDescent="0.3">
      <c r="A56590">
        <v>254813</v>
      </c>
      <c r="B56590" s="2">
        <v>44385.239000000001</v>
      </c>
      <c r="C56590" s="37">
        <v>0.23900462962962962</v>
      </c>
      <c r="E56590">
        <v>244574</v>
      </c>
      <c r="F56590">
        <f t="shared" si="1769"/>
        <v>4</v>
      </c>
      <c r="G56590" s="37" t="str">
        <f t="shared" si="1770"/>
        <v>будни</v>
      </c>
    </row>
    <row r="56591" spans="1:7" x14ac:dyDescent="0.3">
      <c r="A56591">
        <v>254809</v>
      </c>
      <c r="B56591" s="2">
        <v>44385.238051779939</v>
      </c>
      <c r="C56591" s="37">
        <v>0.23805555555555555</v>
      </c>
      <c r="E56591">
        <v>118549</v>
      </c>
      <c r="F56591">
        <f t="shared" si="1769"/>
        <v>4</v>
      </c>
      <c r="G56591" s="37" t="str">
        <f t="shared" si="1770"/>
        <v>будни</v>
      </c>
    </row>
    <row r="56592" spans="1:7" x14ac:dyDescent="0.3">
      <c r="A56592">
        <v>254804</v>
      </c>
      <c r="B56592" s="2">
        <v>44385.232000000004</v>
      </c>
      <c r="C56592" s="37">
        <v>0.23200231481481481</v>
      </c>
      <c r="E56592">
        <v>250679</v>
      </c>
      <c r="F56592">
        <f t="shared" si="1769"/>
        <v>4</v>
      </c>
      <c r="G56592" s="37" t="str">
        <f t="shared" si="1770"/>
        <v>будни</v>
      </c>
    </row>
    <row r="56593" spans="1:7" x14ac:dyDescent="0.3">
      <c r="A56593">
        <v>254801</v>
      </c>
      <c r="B56593" s="2">
        <v>44385.229961165052</v>
      </c>
      <c r="C56593" s="37">
        <v>0.22996527777777778</v>
      </c>
      <c r="E56593">
        <v>11441</v>
      </c>
      <c r="F56593">
        <f t="shared" si="1769"/>
        <v>4</v>
      </c>
      <c r="G56593" s="37" t="str">
        <f t="shared" si="1770"/>
        <v>будни</v>
      </c>
    </row>
    <row r="56594" spans="1:7" x14ac:dyDescent="0.3">
      <c r="A56594">
        <v>254797</v>
      </c>
      <c r="B56594" s="2">
        <v>44385.209734627831</v>
      </c>
      <c r="C56594" s="37">
        <v>0.20973379629629629</v>
      </c>
      <c r="E56594">
        <v>400158</v>
      </c>
      <c r="F56594">
        <f t="shared" si="1769"/>
        <v>4</v>
      </c>
      <c r="G56594" s="37" t="str">
        <f t="shared" si="1770"/>
        <v>будни</v>
      </c>
    </row>
    <row r="56595" spans="1:7" x14ac:dyDescent="0.3">
      <c r="A56595">
        <v>254792</v>
      </c>
      <c r="B56595" s="2">
        <v>44385.205999999998</v>
      </c>
      <c r="C56595" s="37">
        <v>0.20599537037037038</v>
      </c>
      <c r="E56595">
        <v>69722</v>
      </c>
      <c r="F56595">
        <f t="shared" si="1769"/>
        <v>4</v>
      </c>
      <c r="G56595" s="37" t="str">
        <f t="shared" si="1770"/>
        <v>будни</v>
      </c>
    </row>
    <row r="56596" spans="1:7" x14ac:dyDescent="0.3">
      <c r="A56596">
        <v>254786</v>
      </c>
      <c r="B56596" s="2">
        <v>44385.197333333337</v>
      </c>
      <c r="C56596" s="37">
        <v>0.19733796296296294</v>
      </c>
      <c r="E56596">
        <v>386333</v>
      </c>
      <c r="F56596">
        <f t="shared" si="1769"/>
        <v>4</v>
      </c>
      <c r="G56596" s="37" t="str">
        <f t="shared" si="1770"/>
        <v>будни</v>
      </c>
    </row>
    <row r="56597" spans="1:7" x14ac:dyDescent="0.3">
      <c r="A56597">
        <v>254787</v>
      </c>
      <c r="B56597" s="2">
        <v>44385.197333333337</v>
      </c>
      <c r="C56597" s="37">
        <v>0.19733796296296294</v>
      </c>
      <c r="E56597">
        <v>37644</v>
      </c>
      <c r="F56597">
        <f t="shared" si="1769"/>
        <v>4</v>
      </c>
      <c r="G56597" s="37" t="str">
        <f t="shared" si="1770"/>
        <v>будни</v>
      </c>
    </row>
    <row r="56598" spans="1:7" x14ac:dyDescent="0.3">
      <c r="A56598">
        <v>254782</v>
      </c>
      <c r="B56598" s="2">
        <v>44385.183035598711</v>
      </c>
      <c r="C56598" s="37">
        <v>0.18303240740740742</v>
      </c>
      <c r="E56598">
        <v>182913</v>
      </c>
      <c r="F56598">
        <f t="shared" si="1769"/>
        <v>4</v>
      </c>
      <c r="G56598" s="37" t="str">
        <f t="shared" si="1770"/>
        <v>будни</v>
      </c>
    </row>
    <row r="56599" spans="1:7" x14ac:dyDescent="0.3">
      <c r="A56599">
        <v>254780</v>
      </c>
      <c r="B56599" s="2">
        <v>44385.181333333334</v>
      </c>
      <c r="C56599" s="37">
        <v>0.18133101851851852</v>
      </c>
      <c r="E56599">
        <v>81226</v>
      </c>
      <c r="F56599">
        <f t="shared" si="1769"/>
        <v>4</v>
      </c>
      <c r="G56599" s="37" t="str">
        <f t="shared" si="1770"/>
        <v>будни</v>
      </c>
    </row>
    <row r="56600" spans="1:7" x14ac:dyDescent="0.3">
      <c r="A56600">
        <v>254778</v>
      </c>
      <c r="B56600" s="2">
        <v>44385.180999999997</v>
      </c>
      <c r="C56600" s="37">
        <v>0.18099537037037036</v>
      </c>
      <c r="E56600">
        <v>118549</v>
      </c>
      <c r="F56600">
        <f t="shared" si="1769"/>
        <v>4</v>
      </c>
      <c r="G56600" s="37" t="str">
        <f t="shared" si="1770"/>
        <v>будни</v>
      </c>
    </row>
    <row r="56601" spans="1:7" x14ac:dyDescent="0.3">
      <c r="A56601">
        <v>254777</v>
      </c>
      <c r="B56601" s="2">
        <v>44385.178666666667</v>
      </c>
      <c r="C56601" s="37">
        <v>0.17866898148148147</v>
      </c>
      <c r="E56601">
        <v>411922</v>
      </c>
      <c r="F56601">
        <f t="shared" si="1769"/>
        <v>4</v>
      </c>
      <c r="G56601" s="37" t="str">
        <f t="shared" si="1770"/>
        <v>будни</v>
      </c>
    </row>
    <row r="56602" spans="1:7" x14ac:dyDescent="0.3">
      <c r="A56602">
        <v>254775</v>
      </c>
      <c r="B56602" s="2">
        <v>44385.177776699034</v>
      </c>
      <c r="C56602" s="37">
        <v>0.17777777777777778</v>
      </c>
      <c r="E56602">
        <v>411922</v>
      </c>
      <c r="F56602">
        <f t="shared" si="1769"/>
        <v>4</v>
      </c>
      <c r="G56602" s="37" t="str">
        <f t="shared" si="1770"/>
        <v>будни</v>
      </c>
    </row>
    <row r="56603" spans="1:7" x14ac:dyDescent="0.3">
      <c r="A56603">
        <v>254774</v>
      </c>
      <c r="B56603" s="2">
        <v>44385.174135922331</v>
      </c>
      <c r="C56603" s="37">
        <v>0.17413194444444444</v>
      </c>
      <c r="E56603">
        <v>471403</v>
      </c>
      <c r="F56603">
        <f t="shared" si="1769"/>
        <v>4</v>
      </c>
      <c r="G56603" s="37" t="str">
        <f t="shared" si="1770"/>
        <v>будни</v>
      </c>
    </row>
    <row r="56604" spans="1:7" x14ac:dyDescent="0.3">
      <c r="A56604">
        <v>254772</v>
      </c>
      <c r="B56604" s="2">
        <v>44385.169000000002</v>
      </c>
      <c r="C56604" s="37">
        <v>0.16900462962962962</v>
      </c>
      <c r="E56604">
        <v>443457</v>
      </c>
      <c r="F56604">
        <f t="shared" si="1769"/>
        <v>4</v>
      </c>
      <c r="G56604" s="37" t="str">
        <f t="shared" si="1770"/>
        <v>будни</v>
      </c>
    </row>
    <row r="56605" spans="1:7" x14ac:dyDescent="0.3">
      <c r="A56605">
        <v>254771</v>
      </c>
      <c r="B56605" s="2">
        <v>44385.165333333338</v>
      </c>
      <c r="C56605" s="37">
        <v>0.16533564814814813</v>
      </c>
      <c r="E56605">
        <v>230507</v>
      </c>
      <c r="F56605">
        <f t="shared" si="1769"/>
        <v>4</v>
      </c>
      <c r="G56605" s="37" t="str">
        <f t="shared" si="1770"/>
        <v>будни</v>
      </c>
    </row>
    <row r="56606" spans="1:7" x14ac:dyDescent="0.3">
      <c r="A56606">
        <v>254768</v>
      </c>
      <c r="B56606" s="2">
        <v>44385.163618122977</v>
      </c>
      <c r="C56606" s="37">
        <v>0.16362268518518519</v>
      </c>
      <c r="E56606">
        <v>411922</v>
      </c>
      <c r="F56606">
        <f t="shared" si="1769"/>
        <v>4</v>
      </c>
      <c r="G56606" s="37" t="str">
        <f t="shared" si="1770"/>
        <v>будни</v>
      </c>
    </row>
    <row r="56607" spans="1:7" x14ac:dyDescent="0.3">
      <c r="A56607">
        <v>254765</v>
      </c>
      <c r="B56607" s="2">
        <v>44385.161333333337</v>
      </c>
      <c r="C56607" s="37">
        <v>0.16133101851851853</v>
      </c>
      <c r="E56607">
        <v>118549</v>
      </c>
      <c r="F56607">
        <f t="shared" si="1769"/>
        <v>4</v>
      </c>
      <c r="G56607" s="37" t="str">
        <f t="shared" si="1770"/>
        <v>будни</v>
      </c>
    </row>
    <row r="56608" spans="1:7" x14ac:dyDescent="0.3">
      <c r="A56608">
        <v>254763</v>
      </c>
      <c r="B56608" s="2">
        <v>44385.160381877024</v>
      </c>
      <c r="C56608" s="37">
        <v>0.16038194444444445</v>
      </c>
      <c r="E56608">
        <v>227775</v>
      </c>
      <c r="F56608">
        <f t="shared" si="1769"/>
        <v>4</v>
      </c>
      <c r="G56608" s="37" t="str">
        <f t="shared" si="1770"/>
        <v>будни</v>
      </c>
    </row>
    <row r="56609" spans="1:7" x14ac:dyDescent="0.3">
      <c r="A56609">
        <v>254758</v>
      </c>
      <c r="B56609" s="2">
        <v>44385.156000000003</v>
      </c>
      <c r="C56609" s="37">
        <v>0.15599537037037037</v>
      </c>
      <c r="E56609">
        <v>1106</v>
      </c>
      <c r="F56609">
        <f t="shared" si="1769"/>
        <v>4</v>
      </c>
      <c r="G56609" s="37" t="str">
        <f t="shared" si="1770"/>
        <v>будни</v>
      </c>
    </row>
    <row r="56610" spans="1:7" x14ac:dyDescent="0.3">
      <c r="A56610">
        <v>254755</v>
      </c>
      <c r="B56610" s="2">
        <v>44385.150673139156</v>
      </c>
      <c r="C56610" s="37">
        <v>0.1506712962962963</v>
      </c>
      <c r="E56610">
        <v>182191</v>
      </c>
      <c r="F56610">
        <f t="shared" si="1769"/>
        <v>4</v>
      </c>
      <c r="G56610" s="37" t="str">
        <f t="shared" si="1770"/>
        <v>будни</v>
      </c>
    </row>
    <row r="56611" spans="1:7" x14ac:dyDescent="0.3">
      <c r="A56611">
        <v>254751</v>
      </c>
      <c r="B56611" s="2">
        <v>44385.146999999997</v>
      </c>
      <c r="C56611" s="37">
        <v>0.14700231481481482</v>
      </c>
      <c r="E56611">
        <v>157591</v>
      </c>
      <c r="F56611">
        <f t="shared" si="1769"/>
        <v>4</v>
      </c>
      <c r="G56611" s="37" t="str">
        <f t="shared" si="1770"/>
        <v>будни</v>
      </c>
    </row>
    <row r="56612" spans="1:7" x14ac:dyDescent="0.3">
      <c r="A56612">
        <v>254747</v>
      </c>
      <c r="B56612" s="2">
        <v>44385.146333333338</v>
      </c>
      <c r="C56612" s="37">
        <v>0.14633101851851851</v>
      </c>
      <c r="E56612">
        <v>404226</v>
      </c>
      <c r="F56612">
        <f t="shared" si="1769"/>
        <v>4</v>
      </c>
      <c r="G56612" s="37" t="str">
        <f t="shared" si="1770"/>
        <v>будни</v>
      </c>
    </row>
    <row r="56613" spans="1:7" x14ac:dyDescent="0.3">
      <c r="A56613">
        <v>254743</v>
      </c>
      <c r="B56613" s="2">
        <v>44385.139750809059</v>
      </c>
      <c r="C56613" s="37">
        <v>0.13974537037037038</v>
      </c>
      <c r="E56613">
        <v>81226</v>
      </c>
      <c r="F56613">
        <f t="shared" si="1769"/>
        <v>4</v>
      </c>
      <c r="G56613" s="37" t="str">
        <f t="shared" si="1770"/>
        <v>будни</v>
      </c>
    </row>
    <row r="56614" spans="1:7" x14ac:dyDescent="0.3">
      <c r="A56614">
        <v>254738</v>
      </c>
      <c r="B56614" s="2">
        <v>44385.13853721683</v>
      </c>
      <c r="C56614" s="37">
        <v>0.13854166666666667</v>
      </c>
      <c r="E56614">
        <v>444323</v>
      </c>
      <c r="F56614">
        <f t="shared" si="1769"/>
        <v>4</v>
      </c>
      <c r="G56614" s="37" t="str">
        <f t="shared" si="1770"/>
        <v>будни</v>
      </c>
    </row>
    <row r="56615" spans="1:7" x14ac:dyDescent="0.3">
      <c r="A56615">
        <v>254733</v>
      </c>
      <c r="B56615" s="2">
        <v>44385.137999999999</v>
      </c>
      <c r="C56615" s="37">
        <v>0.13799768518518518</v>
      </c>
      <c r="E56615">
        <v>158978</v>
      </c>
      <c r="F56615">
        <f t="shared" si="1769"/>
        <v>4</v>
      </c>
      <c r="G56615" s="37" t="str">
        <f t="shared" si="1770"/>
        <v>будни</v>
      </c>
    </row>
    <row r="56616" spans="1:7" x14ac:dyDescent="0.3">
      <c r="A56616">
        <v>254732</v>
      </c>
      <c r="B56616" s="2">
        <v>44385.128666666664</v>
      </c>
      <c r="C56616" s="37">
        <v>0.12866898148148148</v>
      </c>
      <c r="E56616">
        <v>131752</v>
      </c>
      <c r="F56616">
        <f t="shared" si="1769"/>
        <v>4</v>
      </c>
      <c r="G56616" s="37" t="str">
        <f t="shared" si="1770"/>
        <v>будни</v>
      </c>
    </row>
    <row r="56617" spans="1:7" x14ac:dyDescent="0.3">
      <c r="A56617">
        <v>254729</v>
      </c>
      <c r="B56617" s="2">
        <v>44385.126805825239</v>
      </c>
      <c r="C56617" s="37">
        <v>0.12680555555555556</v>
      </c>
      <c r="E56617">
        <v>351192</v>
      </c>
      <c r="F56617">
        <f t="shared" si="1769"/>
        <v>4</v>
      </c>
      <c r="G56617" s="37" t="str">
        <f t="shared" si="1770"/>
        <v>будни</v>
      </c>
    </row>
    <row r="56618" spans="1:7" x14ac:dyDescent="0.3">
      <c r="A56618">
        <v>254726</v>
      </c>
      <c r="B56618" s="2">
        <v>44385.119928802589</v>
      </c>
      <c r="C56618" s="37">
        <v>0.11993055555555555</v>
      </c>
      <c r="E56618">
        <v>74456</v>
      </c>
      <c r="F56618">
        <f t="shared" si="1769"/>
        <v>4</v>
      </c>
      <c r="G56618" s="37" t="str">
        <f t="shared" si="1770"/>
        <v>будни</v>
      </c>
    </row>
    <row r="56619" spans="1:7" x14ac:dyDescent="0.3">
      <c r="A56619">
        <v>254721</v>
      </c>
      <c r="B56619" s="2">
        <v>44385.110333333338</v>
      </c>
      <c r="C56619" s="37">
        <v>0.11033564814814815</v>
      </c>
      <c r="E56619">
        <v>157871</v>
      </c>
      <c r="F56619">
        <f t="shared" si="1769"/>
        <v>4</v>
      </c>
      <c r="G56619" s="37" t="str">
        <f t="shared" si="1770"/>
        <v>будни</v>
      </c>
    </row>
    <row r="56620" spans="1:7" x14ac:dyDescent="0.3">
      <c r="A56620">
        <v>254719</v>
      </c>
      <c r="B56620" s="2">
        <v>44385.106983818769</v>
      </c>
      <c r="C56620" s="37">
        <v>0.10697916666666667</v>
      </c>
      <c r="E56620">
        <v>270904</v>
      </c>
      <c r="F56620">
        <f t="shared" si="1769"/>
        <v>4</v>
      </c>
      <c r="G56620" s="37" t="str">
        <f t="shared" si="1770"/>
        <v>будни</v>
      </c>
    </row>
    <row r="56621" spans="1:7" x14ac:dyDescent="0.3">
      <c r="A56621">
        <v>254718</v>
      </c>
      <c r="B56621" s="2">
        <v>44385.101333333332</v>
      </c>
      <c r="C56621" s="37">
        <v>0.10133101851851851</v>
      </c>
      <c r="E56621">
        <v>293657</v>
      </c>
      <c r="F56621">
        <f t="shared" si="1769"/>
        <v>4</v>
      </c>
      <c r="G56621" s="37" t="str">
        <f t="shared" si="1770"/>
        <v>будни</v>
      </c>
    </row>
    <row r="56622" spans="1:7" x14ac:dyDescent="0.3">
      <c r="A56622">
        <v>254715</v>
      </c>
      <c r="B56622" s="2">
        <v>44385.099297734625</v>
      </c>
      <c r="C56622" s="37">
        <v>9.9293981481481483E-2</v>
      </c>
      <c r="E56622">
        <v>128523</v>
      </c>
      <c r="F56622">
        <f t="shared" si="1769"/>
        <v>4</v>
      </c>
      <c r="G56622" s="37" t="str">
        <f t="shared" si="1770"/>
        <v>будни</v>
      </c>
    </row>
    <row r="56623" spans="1:7" x14ac:dyDescent="0.3">
      <c r="A56623">
        <v>254710</v>
      </c>
      <c r="B56623" s="2">
        <v>44385.098893203882</v>
      </c>
      <c r="C56623" s="37">
        <v>9.8888888888888873E-2</v>
      </c>
      <c r="E56623">
        <v>169563</v>
      </c>
      <c r="F56623">
        <f t="shared" si="1769"/>
        <v>4</v>
      </c>
      <c r="G56623" s="37" t="str">
        <f t="shared" si="1770"/>
        <v>будни</v>
      </c>
    </row>
    <row r="56624" spans="1:7" x14ac:dyDescent="0.3">
      <c r="A56624">
        <v>254707</v>
      </c>
      <c r="B56624" s="2">
        <v>44385.095656957928</v>
      </c>
      <c r="C56624" s="37">
        <v>9.5659722222222229E-2</v>
      </c>
      <c r="E56624">
        <v>285680</v>
      </c>
      <c r="F56624">
        <f t="shared" si="1769"/>
        <v>4</v>
      </c>
      <c r="G56624" s="37" t="str">
        <f t="shared" si="1770"/>
        <v>будни</v>
      </c>
    </row>
    <row r="56625" spans="1:7" x14ac:dyDescent="0.3">
      <c r="A56625">
        <v>254702</v>
      </c>
      <c r="B56625" s="2">
        <v>44385.094443365699</v>
      </c>
      <c r="C56625" s="37">
        <v>9.4444444444444442E-2</v>
      </c>
      <c r="E56625">
        <v>158978</v>
      </c>
      <c r="F56625">
        <f t="shared" si="1769"/>
        <v>4</v>
      </c>
      <c r="G56625" s="37" t="str">
        <f t="shared" si="1770"/>
        <v>будни</v>
      </c>
    </row>
    <row r="56626" spans="1:7" x14ac:dyDescent="0.3">
      <c r="A56626">
        <v>254701</v>
      </c>
      <c r="B56626" s="2">
        <v>44385.092825242718</v>
      </c>
      <c r="C56626" s="37">
        <v>9.2824074074074073E-2</v>
      </c>
      <c r="E56626">
        <v>242428</v>
      </c>
      <c r="F56626">
        <f t="shared" si="1769"/>
        <v>4</v>
      </c>
      <c r="G56626" s="37" t="str">
        <f t="shared" si="1770"/>
        <v>будни</v>
      </c>
    </row>
    <row r="56627" spans="1:7" x14ac:dyDescent="0.3">
      <c r="A56627">
        <v>254698</v>
      </c>
      <c r="B56627" s="2">
        <v>44385.089333333337</v>
      </c>
      <c r="C56627" s="37">
        <v>8.9328703703703702E-2</v>
      </c>
      <c r="E56627">
        <v>189009</v>
      </c>
      <c r="F56627">
        <f t="shared" si="1769"/>
        <v>4</v>
      </c>
      <c r="G56627" s="37" t="str">
        <f t="shared" si="1770"/>
        <v>будни</v>
      </c>
    </row>
    <row r="56628" spans="1:7" x14ac:dyDescent="0.3">
      <c r="A56628">
        <v>254693</v>
      </c>
      <c r="B56628" s="2">
        <v>44385.089184466022</v>
      </c>
      <c r="C56628" s="37">
        <v>8.9189814814814819E-2</v>
      </c>
      <c r="E56628">
        <v>182191</v>
      </c>
      <c r="F56628">
        <f t="shared" si="1769"/>
        <v>4</v>
      </c>
      <c r="G56628" s="37" t="str">
        <f t="shared" si="1770"/>
        <v>будни</v>
      </c>
    </row>
    <row r="56629" spans="1:7" x14ac:dyDescent="0.3">
      <c r="A56629">
        <v>254691</v>
      </c>
      <c r="B56629" s="2">
        <v>44385.089</v>
      </c>
      <c r="C56629" s="37">
        <v>8.9004629629629628E-2</v>
      </c>
      <c r="E56629">
        <v>119655</v>
      </c>
      <c r="F56629">
        <f t="shared" si="1769"/>
        <v>4</v>
      </c>
      <c r="G56629" s="37" t="str">
        <f t="shared" si="1770"/>
        <v>будни</v>
      </c>
    </row>
    <row r="56630" spans="1:7" x14ac:dyDescent="0.3">
      <c r="A56630">
        <v>254688</v>
      </c>
      <c r="B56630" s="2">
        <v>44385.083116504858</v>
      </c>
      <c r="C56630" s="37">
        <v>8.3113425925925924E-2</v>
      </c>
      <c r="E56630">
        <v>411922</v>
      </c>
      <c r="F56630">
        <f t="shared" si="1769"/>
        <v>4</v>
      </c>
      <c r="G56630" s="37" t="str">
        <f t="shared" si="1770"/>
        <v>будни</v>
      </c>
    </row>
    <row r="56631" spans="1:7" x14ac:dyDescent="0.3">
      <c r="A56631">
        <v>254687</v>
      </c>
      <c r="B56631" s="2">
        <v>44385.076000000001</v>
      </c>
      <c r="C56631" s="37">
        <v>7.5995370370370366E-2</v>
      </c>
      <c r="E56631">
        <v>266896</v>
      </c>
      <c r="F56631">
        <f t="shared" si="1769"/>
        <v>4</v>
      </c>
      <c r="G56631" s="37" t="str">
        <f t="shared" si="1770"/>
        <v>будни</v>
      </c>
    </row>
    <row r="56632" spans="1:7" x14ac:dyDescent="0.3">
      <c r="A56632">
        <v>254683</v>
      </c>
      <c r="B56632" s="2">
        <v>44385.074621359228</v>
      </c>
      <c r="C56632" s="37">
        <v>7.4618055555555562E-2</v>
      </c>
      <c r="E56632">
        <v>137327</v>
      </c>
      <c r="F56632">
        <f t="shared" si="1769"/>
        <v>4</v>
      </c>
      <c r="G56632" s="37" t="str">
        <f t="shared" si="1770"/>
        <v>будни</v>
      </c>
    </row>
    <row r="56633" spans="1:7" x14ac:dyDescent="0.3">
      <c r="A56633">
        <v>254686</v>
      </c>
      <c r="B56633" s="2">
        <v>44385.074621359228</v>
      </c>
      <c r="C56633" s="37">
        <v>7.4618055555555562E-2</v>
      </c>
      <c r="E56633">
        <v>21760</v>
      </c>
      <c r="F56633">
        <f t="shared" si="1769"/>
        <v>4</v>
      </c>
      <c r="G56633" s="37" t="str">
        <f t="shared" si="1770"/>
        <v>будни</v>
      </c>
    </row>
    <row r="56634" spans="1:7" x14ac:dyDescent="0.3">
      <c r="A56634">
        <v>254677</v>
      </c>
      <c r="B56634" s="2">
        <v>44385.074216828478</v>
      </c>
      <c r="C56634" s="37">
        <v>7.4212962962962967E-2</v>
      </c>
      <c r="E56634">
        <v>347393</v>
      </c>
      <c r="F56634">
        <f t="shared" si="1769"/>
        <v>4</v>
      </c>
      <c r="G56634" s="37" t="str">
        <f t="shared" si="1770"/>
        <v>будни</v>
      </c>
    </row>
    <row r="56635" spans="1:7" x14ac:dyDescent="0.3">
      <c r="A56635">
        <v>254679</v>
      </c>
      <c r="B56635" s="2">
        <v>44385.074216828478</v>
      </c>
      <c r="C56635" s="37">
        <v>7.4212962962962967E-2</v>
      </c>
      <c r="E56635">
        <v>470762</v>
      </c>
      <c r="F56635">
        <f t="shared" si="1769"/>
        <v>4</v>
      </c>
      <c r="G56635" s="37" t="str">
        <f t="shared" si="1770"/>
        <v>будни</v>
      </c>
    </row>
    <row r="56636" spans="1:7" x14ac:dyDescent="0.3">
      <c r="A56636">
        <v>254673</v>
      </c>
      <c r="B56636" s="2">
        <v>44385.070171521031</v>
      </c>
      <c r="C56636" s="37">
        <v>7.0173611111111103E-2</v>
      </c>
      <c r="E56636">
        <v>4199</v>
      </c>
      <c r="F56636">
        <f t="shared" si="1769"/>
        <v>4</v>
      </c>
      <c r="G56636" s="37" t="str">
        <f t="shared" si="1770"/>
        <v>будни</v>
      </c>
    </row>
    <row r="56637" spans="1:7" x14ac:dyDescent="0.3">
      <c r="A56637">
        <v>254670</v>
      </c>
      <c r="B56637" s="2">
        <v>44385.068333333336</v>
      </c>
      <c r="C56637" s="37">
        <v>6.8333333333333343E-2</v>
      </c>
      <c r="E56637">
        <v>62570</v>
      </c>
      <c r="F56637">
        <f t="shared" si="1769"/>
        <v>4</v>
      </c>
      <c r="G56637" s="37" t="str">
        <f t="shared" si="1770"/>
        <v>будни</v>
      </c>
    </row>
    <row r="56638" spans="1:7" x14ac:dyDescent="0.3">
      <c r="A56638">
        <v>254661</v>
      </c>
      <c r="B56638" s="2">
        <v>44385.065317152104</v>
      </c>
      <c r="C56638" s="37">
        <v>6.5312499999999996E-2</v>
      </c>
      <c r="E56638">
        <v>118549</v>
      </c>
      <c r="F56638">
        <f t="shared" si="1769"/>
        <v>4</v>
      </c>
      <c r="G56638" s="37" t="str">
        <f t="shared" si="1770"/>
        <v>будни</v>
      </c>
    </row>
    <row r="56639" spans="1:7" x14ac:dyDescent="0.3">
      <c r="A56639">
        <v>254665</v>
      </c>
      <c r="B56639" s="2">
        <v>44385.065317152104</v>
      </c>
      <c r="C56639" s="37">
        <v>6.5312499999999996E-2</v>
      </c>
      <c r="E56639">
        <v>411922</v>
      </c>
      <c r="F56639">
        <f t="shared" si="1769"/>
        <v>4</v>
      </c>
      <c r="G56639" s="37" t="str">
        <f t="shared" si="1770"/>
        <v>будни</v>
      </c>
    </row>
    <row r="56640" spans="1:7" x14ac:dyDescent="0.3">
      <c r="A56640">
        <v>254660</v>
      </c>
      <c r="B56640" s="2">
        <v>44385.063699029131</v>
      </c>
      <c r="C56640" s="37">
        <v>6.3703703703703707E-2</v>
      </c>
      <c r="E56640">
        <v>204725</v>
      </c>
      <c r="F56640">
        <f t="shared" si="1769"/>
        <v>4</v>
      </c>
      <c r="G56640" s="37" t="str">
        <f t="shared" si="1770"/>
        <v>будни</v>
      </c>
    </row>
    <row r="56641" spans="1:7" x14ac:dyDescent="0.3">
      <c r="A56641">
        <v>254658</v>
      </c>
      <c r="B56641" s="2">
        <v>44385.058440129447</v>
      </c>
      <c r="C56641" s="37">
        <v>5.8437499999999996E-2</v>
      </c>
      <c r="E56641">
        <v>268190</v>
      </c>
      <c r="F56641">
        <f t="shared" si="1769"/>
        <v>4</v>
      </c>
      <c r="G56641" s="37" t="str">
        <f t="shared" si="1770"/>
        <v>будни</v>
      </c>
    </row>
    <row r="56642" spans="1:7" x14ac:dyDescent="0.3">
      <c r="A56642">
        <v>254654</v>
      </c>
      <c r="B56642" s="2">
        <v>44385.05601294498</v>
      </c>
      <c r="C56642" s="37">
        <v>5.6018518518518523E-2</v>
      </c>
      <c r="E56642">
        <v>17150</v>
      </c>
      <c r="F56642">
        <f t="shared" si="1769"/>
        <v>4</v>
      </c>
      <c r="G56642" s="37" t="str">
        <f t="shared" si="1770"/>
        <v>будни</v>
      </c>
    </row>
    <row r="56643" spans="1:7" x14ac:dyDescent="0.3">
      <c r="A56643">
        <v>254650</v>
      </c>
      <c r="B56643" s="2">
        <v>44385.055203883494</v>
      </c>
      <c r="C56643" s="37">
        <v>5.5208333333333331E-2</v>
      </c>
      <c r="E56643">
        <v>86587</v>
      </c>
      <c r="F56643">
        <f t="shared" ref="F56643:F56706" si="1771">WEEKDAY(B56643,2)</f>
        <v>4</v>
      </c>
      <c r="G56643" s="37" t="str">
        <f t="shared" si="1770"/>
        <v>будни</v>
      </c>
    </row>
    <row r="56644" spans="1:7" x14ac:dyDescent="0.3">
      <c r="A56644">
        <v>254645</v>
      </c>
      <c r="B56644" s="2">
        <v>44385.049135922331</v>
      </c>
      <c r="C56644" s="37">
        <v>4.9131944444444443E-2</v>
      </c>
      <c r="E56644">
        <v>392434</v>
      </c>
      <c r="F56644">
        <f t="shared" si="1771"/>
        <v>4</v>
      </c>
      <c r="G56644" s="37" t="str">
        <f t="shared" si="1770"/>
        <v>будни</v>
      </c>
    </row>
    <row r="56645" spans="1:7" x14ac:dyDescent="0.3">
      <c r="A56645">
        <v>254643</v>
      </c>
      <c r="B56645" s="2">
        <v>44385.044999999998</v>
      </c>
      <c r="C56645" s="37">
        <v>4.5000000000000005E-2</v>
      </c>
      <c r="E56645">
        <v>439981</v>
      </c>
      <c r="F56645">
        <f t="shared" si="1771"/>
        <v>4</v>
      </c>
      <c r="G56645" s="37" t="str">
        <f t="shared" si="1770"/>
        <v>будни</v>
      </c>
    </row>
    <row r="56646" spans="1:7" x14ac:dyDescent="0.3">
      <c r="A56646">
        <v>254636</v>
      </c>
      <c r="B56646" s="2">
        <v>44385.044281553397</v>
      </c>
      <c r="C56646" s="37">
        <v>4.4282407407407409E-2</v>
      </c>
      <c r="E56646">
        <v>191893</v>
      </c>
      <c r="F56646">
        <f t="shared" si="1771"/>
        <v>4</v>
      </c>
      <c r="G56646" s="37" t="str">
        <f t="shared" si="1770"/>
        <v>будни</v>
      </c>
    </row>
    <row r="56647" spans="1:7" x14ac:dyDescent="0.3">
      <c r="A56647">
        <v>254638</v>
      </c>
      <c r="B56647" s="2">
        <v>44385.044281553397</v>
      </c>
      <c r="C56647" s="37">
        <v>4.4282407407407409E-2</v>
      </c>
      <c r="E56647">
        <v>86587</v>
      </c>
      <c r="F56647">
        <f t="shared" si="1771"/>
        <v>4</v>
      </c>
      <c r="G56647" s="37" t="str">
        <f t="shared" si="1770"/>
        <v>будни</v>
      </c>
    </row>
    <row r="56648" spans="1:7" x14ac:dyDescent="0.3">
      <c r="A56648">
        <v>254631</v>
      </c>
      <c r="B56648" s="2">
        <v>44385.042258899673</v>
      </c>
      <c r="C56648" s="37">
        <v>4.2256944444444444E-2</v>
      </c>
      <c r="E56648">
        <v>338092</v>
      </c>
      <c r="F56648">
        <f t="shared" si="1771"/>
        <v>4</v>
      </c>
      <c r="G56648" s="37" t="str">
        <f t="shared" si="1770"/>
        <v>будни</v>
      </c>
    </row>
    <row r="56649" spans="1:7" x14ac:dyDescent="0.3">
      <c r="A56649">
        <v>254629</v>
      </c>
      <c r="B56649" s="2">
        <v>44385.041854368937</v>
      </c>
      <c r="C56649" s="37">
        <v>4.1851851851851855E-2</v>
      </c>
      <c r="E56649">
        <v>182191</v>
      </c>
      <c r="F56649">
        <f t="shared" si="1771"/>
        <v>4</v>
      </c>
      <c r="G56649" s="37" t="str">
        <f t="shared" si="1770"/>
        <v>будни</v>
      </c>
    </row>
    <row r="56650" spans="1:7" x14ac:dyDescent="0.3">
      <c r="A56650">
        <v>254628</v>
      </c>
      <c r="B56650" s="2">
        <v>44385.041045307444</v>
      </c>
      <c r="C56650" s="37">
        <v>4.1041666666666664E-2</v>
      </c>
      <c r="E56650">
        <v>446536</v>
      </c>
      <c r="F56650">
        <f t="shared" si="1771"/>
        <v>4</v>
      </c>
      <c r="G56650" s="37" t="str">
        <f t="shared" si="1770"/>
        <v>будни</v>
      </c>
    </row>
    <row r="56651" spans="1:7" x14ac:dyDescent="0.3">
      <c r="A56651">
        <v>254626</v>
      </c>
      <c r="B56651" s="2">
        <v>44385.037333333334</v>
      </c>
      <c r="C56651" s="37">
        <v>3.7337962962962962E-2</v>
      </c>
      <c r="E56651">
        <v>397390</v>
      </c>
      <c r="F56651">
        <f t="shared" si="1771"/>
        <v>4</v>
      </c>
      <c r="G56651" s="37" t="str">
        <f t="shared" ref="G56651:G56714" si="1772">IF(F56651&gt;=6,"выходные","будни")</f>
        <v>будни</v>
      </c>
    </row>
    <row r="56652" spans="1:7" x14ac:dyDescent="0.3">
      <c r="A56652">
        <v>254621</v>
      </c>
      <c r="B56652" s="2">
        <v>44385.034572815537</v>
      </c>
      <c r="C56652" s="37">
        <v>3.4571759259259253E-2</v>
      </c>
      <c r="E56652">
        <v>180863</v>
      </c>
      <c r="F56652">
        <f t="shared" si="1771"/>
        <v>4</v>
      </c>
      <c r="G56652" s="37" t="str">
        <f t="shared" si="1772"/>
        <v>будни</v>
      </c>
    </row>
    <row r="56653" spans="1:7" x14ac:dyDescent="0.3">
      <c r="A56653">
        <v>254619</v>
      </c>
      <c r="B56653" s="2">
        <v>44385.031336569584</v>
      </c>
      <c r="C56653" s="37">
        <v>3.1331018518518515E-2</v>
      </c>
      <c r="E56653">
        <v>249070</v>
      </c>
      <c r="F56653">
        <f t="shared" si="1771"/>
        <v>4</v>
      </c>
      <c r="G56653" s="37" t="str">
        <f t="shared" si="1772"/>
        <v>будни</v>
      </c>
    </row>
    <row r="56654" spans="1:7" x14ac:dyDescent="0.3">
      <c r="A56654">
        <v>254617</v>
      </c>
      <c r="B56654" s="2">
        <v>44385.02769579288</v>
      </c>
      <c r="C56654" s="37">
        <v>2.7696759259259258E-2</v>
      </c>
      <c r="E56654">
        <v>331056</v>
      </c>
      <c r="F56654">
        <f t="shared" si="1771"/>
        <v>4</v>
      </c>
      <c r="G56654" s="37" t="str">
        <f t="shared" si="1772"/>
        <v>будни</v>
      </c>
    </row>
    <row r="56655" spans="1:7" x14ac:dyDescent="0.3">
      <c r="A56655">
        <v>254608</v>
      </c>
      <c r="B56655" s="2">
        <v>44385.0260776699</v>
      </c>
      <c r="C56655" s="37">
        <v>2.6076388888888885E-2</v>
      </c>
      <c r="E56655">
        <v>411922</v>
      </c>
      <c r="F56655">
        <f t="shared" si="1771"/>
        <v>4</v>
      </c>
      <c r="G56655" s="37" t="str">
        <f t="shared" si="1772"/>
        <v>будни</v>
      </c>
    </row>
    <row r="56656" spans="1:7" x14ac:dyDescent="0.3">
      <c r="A56656">
        <v>254613</v>
      </c>
      <c r="B56656" s="2">
        <v>44385.0260776699</v>
      </c>
      <c r="C56656" s="37">
        <v>2.6076388888888885E-2</v>
      </c>
      <c r="E56656">
        <v>234153</v>
      </c>
      <c r="F56656">
        <f t="shared" si="1771"/>
        <v>4</v>
      </c>
      <c r="G56656" s="37" t="str">
        <f t="shared" si="1772"/>
        <v>будни</v>
      </c>
    </row>
    <row r="56657" spans="1:7" x14ac:dyDescent="0.3">
      <c r="A56657">
        <v>254607</v>
      </c>
      <c r="B56657" s="2">
        <v>44385.024459546927</v>
      </c>
      <c r="C56657" s="37">
        <v>2.4456018518518519E-2</v>
      </c>
      <c r="E56657">
        <v>202914</v>
      </c>
      <c r="F56657">
        <f t="shared" si="1771"/>
        <v>4</v>
      </c>
      <c r="G56657" s="37" t="str">
        <f t="shared" si="1772"/>
        <v>будни</v>
      </c>
    </row>
    <row r="56658" spans="1:7" x14ac:dyDescent="0.3">
      <c r="A56658">
        <v>254604</v>
      </c>
      <c r="B56658" s="2">
        <v>44385.023245954697</v>
      </c>
      <c r="C56658" s="37">
        <v>2.3240740740740742E-2</v>
      </c>
      <c r="E56658">
        <v>118</v>
      </c>
      <c r="F56658">
        <f t="shared" si="1771"/>
        <v>4</v>
      </c>
      <c r="G56658" s="37" t="str">
        <f t="shared" si="1772"/>
        <v>будни</v>
      </c>
    </row>
    <row r="56659" spans="1:7" x14ac:dyDescent="0.3">
      <c r="A56659">
        <v>254599</v>
      </c>
      <c r="B56659" s="2">
        <v>44385.021223300973</v>
      </c>
      <c r="C56659" s="37">
        <v>2.1226851851851854E-2</v>
      </c>
      <c r="E56659">
        <v>376706</v>
      </c>
      <c r="F56659">
        <f t="shared" si="1771"/>
        <v>4</v>
      </c>
      <c r="G56659" s="37" t="str">
        <f t="shared" si="1772"/>
        <v>будни</v>
      </c>
    </row>
    <row r="56660" spans="1:7" x14ac:dyDescent="0.3">
      <c r="A56660">
        <v>254595</v>
      </c>
      <c r="B56660" s="2">
        <v>44385.020009708744</v>
      </c>
      <c r="C56660" s="37">
        <v>2.0011574074074074E-2</v>
      </c>
      <c r="E56660">
        <v>95024</v>
      </c>
      <c r="F56660">
        <f t="shared" si="1771"/>
        <v>4</v>
      </c>
      <c r="G56660" s="37" t="str">
        <f t="shared" si="1772"/>
        <v>будни</v>
      </c>
    </row>
    <row r="56661" spans="1:7" x14ac:dyDescent="0.3">
      <c r="A56661">
        <v>254589</v>
      </c>
      <c r="B56661" s="2">
        <v>44385.019605177993</v>
      </c>
      <c r="C56661" s="37">
        <v>1.9606481481481482E-2</v>
      </c>
      <c r="E56661">
        <v>170007</v>
      </c>
      <c r="F56661">
        <f t="shared" si="1771"/>
        <v>4</v>
      </c>
      <c r="G56661" s="37" t="str">
        <f t="shared" si="1772"/>
        <v>будни</v>
      </c>
    </row>
    <row r="56662" spans="1:7" x14ac:dyDescent="0.3">
      <c r="A56662">
        <v>254593</v>
      </c>
      <c r="B56662" s="2">
        <v>44385.019605177993</v>
      </c>
      <c r="C56662" s="37">
        <v>1.9606481481481482E-2</v>
      </c>
      <c r="E56662">
        <v>441492</v>
      </c>
      <c r="F56662">
        <f t="shared" si="1771"/>
        <v>4</v>
      </c>
      <c r="G56662" s="37" t="str">
        <f t="shared" si="1772"/>
        <v>будни</v>
      </c>
    </row>
    <row r="56663" spans="1:7" x14ac:dyDescent="0.3">
      <c r="A56663">
        <v>254588</v>
      </c>
      <c r="B56663" s="2">
        <v>44385.018391585763</v>
      </c>
      <c r="C56663" s="37">
        <v>1.8391203703703705E-2</v>
      </c>
      <c r="E56663">
        <v>341333</v>
      </c>
      <c r="F56663">
        <f t="shared" si="1771"/>
        <v>4</v>
      </c>
      <c r="G56663" s="37" t="str">
        <f t="shared" si="1772"/>
        <v>будни</v>
      </c>
    </row>
    <row r="56664" spans="1:7" x14ac:dyDescent="0.3">
      <c r="A56664">
        <v>254587</v>
      </c>
      <c r="B56664" s="2">
        <v>44385.017987055013</v>
      </c>
      <c r="C56664" s="37">
        <v>1.7986111111111109E-2</v>
      </c>
      <c r="E56664">
        <v>470762</v>
      </c>
      <c r="F56664">
        <f t="shared" si="1771"/>
        <v>4</v>
      </c>
      <c r="G56664" s="37" t="str">
        <f t="shared" si="1772"/>
        <v>будни</v>
      </c>
    </row>
    <row r="56665" spans="1:7" x14ac:dyDescent="0.3">
      <c r="A56665">
        <v>254586</v>
      </c>
      <c r="B56665" s="2">
        <v>44385.017666666667</v>
      </c>
      <c r="C56665" s="37">
        <v>1.7662037037037035E-2</v>
      </c>
      <c r="E56665">
        <v>454846</v>
      </c>
      <c r="F56665">
        <f t="shared" si="1771"/>
        <v>4</v>
      </c>
      <c r="G56665" s="37" t="str">
        <f t="shared" si="1772"/>
        <v>будни</v>
      </c>
    </row>
    <row r="56666" spans="1:7" x14ac:dyDescent="0.3">
      <c r="A56666">
        <v>254584</v>
      </c>
      <c r="B56666" s="2">
        <v>44385.012666666662</v>
      </c>
      <c r="C56666" s="37">
        <v>1.2662037037037039E-2</v>
      </c>
      <c r="E56666">
        <v>156268</v>
      </c>
      <c r="F56666">
        <f t="shared" si="1771"/>
        <v>4</v>
      </c>
      <c r="G56666" s="37" t="str">
        <f t="shared" si="1772"/>
        <v>будни</v>
      </c>
    </row>
    <row r="56667" spans="1:7" x14ac:dyDescent="0.3">
      <c r="A56667">
        <v>254580</v>
      </c>
      <c r="B56667" s="2">
        <v>44385.010999999999</v>
      </c>
      <c r="C56667" s="37">
        <v>1.0995370370370371E-2</v>
      </c>
      <c r="E56667">
        <v>466414</v>
      </c>
      <c r="F56667">
        <f t="shared" si="1771"/>
        <v>4</v>
      </c>
      <c r="G56667" s="37" t="str">
        <f t="shared" si="1772"/>
        <v>будни</v>
      </c>
    </row>
    <row r="56668" spans="1:7" x14ac:dyDescent="0.3">
      <c r="A56668">
        <v>254579</v>
      </c>
      <c r="B56668" s="2">
        <v>44385.010300970876</v>
      </c>
      <c r="C56668" s="37">
        <v>1.0300925925925927E-2</v>
      </c>
      <c r="E56668">
        <v>191893</v>
      </c>
      <c r="F56668">
        <f t="shared" si="1771"/>
        <v>4</v>
      </c>
      <c r="G56668" s="37" t="str">
        <f t="shared" si="1772"/>
        <v>будни</v>
      </c>
    </row>
    <row r="56669" spans="1:7" x14ac:dyDescent="0.3">
      <c r="A56669">
        <v>254578</v>
      </c>
      <c r="B56669" s="2">
        <v>44385.008682847896</v>
      </c>
      <c r="C56669" s="37">
        <v>8.6805555555555559E-3</v>
      </c>
      <c r="E56669">
        <v>214224</v>
      </c>
      <c r="F56669">
        <f t="shared" si="1771"/>
        <v>4</v>
      </c>
      <c r="G56669" s="37" t="str">
        <f t="shared" si="1772"/>
        <v>будни</v>
      </c>
    </row>
    <row r="56670" spans="1:7" x14ac:dyDescent="0.3">
      <c r="A56670">
        <v>254576</v>
      </c>
      <c r="B56670" s="2">
        <v>44385.006660194173</v>
      </c>
      <c r="C56670" s="37">
        <v>6.6550925925925935E-3</v>
      </c>
      <c r="E56670">
        <v>347393</v>
      </c>
      <c r="F56670">
        <f t="shared" si="1771"/>
        <v>4</v>
      </c>
      <c r="G56670" s="37" t="str">
        <f t="shared" si="1772"/>
        <v>будни</v>
      </c>
    </row>
    <row r="56671" spans="1:7" x14ac:dyDescent="0.3">
      <c r="A56671">
        <v>254567</v>
      </c>
      <c r="B56671" s="2">
        <v>44385.004233009706</v>
      </c>
      <c r="C56671" s="37">
        <v>4.2361111111111106E-3</v>
      </c>
      <c r="E56671">
        <v>60239</v>
      </c>
      <c r="F56671">
        <f t="shared" si="1771"/>
        <v>4</v>
      </c>
      <c r="G56671" s="37" t="str">
        <f t="shared" si="1772"/>
        <v>будни</v>
      </c>
    </row>
    <row r="56672" spans="1:7" x14ac:dyDescent="0.3">
      <c r="A56672">
        <v>254572</v>
      </c>
      <c r="B56672" s="2">
        <v>44385.004233009706</v>
      </c>
      <c r="C56672" s="37">
        <v>4.2361111111111106E-3</v>
      </c>
      <c r="E56672">
        <v>153893</v>
      </c>
      <c r="F56672">
        <f t="shared" si="1771"/>
        <v>4</v>
      </c>
      <c r="G56672" s="37" t="str">
        <f t="shared" si="1772"/>
        <v>будни</v>
      </c>
    </row>
    <row r="56673" spans="1:7" x14ac:dyDescent="0.3">
      <c r="A56673">
        <v>254565</v>
      </c>
      <c r="B56673" s="2">
        <v>44385.00382847897</v>
      </c>
      <c r="C56673" s="37">
        <v>3.8310185185185183E-3</v>
      </c>
      <c r="E56673">
        <v>180939</v>
      </c>
      <c r="F56673">
        <f t="shared" si="1771"/>
        <v>4</v>
      </c>
      <c r="G56673" s="37" t="str">
        <f t="shared" si="1772"/>
        <v>будни</v>
      </c>
    </row>
    <row r="56674" spans="1:7" x14ac:dyDescent="0.3">
      <c r="A56674">
        <v>254563</v>
      </c>
      <c r="B56674" s="2">
        <v>44385.003423948219</v>
      </c>
      <c r="C56674" s="37">
        <v>3.425925925925926E-3</v>
      </c>
      <c r="E56674">
        <v>267896</v>
      </c>
      <c r="F56674">
        <f t="shared" si="1771"/>
        <v>4</v>
      </c>
      <c r="G56674" s="37" t="str">
        <f t="shared" si="1772"/>
        <v>будни</v>
      </c>
    </row>
    <row r="56675" spans="1:7" x14ac:dyDescent="0.3">
      <c r="A56675">
        <v>254562</v>
      </c>
      <c r="B56675" s="2">
        <v>44385.000592233009</v>
      </c>
      <c r="C56675" s="37">
        <v>5.9027777777777778E-4</v>
      </c>
      <c r="E56675">
        <v>347393</v>
      </c>
      <c r="F56675">
        <f t="shared" si="1771"/>
        <v>4</v>
      </c>
      <c r="G56675" s="37" t="str">
        <f t="shared" si="1772"/>
        <v>будни</v>
      </c>
    </row>
    <row r="56676" spans="1:7" x14ac:dyDescent="0.3">
      <c r="A56676">
        <v>254558</v>
      </c>
      <c r="B56676" s="2">
        <v>44384.998569579286</v>
      </c>
      <c r="C56676" s="37">
        <v>0.99856481481481474</v>
      </c>
      <c r="E56676">
        <v>127233</v>
      </c>
      <c r="F56676">
        <f t="shared" si="1771"/>
        <v>3</v>
      </c>
      <c r="G56676" s="37" t="str">
        <f t="shared" si="1772"/>
        <v>будни</v>
      </c>
    </row>
    <row r="56677" spans="1:7" x14ac:dyDescent="0.3">
      <c r="A56677">
        <v>254555</v>
      </c>
      <c r="B56677" s="2">
        <v>44384.99816504855</v>
      </c>
      <c r="C56677" s="37">
        <v>0.99815972222222227</v>
      </c>
      <c r="E56677">
        <v>411922</v>
      </c>
      <c r="F56677">
        <f t="shared" si="1771"/>
        <v>3</v>
      </c>
      <c r="G56677" s="37" t="str">
        <f t="shared" si="1772"/>
        <v>будни</v>
      </c>
    </row>
    <row r="56678" spans="1:7" x14ac:dyDescent="0.3">
      <c r="A56678">
        <v>254552</v>
      </c>
      <c r="B56678" s="2">
        <v>44384.998165048542</v>
      </c>
      <c r="C56678" s="37">
        <v>0.99815972222222227</v>
      </c>
      <c r="E56678">
        <v>204809</v>
      </c>
      <c r="F56678">
        <f t="shared" si="1771"/>
        <v>3</v>
      </c>
      <c r="G56678" s="37" t="str">
        <f t="shared" si="1772"/>
        <v>будни</v>
      </c>
    </row>
    <row r="56679" spans="1:7" x14ac:dyDescent="0.3">
      <c r="A56679">
        <v>254545</v>
      </c>
      <c r="B56679" s="2">
        <v>44384.996951456313</v>
      </c>
      <c r="C56679" s="37">
        <v>0.99695601851851856</v>
      </c>
      <c r="E56679">
        <v>387595</v>
      </c>
      <c r="F56679">
        <f t="shared" si="1771"/>
        <v>3</v>
      </c>
      <c r="G56679" s="37" t="str">
        <f t="shared" si="1772"/>
        <v>будни</v>
      </c>
    </row>
    <row r="56680" spans="1:7" x14ac:dyDescent="0.3">
      <c r="A56680">
        <v>254549</v>
      </c>
      <c r="B56680" s="2">
        <v>44384.996951456313</v>
      </c>
      <c r="C56680" s="37">
        <v>0.99695601851851856</v>
      </c>
      <c r="E56680">
        <v>284325</v>
      </c>
      <c r="F56680">
        <f t="shared" si="1771"/>
        <v>3</v>
      </c>
      <c r="G56680" s="37" t="str">
        <f t="shared" si="1772"/>
        <v>будни</v>
      </c>
    </row>
    <row r="56681" spans="1:7" x14ac:dyDescent="0.3">
      <c r="A56681">
        <v>254544</v>
      </c>
      <c r="B56681" s="2">
        <v>44384.992501618122</v>
      </c>
      <c r="C56681" s="37">
        <v>0.99250000000000005</v>
      </c>
      <c r="E56681">
        <v>208672</v>
      </c>
      <c r="F56681">
        <f t="shared" si="1771"/>
        <v>3</v>
      </c>
      <c r="G56681" s="37" t="str">
        <f t="shared" si="1772"/>
        <v>будни</v>
      </c>
    </row>
    <row r="56682" spans="1:7" x14ac:dyDescent="0.3">
      <c r="A56682">
        <v>254539</v>
      </c>
      <c r="B56682" s="2">
        <v>44384.992097087379</v>
      </c>
      <c r="C56682" s="37">
        <v>0.99209490740740736</v>
      </c>
      <c r="E56682">
        <v>158978</v>
      </c>
      <c r="F56682">
        <f t="shared" si="1771"/>
        <v>3</v>
      </c>
      <c r="G56682" s="37" t="str">
        <f t="shared" si="1772"/>
        <v>будни</v>
      </c>
    </row>
    <row r="56683" spans="1:7" x14ac:dyDescent="0.3">
      <c r="A56683">
        <v>254538</v>
      </c>
      <c r="B56683" s="2">
        <v>44384.990478964399</v>
      </c>
      <c r="C56683" s="37">
        <v>0.99047453703703703</v>
      </c>
      <c r="E56683">
        <v>318588</v>
      </c>
      <c r="F56683">
        <f t="shared" si="1771"/>
        <v>3</v>
      </c>
      <c r="G56683" s="37" t="str">
        <f t="shared" si="1772"/>
        <v>будни</v>
      </c>
    </row>
    <row r="56684" spans="1:7" x14ac:dyDescent="0.3">
      <c r="A56684">
        <v>254533</v>
      </c>
      <c r="B56684" s="2">
        <v>44384.989265372169</v>
      </c>
      <c r="C56684" s="37">
        <v>0.98927083333333332</v>
      </c>
      <c r="E56684">
        <v>88863</v>
      </c>
      <c r="F56684">
        <f t="shared" si="1771"/>
        <v>3</v>
      </c>
      <c r="G56684" s="37" t="str">
        <f t="shared" si="1772"/>
        <v>будни</v>
      </c>
    </row>
    <row r="56685" spans="1:7" x14ac:dyDescent="0.3">
      <c r="A56685">
        <v>254528</v>
      </c>
      <c r="B56685" s="2">
        <v>44384.988333333335</v>
      </c>
      <c r="C56685" s="37">
        <v>0.98833333333333329</v>
      </c>
      <c r="E56685">
        <v>453695</v>
      </c>
      <c r="F56685">
        <f t="shared" si="1771"/>
        <v>3</v>
      </c>
      <c r="G56685" s="37" t="str">
        <f t="shared" si="1772"/>
        <v>будни</v>
      </c>
    </row>
    <row r="56686" spans="1:7" x14ac:dyDescent="0.3">
      <c r="A56686">
        <v>254527</v>
      </c>
      <c r="B56686" s="2">
        <v>44384.988051779932</v>
      </c>
      <c r="C56686" s="37">
        <v>0.98805555555555558</v>
      </c>
      <c r="E56686">
        <v>411922</v>
      </c>
      <c r="F56686">
        <f t="shared" si="1771"/>
        <v>3</v>
      </c>
      <c r="G56686" s="37" t="str">
        <f t="shared" si="1772"/>
        <v>будни</v>
      </c>
    </row>
    <row r="56687" spans="1:7" x14ac:dyDescent="0.3">
      <c r="A56687">
        <v>254526</v>
      </c>
      <c r="B56687" s="2">
        <v>44384.987647249196</v>
      </c>
      <c r="C56687" s="37">
        <v>0.98765046296296299</v>
      </c>
      <c r="E56687">
        <v>351192</v>
      </c>
      <c r="F56687">
        <f t="shared" si="1771"/>
        <v>3</v>
      </c>
      <c r="G56687" s="37" t="str">
        <f t="shared" si="1772"/>
        <v>будни</v>
      </c>
    </row>
    <row r="56688" spans="1:7" x14ac:dyDescent="0.3">
      <c r="A56688">
        <v>254525</v>
      </c>
      <c r="B56688" s="2">
        <v>44384.985624595472</v>
      </c>
      <c r="C56688" s="37">
        <v>0.98562500000000008</v>
      </c>
      <c r="E56688">
        <v>143750</v>
      </c>
      <c r="F56688">
        <f t="shared" si="1771"/>
        <v>3</v>
      </c>
      <c r="G56688" s="37" t="str">
        <f t="shared" si="1772"/>
        <v>будни</v>
      </c>
    </row>
    <row r="56689" spans="1:7" x14ac:dyDescent="0.3">
      <c r="A56689">
        <v>254522</v>
      </c>
      <c r="B56689" s="2">
        <v>44384.981983818769</v>
      </c>
      <c r="C56689" s="37">
        <v>0.98197916666666663</v>
      </c>
      <c r="E56689">
        <v>118549</v>
      </c>
      <c r="F56689">
        <f t="shared" si="1771"/>
        <v>3</v>
      </c>
      <c r="G56689" s="37" t="str">
        <f t="shared" si="1772"/>
        <v>будни</v>
      </c>
    </row>
    <row r="56690" spans="1:7" x14ac:dyDescent="0.3">
      <c r="A56690">
        <v>254517</v>
      </c>
      <c r="B56690" s="2">
        <v>44384.980770226539</v>
      </c>
      <c r="C56690" s="37">
        <v>0.98077546296296303</v>
      </c>
      <c r="E56690">
        <v>241927</v>
      </c>
      <c r="F56690">
        <f t="shared" si="1771"/>
        <v>3</v>
      </c>
      <c r="G56690" s="37" t="str">
        <f t="shared" si="1772"/>
        <v>будни</v>
      </c>
    </row>
    <row r="56691" spans="1:7" x14ac:dyDescent="0.3">
      <c r="A56691">
        <v>254507</v>
      </c>
      <c r="B56691" s="2">
        <v>44384.979556634309</v>
      </c>
      <c r="C56691" s="37">
        <v>0.97956018518518517</v>
      </c>
      <c r="E56691">
        <v>100603</v>
      </c>
      <c r="F56691">
        <f t="shared" si="1771"/>
        <v>3</v>
      </c>
      <c r="G56691" s="37" t="str">
        <f t="shared" si="1772"/>
        <v>будни</v>
      </c>
    </row>
    <row r="56692" spans="1:7" x14ac:dyDescent="0.3">
      <c r="A56692">
        <v>254511</v>
      </c>
      <c r="B56692" s="2">
        <v>44384.979556634309</v>
      </c>
      <c r="C56692" s="37">
        <v>0.97956018518518517</v>
      </c>
      <c r="E56692">
        <v>7084</v>
      </c>
      <c r="F56692">
        <f t="shared" si="1771"/>
        <v>3</v>
      </c>
      <c r="G56692" s="37" t="str">
        <f t="shared" si="1772"/>
        <v>будни</v>
      </c>
    </row>
    <row r="56693" spans="1:7" x14ac:dyDescent="0.3">
      <c r="A56693">
        <v>254513</v>
      </c>
      <c r="B56693" s="2">
        <v>44384.979556634309</v>
      </c>
      <c r="C56693" s="37">
        <v>0.97956018518518517</v>
      </c>
      <c r="E56693">
        <v>129210</v>
      </c>
      <c r="F56693">
        <f t="shared" si="1771"/>
        <v>3</v>
      </c>
      <c r="G56693" s="37" t="str">
        <f t="shared" si="1772"/>
        <v>будни</v>
      </c>
    </row>
    <row r="56694" spans="1:7" x14ac:dyDescent="0.3">
      <c r="A56694">
        <v>254504</v>
      </c>
      <c r="B56694" s="2">
        <v>44384.978343042072</v>
      </c>
      <c r="C56694" s="37">
        <v>0.97834490740740743</v>
      </c>
      <c r="E56694">
        <v>87160</v>
      </c>
      <c r="F56694">
        <f t="shared" si="1771"/>
        <v>3</v>
      </c>
      <c r="G56694" s="37" t="str">
        <f t="shared" si="1772"/>
        <v>будни</v>
      </c>
    </row>
    <row r="56695" spans="1:7" x14ac:dyDescent="0.3">
      <c r="A56695">
        <v>254502</v>
      </c>
      <c r="B56695" s="2">
        <v>44384.975511326862</v>
      </c>
      <c r="C56695" s="37">
        <v>0.97550925925925924</v>
      </c>
      <c r="E56695">
        <v>86587</v>
      </c>
      <c r="F56695">
        <f t="shared" si="1771"/>
        <v>3</v>
      </c>
      <c r="G56695" s="37" t="str">
        <f t="shared" si="1772"/>
        <v>будни</v>
      </c>
    </row>
    <row r="56696" spans="1:7" x14ac:dyDescent="0.3">
      <c r="A56696">
        <v>254498</v>
      </c>
      <c r="B56696" s="2">
        <v>44384.975106796112</v>
      </c>
      <c r="C56696" s="37">
        <v>0.97510416666666666</v>
      </c>
      <c r="E56696">
        <v>158978</v>
      </c>
      <c r="F56696">
        <f t="shared" si="1771"/>
        <v>3</v>
      </c>
      <c r="G56696" s="37" t="str">
        <f t="shared" si="1772"/>
        <v>будни</v>
      </c>
    </row>
    <row r="56697" spans="1:7" x14ac:dyDescent="0.3">
      <c r="A56697">
        <v>254501</v>
      </c>
      <c r="B56697" s="2">
        <v>44384.975106796112</v>
      </c>
      <c r="C56697" s="37">
        <v>0.97510416666666666</v>
      </c>
      <c r="E56697">
        <v>136437</v>
      </c>
      <c r="F56697">
        <f t="shared" si="1771"/>
        <v>3</v>
      </c>
      <c r="G56697" s="37" t="str">
        <f t="shared" si="1772"/>
        <v>будни</v>
      </c>
    </row>
    <row r="56698" spans="1:7" x14ac:dyDescent="0.3">
      <c r="A56698">
        <v>254495</v>
      </c>
      <c r="B56698" s="2">
        <v>44384.974702265376</v>
      </c>
      <c r="C56698" s="37">
        <v>0.97469907407407408</v>
      </c>
      <c r="E56698">
        <v>389195</v>
      </c>
      <c r="F56698">
        <f t="shared" si="1771"/>
        <v>3</v>
      </c>
      <c r="G56698" s="37" t="str">
        <f t="shared" si="1772"/>
        <v>будни</v>
      </c>
    </row>
    <row r="56699" spans="1:7" x14ac:dyDescent="0.3">
      <c r="A56699">
        <v>254490</v>
      </c>
      <c r="B56699" s="2">
        <v>44384.974297734625</v>
      </c>
      <c r="C56699" s="37">
        <v>0.97429398148148139</v>
      </c>
      <c r="E56699">
        <v>137327</v>
      </c>
      <c r="F56699">
        <f t="shared" si="1771"/>
        <v>3</v>
      </c>
      <c r="G56699" s="37" t="str">
        <f t="shared" si="1772"/>
        <v>будни</v>
      </c>
    </row>
    <row r="56700" spans="1:7" x14ac:dyDescent="0.3">
      <c r="A56700">
        <v>254487</v>
      </c>
      <c r="B56700" s="2">
        <v>44384.973488673138</v>
      </c>
      <c r="C56700" s="37">
        <v>0.97348379629629633</v>
      </c>
      <c r="E56700">
        <v>118079</v>
      </c>
      <c r="F56700">
        <f t="shared" si="1771"/>
        <v>3</v>
      </c>
      <c r="G56700" s="37" t="str">
        <f t="shared" si="1772"/>
        <v>будни</v>
      </c>
    </row>
    <row r="56701" spans="1:7" x14ac:dyDescent="0.3">
      <c r="A56701">
        <v>254485</v>
      </c>
      <c r="B56701" s="2">
        <v>44384.973084142395</v>
      </c>
      <c r="C56701" s="37">
        <v>0.97307870370370375</v>
      </c>
      <c r="E56701">
        <v>437897</v>
      </c>
      <c r="F56701">
        <f t="shared" si="1771"/>
        <v>3</v>
      </c>
      <c r="G56701" s="37" t="str">
        <f t="shared" si="1772"/>
        <v>будни</v>
      </c>
    </row>
    <row r="56702" spans="1:7" x14ac:dyDescent="0.3">
      <c r="A56702">
        <v>254481</v>
      </c>
      <c r="B56702" s="2">
        <v>44384.972275080909</v>
      </c>
      <c r="C56702" s="37">
        <v>0.97228009259259263</v>
      </c>
      <c r="E56702">
        <v>103067</v>
      </c>
      <c r="F56702">
        <f t="shared" si="1771"/>
        <v>3</v>
      </c>
      <c r="G56702" s="37" t="str">
        <f t="shared" si="1772"/>
        <v>будни</v>
      </c>
    </row>
    <row r="56703" spans="1:7" x14ac:dyDescent="0.3">
      <c r="A56703">
        <v>254480</v>
      </c>
      <c r="B56703" s="2">
        <v>44384.971333333335</v>
      </c>
      <c r="C56703" s="37">
        <v>0.97133101851851855</v>
      </c>
      <c r="E56703">
        <v>351192</v>
      </c>
      <c r="F56703">
        <f t="shared" si="1771"/>
        <v>3</v>
      </c>
      <c r="G56703" s="37" t="str">
        <f t="shared" si="1772"/>
        <v>будни</v>
      </c>
    </row>
    <row r="56704" spans="1:7" x14ac:dyDescent="0.3">
      <c r="A56704">
        <v>254475</v>
      </c>
      <c r="B56704" s="2">
        <v>44384.967825242718</v>
      </c>
      <c r="C56704" s="37">
        <v>0.96782407407407411</v>
      </c>
      <c r="E56704">
        <v>406648</v>
      </c>
      <c r="F56704">
        <f t="shared" si="1771"/>
        <v>3</v>
      </c>
      <c r="G56704" s="37" t="str">
        <f t="shared" si="1772"/>
        <v>будни</v>
      </c>
    </row>
    <row r="56705" spans="1:7" x14ac:dyDescent="0.3">
      <c r="A56705">
        <v>254471</v>
      </c>
      <c r="B56705" s="2">
        <v>44384.966611650489</v>
      </c>
      <c r="C56705" s="37">
        <v>0.96660879629629637</v>
      </c>
      <c r="E56705">
        <v>326304</v>
      </c>
      <c r="F56705">
        <f t="shared" si="1771"/>
        <v>3</v>
      </c>
      <c r="G56705" s="37" t="str">
        <f t="shared" si="1772"/>
        <v>будни</v>
      </c>
    </row>
    <row r="56706" spans="1:7" x14ac:dyDescent="0.3">
      <c r="A56706">
        <v>254470</v>
      </c>
      <c r="B56706" s="2">
        <v>44384.964999999997</v>
      </c>
      <c r="C56706" s="37">
        <v>0.96499999999999997</v>
      </c>
      <c r="E56706">
        <v>341333</v>
      </c>
      <c r="F56706">
        <f t="shared" si="1771"/>
        <v>3</v>
      </c>
      <c r="G56706" s="37" t="str">
        <f t="shared" si="1772"/>
        <v>будни</v>
      </c>
    </row>
    <row r="56707" spans="1:7" x14ac:dyDescent="0.3">
      <c r="A56707">
        <v>254469</v>
      </c>
      <c r="B56707" s="2">
        <v>44384.964588996765</v>
      </c>
      <c r="C56707" s="37">
        <v>0.96458333333333324</v>
      </c>
      <c r="E56707">
        <v>383061</v>
      </c>
      <c r="F56707">
        <f t="shared" ref="F56707:F56770" si="1773">WEEKDAY(B56707,2)</f>
        <v>3</v>
      </c>
      <c r="G56707" s="37" t="str">
        <f t="shared" si="1772"/>
        <v>будни</v>
      </c>
    </row>
    <row r="56708" spans="1:7" x14ac:dyDescent="0.3">
      <c r="A56708">
        <v>254466</v>
      </c>
      <c r="B56708" s="2">
        <v>44384.961757281555</v>
      </c>
      <c r="C56708" s="37">
        <v>0.9617592592592592</v>
      </c>
      <c r="E56708">
        <v>436459</v>
      </c>
      <c r="F56708">
        <f t="shared" si="1773"/>
        <v>3</v>
      </c>
      <c r="G56708" s="37" t="str">
        <f t="shared" si="1772"/>
        <v>будни</v>
      </c>
    </row>
    <row r="56709" spans="1:7" x14ac:dyDescent="0.3">
      <c r="A56709">
        <v>254461</v>
      </c>
      <c r="B56709" s="2">
        <v>44384.960666666666</v>
      </c>
      <c r="C56709" s="37">
        <v>0.96067129629629633</v>
      </c>
      <c r="E56709">
        <v>369557</v>
      </c>
      <c r="F56709">
        <f t="shared" si="1773"/>
        <v>3</v>
      </c>
      <c r="G56709" s="37" t="str">
        <f t="shared" si="1772"/>
        <v>будни</v>
      </c>
    </row>
    <row r="56710" spans="1:7" x14ac:dyDescent="0.3">
      <c r="A56710">
        <v>254449</v>
      </c>
      <c r="B56710" s="2">
        <v>44384.959734627831</v>
      </c>
      <c r="C56710" s="37">
        <v>0.95973379629629629</v>
      </c>
      <c r="E56710">
        <v>114057</v>
      </c>
      <c r="F56710">
        <f t="shared" si="1773"/>
        <v>3</v>
      </c>
      <c r="G56710" s="37" t="str">
        <f t="shared" si="1772"/>
        <v>будни</v>
      </c>
    </row>
    <row r="56711" spans="1:7" x14ac:dyDescent="0.3">
      <c r="A56711">
        <v>254453</v>
      </c>
      <c r="B56711" s="2">
        <v>44384.959734627831</v>
      </c>
      <c r="C56711" s="37">
        <v>0.95973379629629629</v>
      </c>
      <c r="E56711">
        <v>470762</v>
      </c>
      <c r="F56711">
        <f t="shared" si="1773"/>
        <v>3</v>
      </c>
      <c r="G56711" s="37" t="str">
        <f t="shared" si="1772"/>
        <v>будни</v>
      </c>
    </row>
    <row r="56712" spans="1:7" x14ac:dyDescent="0.3">
      <c r="A56712">
        <v>254457</v>
      </c>
      <c r="B56712" s="2">
        <v>44384.959734627831</v>
      </c>
      <c r="C56712" s="37">
        <v>0.95973379629629629</v>
      </c>
      <c r="E56712">
        <v>180863</v>
      </c>
      <c r="F56712">
        <f t="shared" si="1773"/>
        <v>3</v>
      </c>
      <c r="G56712" s="37" t="str">
        <f t="shared" si="1772"/>
        <v>будни</v>
      </c>
    </row>
    <row r="56713" spans="1:7" x14ac:dyDescent="0.3">
      <c r="A56713">
        <v>254446</v>
      </c>
      <c r="B56713" s="2">
        <v>44384.958925566345</v>
      </c>
      <c r="C56713" s="37">
        <v>0.95892361111111113</v>
      </c>
      <c r="E56713">
        <v>182984</v>
      </c>
      <c r="F56713">
        <f t="shared" si="1773"/>
        <v>3</v>
      </c>
      <c r="G56713" s="37" t="str">
        <f t="shared" si="1772"/>
        <v>будни</v>
      </c>
    </row>
    <row r="56714" spans="1:7" x14ac:dyDescent="0.3">
      <c r="A56714">
        <v>254444</v>
      </c>
      <c r="B56714" s="2">
        <v>44384.958925566338</v>
      </c>
      <c r="C56714" s="37">
        <v>0.95892361111111113</v>
      </c>
      <c r="E56714">
        <v>439981</v>
      </c>
      <c r="F56714">
        <f t="shared" si="1773"/>
        <v>3</v>
      </c>
      <c r="G56714" s="37" t="str">
        <f t="shared" si="1772"/>
        <v>будни</v>
      </c>
    </row>
    <row r="56715" spans="1:7" x14ac:dyDescent="0.3">
      <c r="A56715">
        <v>254435</v>
      </c>
      <c r="B56715" s="2">
        <v>44384.958521035602</v>
      </c>
      <c r="C56715" s="37">
        <v>0.95851851851851855</v>
      </c>
      <c r="E56715">
        <v>227775</v>
      </c>
      <c r="F56715">
        <f t="shared" si="1773"/>
        <v>3</v>
      </c>
      <c r="G56715" s="37" t="str">
        <f t="shared" ref="G56715:G56778" si="1774">IF(F56715&gt;=6,"выходные","будни")</f>
        <v>будни</v>
      </c>
    </row>
    <row r="56716" spans="1:7" x14ac:dyDescent="0.3">
      <c r="A56716">
        <v>254440</v>
      </c>
      <c r="B56716" s="2">
        <v>44384.958521035602</v>
      </c>
      <c r="C56716" s="37">
        <v>0.95851851851851855</v>
      </c>
      <c r="E56716">
        <v>21407</v>
      </c>
      <c r="F56716">
        <f t="shared" si="1773"/>
        <v>3</v>
      </c>
      <c r="G56716" s="37" t="str">
        <f t="shared" si="1774"/>
        <v>будни</v>
      </c>
    </row>
    <row r="56717" spans="1:7" x14ac:dyDescent="0.3">
      <c r="A56717">
        <v>254430</v>
      </c>
      <c r="B56717" s="2">
        <v>44384.958116504851</v>
      </c>
      <c r="C56717" s="37">
        <v>0.95811342592592597</v>
      </c>
      <c r="E56717">
        <v>122902</v>
      </c>
      <c r="F56717">
        <f t="shared" si="1773"/>
        <v>3</v>
      </c>
      <c r="G56717" s="37" t="str">
        <f t="shared" si="1774"/>
        <v>будни</v>
      </c>
    </row>
    <row r="56718" spans="1:7" x14ac:dyDescent="0.3">
      <c r="A56718">
        <v>254428</v>
      </c>
      <c r="B56718" s="2">
        <v>44384.957711974115</v>
      </c>
      <c r="C56718" s="37">
        <v>0.95770833333333327</v>
      </c>
      <c r="E56718">
        <v>158978</v>
      </c>
      <c r="F56718">
        <f t="shared" si="1773"/>
        <v>3</v>
      </c>
      <c r="G56718" s="37" t="str">
        <f t="shared" si="1774"/>
        <v>будни</v>
      </c>
    </row>
    <row r="56719" spans="1:7" x14ac:dyDescent="0.3">
      <c r="A56719">
        <v>254425</v>
      </c>
      <c r="B56719" s="2">
        <v>44384.956498381878</v>
      </c>
      <c r="C56719" s="37">
        <v>0.95649305555555564</v>
      </c>
      <c r="E56719">
        <v>230507</v>
      </c>
      <c r="F56719">
        <f t="shared" si="1773"/>
        <v>3</v>
      </c>
      <c r="G56719" s="37" t="str">
        <f t="shared" si="1774"/>
        <v>будни</v>
      </c>
    </row>
    <row r="56720" spans="1:7" x14ac:dyDescent="0.3">
      <c r="A56720">
        <v>254424</v>
      </c>
      <c r="B56720" s="2">
        <v>44384.955689320384</v>
      </c>
      <c r="C56720" s="37">
        <v>0.95569444444444451</v>
      </c>
      <c r="E56720">
        <v>351192</v>
      </c>
      <c r="F56720">
        <f t="shared" si="1773"/>
        <v>3</v>
      </c>
      <c r="G56720" s="37" t="str">
        <f t="shared" si="1774"/>
        <v>будни</v>
      </c>
    </row>
    <row r="56721" spans="1:7" x14ac:dyDescent="0.3">
      <c r="A56721">
        <v>254413</v>
      </c>
      <c r="B56721" s="2">
        <v>44384.955284789648</v>
      </c>
      <c r="C56721" s="37">
        <v>0.95528935185185182</v>
      </c>
      <c r="E56721">
        <v>196292</v>
      </c>
      <c r="F56721">
        <f t="shared" si="1773"/>
        <v>3</v>
      </c>
      <c r="G56721" s="37" t="str">
        <f t="shared" si="1774"/>
        <v>будни</v>
      </c>
    </row>
    <row r="56722" spans="1:7" x14ac:dyDescent="0.3">
      <c r="A56722">
        <v>254415</v>
      </c>
      <c r="B56722" s="2">
        <v>44384.955284789648</v>
      </c>
      <c r="C56722" s="37">
        <v>0.95528935185185182</v>
      </c>
      <c r="E56722">
        <v>31749</v>
      </c>
      <c r="F56722">
        <f t="shared" si="1773"/>
        <v>3</v>
      </c>
      <c r="G56722" s="37" t="str">
        <f t="shared" si="1774"/>
        <v>будни</v>
      </c>
    </row>
    <row r="56723" spans="1:7" x14ac:dyDescent="0.3">
      <c r="A56723">
        <v>254417</v>
      </c>
      <c r="B56723" s="2">
        <v>44384.955284789648</v>
      </c>
      <c r="C56723" s="37">
        <v>0.95528935185185182</v>
      </c>
      <c r="E56723">
        <v>436829</v>
      </c>
      <c r="F56723">
        <f t="shared" si="1773"/>
        <v>3</v>
      </c>
      <c r="G56723" s="37" t="str">
        <f t="shared" si="1774"/>
        <v>будни</v>
      </c>
    </row>
    <row r="56724" spans="1:7" x14ac:dyDescent="0.3">
      <c r="A56724">
        <v>254419</v>
      </c>
      <c r="B56724" s="2">
        <v>44384.955284789648</v>
      </c>
      <c r="C56724" s="37">
        <v>0.95528935185185182</v>
      </c>
      <c r="E56724">
        <v>250679</v>
      </c>
      <c r="F56724">
        <f t="shared" si="1773"/>
        <v>3</v>
      </c>
      <c r="G56724" s="37" t="str">
        <f t="shared" si="1774"/>
        <v>будни</v>
      </c>
    </row>
    <row r="56725" spans="1:7" x14ac:dyDescent="0.3">
      <c r="A56725">
        <v>254412</v>
      </c>
      <c r="B56725" s="2">
        <v>44384.954880258898</v>
      </c>
      <c r="C56725" s="37">
        <v>0.95488425925925924</v>
      </c>
      <c r="E56725">
        <v>467908</v>
      </c>
      <c r="F56725">
        <f t="shared" si="1773"/>
        <v>3</v>
      </c>
      <c r="G56725" s="37" t="str">
        <f t="shared" si="1774"/>
        <v>будни</v>
      </c>
    </row>
    <row r="56726" spans="1:7" x14ac:dyDescent="0.3">
      <c r="A56726">
        <v>254407</v>
      </c>
      <c r="B56726" s="2">
        <v>44384.953000000001</v>
      </c>
      <c r="C56726" s="37">
        <v>0.95299768518518524</v>
      </c>
      <c r="E56726">
        <v>468614</v>
      </c>
      <c r="F56726">
        <f t="shared" si="1773"/>
        <v>3</v>
      </c>
      <c r="G56726" s="37" t="str">
        <f t="shared" si="1774"/>
        <v>будни</v>
      </c>
    </row>
    <row r="56727" spans="1:7" x14ac:dyDescent="0.3">
      <c r="A56727">
        <v>254405</v>
      </c>
      <c r="B56727" s="2">
        <v>44384.950834951451</v>
      </c>
      <c r="C56727" s="37">
        <v>0.95083333333333331</v>
      </c>
      <c r="E56727">
        <v>158978</v>
      </c>
      <c r="F56727">
        <f t="shared" si="1773"/>
        <v>3</v>
      </c>
      <c r="G56727" s="37" t="str">
        <f t="shared" si="1774"/>
        <v>будни</v>
      </c>
    </row>
    <row r="56728" spans="1:7" x14ac:dyDescent="0.3">
      <c r="A56728">
        <v>254403</v>
      </c>
      <c r="B56728" s="2">
        <v>44384.950025889964</v>
      </c>
      <c r="C56728" s="37">
        <v>0.95002314814814814</v>
      </c>
      <c r="E56728">
        <v>230507</v>
      </c>
      <c r="F56728">
        <f t="shared" si="1773"/>
        <v>3</v>
      </c>
      <c r="G56728" s="37" t="str">
        <f t="shared" si="1774"/>
        <v>будни</v>
      </c>
    </row>
    <row r="56729" spans="1:7" x14ac:dyDescent="0.3">
      <c r="A56729">
        <v>254399</v>
      </c>
      <c r="B56729" s="2">
        <v>44384.949621359221</v>
      </c>
      <c r="C56729" s="37">
        <v>0.94961805555555545</v>
      </c>
      <c r="E56729">
        <v>31749</v>
      </c>
      <c r="F56729">
        <f t="shared" si="1773"/>
        <v>3</v>
      </c>
      <c r="G56729" s="37" t="str">
        <f t="shared" si="1774"/>
        <v>будни</v>
      </c>
    </row>
    <row r="56730" spans="1:7" x14ac:dyDescent="0.3">
      <c r="A56730">
        <v>254394</v>
      </c>
      <c r="B56730" s="2">
        <v>44384.948812297735</v>
      </c>
      <c r="C56730" s="37">
        <v>0.9488078703703704</v>
      </c>
      <c r="E56730">
        <v>157591</v>
      </c>
      <c r="F56730">
        <f t="shared" si="1773"/>
        <v>3</v>
      </c>
      <c r="G56730" s="37" t="str">
        <f t="shared" si="1774"/>
        <v>будни</v>
      </c>
    </row>
    <row r="56731" spans="1:7" x14ac:dyDescent="0.3">
      <c r="A56731">
        <v>254389</v>
      </c>
      <c r="B56731" s="2">
        <v>44384.948003236248</v>
      </c>
      <c r="C56731" s="37">
        <v>0.94799768518518512</v>
      </c>
      <c r="E56731">
        <v>37644</v>
      </c>
      <c r="F56731">
        <f t="shared" si="1773"/>
        <v>3</v>
      </c>
      <c r="G56731" s="37" t="str">
        <f t="shared" si="1774"/>
        <v>будни</v>
      </c>
    </row>
    <row r="56732" spans="1:7" x14ac:dyDescent="0.3">
      <c r="A56732">
        <v>254385</v>
      </c>
      <c r="B56732" s="2">
        <v>44384.940721682848</v>
      </c>
      <c r="C56732" s="37">
        <v>0.94071759259259258</v>
      </c>
      <c r="E56732">
        <v>436459</v>
      </c>
      <c r="F56732">
        <f t="shared" si="1773"/>
        <v>3</v>
      </c>
      <c r="G56732" s="37" t="str">
        <f t="shared" si="1774"/>
        <v>будни</v>
      </c>
    </row>
    <row r="56733" spans="1:7" x14ac:dyDescent="0.3">
      <c r="A56733">
        <v>254380</v>
      </c>
      <c r="B56733" s="2">
        <v>44384.938999999998</v>
      </c>
      <c r="C56733" s="37">
        <v>0.93900462962962961</v>
      </c>
      <c r="E56733">
        <v>80748</v>
      </c>
      <c r="F56733">
        <f t="shared" si="1773"/>
        <v>3</v>
      </c>
      <c r="G56733" s="37" t="str">
        <f t="shared" si="1774"/>
        <v>будни</v>
      </c>
    </row>
    <row r="56734" spans="1:7" x14ac:dyDescent="0.3">
      <c r="A56734">
        <v>254369</v>
      </c>
      <c r="B56734" s="2">
        <v>44384.938699029124</v>
      </c>
      <c r="C56734" s="37">
        <v>0.93870370370370371</v>
      </c>
      <c r="E56734">
        <v>207760</v>
      </c>
      <c r="F56734">
        <f t="shared" si="1773"/>
        <v>3</v>
      </c>
      <c r="G56734" s="37" t="str">
        <f t="shared" si="1774"/>
        <v>будни</v>
      </c>
    </row>
    <row r="56735" spans="1:7" x14ac:dyDescent="0.3">
      <c r="A56735">
        <v>254373</v>
      </c>
      <c r="B56735" s="2">
        <v>44384.938699029124</v>
      </c>
      <c r="C56735" s="37">
        <v>0.93870370370370371</v>
      </c>
      <c r="E56735">
        <v>164398</v>
      </c>
      <c r="F56735">
        <f t="shared" si="1773"/>
        <v>3</v>
      </c>
      <c r="G56735" s="37" t="str">
        <f t="shared" si="1774"/>
        <v>будни</v>
      </c>
    </row>
    <row r="56736" spans="1:7" x14ac:dyDescent="0.3">
      <c r="A56736">
        <v>254378</v>
      </c>
      <c r="B56736" s="2">
        <v>44384.938699029124</v>
      </c>
      <c r="C56736" s="37">
        <v>0.93870370370370371</v>
      </c>
      <c r="E56736">
        <v>258251</v>
      </c>
      <c r="F56736">
        <f t="shared" si="1773"/>
        <v>3</v>
      </c>
      <c r="G56736" s="37" t="str">
        <f t="shared" si="1774"/>
        <v>будни</v>
      </c>
    </row>
    <row r="56737" spans="1:7" x14ac:dyDescent="0.3">
      <c r="A56737">
        <v>254368</v>
      </c>
      <c r="B56737" s="2">
        <v>44384.937889967638</v>
      </c>
      <c r="C56737" s="37">
        <v>0.93789351851851854</v>
      </c>
      <c r="E56737">
        <v>421914</v>
      </c>
      <c r="F56737">
        <f t="shared" si="1773"/>
        <v>3</v>
      </c>
      <c r="G56737" s="37" t="str">
        <f t="shared" si="1774"/>
        <v>будни</v>
      </c>
    </row>
    <row r="56738" spans="1:7" x14ac:dyDescent="0.3">
      <c r="A56738">
        <v>254366</v>
      </c>
      <c r="B56738" s="2">
        <v>44384.936676375408</v>
      </c>
      <c r="C56738" s="37">
        <v>0.9366782407407408</v>
      </c>
      <c r="E56738">
        <v>343500</v>
      </c>
      <c r="F56738">
        <f t="shared" si="1773"/>
        <v>3</v>
      </c>
      <c r="G56738" s="37" t="str">
        <f t="shared" si="1774"/>
        <v>будни</v>
      </c>
    </row>
    <row r="56739" spans="1:7" x14ac:dyDescent="0.3">
      <c r="A56739">
        <v>254361</v>
      </c>
      <c r="B56739" s="2">
        <v>44384.936271844657</v>
      </c>
      <c r="C56739" s="37">
        <v>0.93627314814814822</v>
      </c>
      <c r="E56739">
        <v>438599</v>
      </c>
      <c r="F56739">
        <f t="shared" si="1773"/>
        <v>3</v>
      </c>
      <c r="G56739" s="37" t="str">
        <f t="shared" si="1774"/>
        <v>будни</v>
      </c>
    </row>
    <row r="56740" spans="1:7" x14ac:dyDescent="0.3">
      <c r="A56740">
        <v>254359</v>
      </c>
      <c r="B56740" s="2">
        <v>44384.935666666664</v>
      </c>
      <c r="C56740" s="37">
        <v>0.9356712962962962</v>
      </c>
      <c r="E56740">
        <v>439981</v>
      </c>
      <c r="F56740">
        <f t="shared" si="1773"/>
        <v>3</v>
      </c>
      <c r="G56740" s="37" t="str">
        <f t="shared" si="1774"/>
        <v>будни</v>
      </c>
    </row>
    <row r="56741" spans="1:7" x14ac:dyDescent="0.3">
      <c r="A56741">
        <v>254358</v>
      </c>
      <c r="B56741" s="2">
        <v>44384.934000000001</v>
      </c>
      <c r="C56741" s="37">
        <v>0.9340046296296296</v>
      </c>
      <c r="E56741">
        <v>312954</v>
      </c>
      <c r="F56741">
        <f t="shared" si="1773"/>
        <v>3</v>
      </c>
      <c r="G56741" s="37" t="str">
        <f t="shared" si="1774"/>
        <v>будни</v>
      </c>
    </row>
    <row r="56742" spans="1:7" x14ac:dyDescent="0.3">
      <c r="A56742">
        <v>254356</v>
      </c>
      <c r="B56742" s="2">
        <v>44384.932333333338</v>
      </c>
      <c r="C56742" s="37">
        <v>0.93233796296296301</v>
      </c>
      <c r="E56742">
        <v>258251</v>
      </c>
      <c r="F56742">
        <f t="shared" si="1773"/>
        <v>3</v>
      </c>
      <c r="G56742" s="37" t="str">
        <f t="shared" si="1774"/>
        <v>будни</v>
      </c>
    </row>
    <row r="56743" spans="1:7" x14ac:dyDescent="0.3">
      <c r="A56743">
        <v>254346</v>
      </c>
      <c r="B56743" s="2">
        <v>44384.930608414237</v>
      </c>
      <c r="C56743" s="37">
        <v>0.93061342592592589</v>
      </c>
      <c r="E56743">
        <v>182191</v>
      </c>
      <c r="F56743">
        <f t="shared" si="1773"/>
        <v>3</v>
      </c>
      <c r="G56743" s="37" t="str">
        <f t="shared" si="1774"/>
        <v>будни</v>
      </c>
    </row>
    <row r="56744" spans="1:7" x14ac:dyDescent="0.3">
      <c r="A56744">
        <v>254351</v>
      </c>
      <c r="B56744" s="2">
        <v>44384.930608414237</v>
      </c>
      <c r="C56744" s="37">
        <v>0.93061342592592589</v>
      </c>
      <c r="E56744">
        <v>86587</v>
      </c>
      <c r="F56744">
        <f t="shared" si="1773"/>
        <v>3</v>
      </c>
      <c r="G56744" s="37" t="str">
        <f t="shared" si="1774"/>
        <v>будни</v>
      </c>
    </row>
    <row r="56745" spans="1:7" x14ac:dyDescent="0.3">
      <c r="A56745">
        <v>254345</v>
      </c>
      <c r="B56745" s="2">
        <v>44384.930203883494</v>
      </c>
      <c r="C56745" s="37">
        <v>0.9302083333333333</v>
      </c>
      <c r="E56745">
        <v>397390</v>
      </c>
      <c r="F56745">
        <f t="shared" si="1773"/>
        <v>3</v>
      </c>
      <c r="G56745" s="37" t="str">
        <f t="shared" si="1774"/>
        <v>будни</v>
      </c>
    </row>
    <row r="56746" spans="1:7" x14ac:dyDescent="0.3">
      <c r="A56746">
        <v>254340</v>
      </c>
      <c r="B56746" s="2">
        <v>44384.928990291264</v>
      </c>
      <c r="C56746" s="37">
        <v>0.92899305555555556</v>
      </c>
      <c r="E56746">
        <v>81226</v>
      </c>
      <c r="F56746">
        <f t="shared" si="1773"/>
        <v>3</v>
      </c>
      <c r="G56746" s="37" t="str">
        <f t="shared" si="1774"/>
        <v>будни</v>
      </c>
    </row>
    <row r="56747" spans="1:7" x14ac:dyDescent="0.3">
      <c r="A56747">
        <v>254336</v>
      </c>
      <c r="B56747" s="2">
        <v>44384.92818122977</v>
      </c>
      <c r="C56747" s="37">
        <v>0.92818287037037039</v>
      </c>
      <c r="E56747">
        <v>336965</v>
      </c>
      <c r="F56747">
        <f t="shared" si="1773"/>
        <v>3</v>
      </c>
      <c r="G56747" s="37" t="str">
        <f t="shared" si="1774"/>
        <v>будни</v>
      </c>
    </row>
    <row r="56748" spans="1:7" x14ac:dyDescent="0.3">
      <c r="A56748">
        <v>254331</v>
      </c>
      <c r="B56748" s="2">
        <v>44384.927776699034</v>
      </c>
      <c r="C56748" s="37">
        <v>0.9277777777777777</v>
      </c>
      <c r="E56748">
        <v>86587</v>
      </c>
      <c r="F56748">
        <f t="shared" si="1773"/>
        <v>3</v>
      </c>
      <c r="G56748" s="37" t="str">
        <f t="shared" si="1774"/>
        <v>будни</v>
      </c>
    </row>
    <row r="56749" spans="1:7" x14ac:dyDescent="0.3">
      <c r="A56749">
        <v>254329</v>
      </c>
      <c r="B56749" s="2">
        <v>44384.927372168284</v>
      </c>
      <c r="C56749" s="37">
        <v>0.92737268518518512</v>
      </c>
      <c r="E56749">
        <v>343712</v>
      </c>
      <c r="F56749">
        <f t="shared" si="1773"/>
        <v>3</v>
      </c>
      <c r="G56749" s="37" t="str">
        <f t="shared" si="1774"/>
        <v>будни</v>
      </c>
    </row>
    <row r="56750" spans="1:7" x14ac:dyDescent="0.3">
      <c r="A56750">
        <v>254327</v>
      </c>
      <c r="B56750" s="2">
        <v>44384.924135922331</v>
      </c>
      <c r="C56750" s="37">
        <v>0.92413194444444446</v>
      </c>
      <c r="E56750">
        <v>327270</v>
      </c>
      <c r="F56750">
        <f t="shared" si="1773"/>
        <v>3</v>
      </c>
      <c r="G56750" s="37" t="str">
        <f t="shared" si="1774"/>
        <v>будни</v>
      </c>
    </row>
    <row r="56751" spans="1:7" x14ac:dyDescent="0.3">
      <c r="A56751">
        <v>254324</v>
      </c>
      <c r="B56751" s="2">
        <v>44384.923731391587</v>
      </c>
      <c r="C56751" s="37">
        <v>0.92372685185185188</v>
      </c>
      <c r="E56751">
        <v>182191</v>
      </c>
      <c r="F56751">
        <f t="shared" si="1773"/>
        <v>3</v>
      </c>
      <c r="G56751" s="37" t="str">
        <f t="shared" si="1774"/>
        <v>будни</v>
      </c>
    </row>
    <row r="56752" spans="1:7" x14ac:dyDescent="0.3">
      <c r="A56752">
        <v>254318</v>
      </c>
      <c r="B56752" s="2">
        <v>44384.922922330101</v>
      </c>
      <c r="C56752" s="37">
        <v>0.92291666666666661</v>
      </c>
      <c r="E56752">
        <v>444768</v>
      </c>
      <c r="F56752">
        <f t="shared" si="1773"/>
        <v>3</v>
      </c>
      <c r="G56752" s="37" t="str">
        <f t="shared" si="1774"/>
        <v>будни</v>
      </c>
    </row>
    <row r="56753" spans="1:7" x14ac:dyDescent="0.3">
      <c r="A56753">
        <v>254321</v>
      </c>
      <c r="B56753" s="2">
        <v>44384.922922330101</v>
      </c>
      <c r="C56753" s="37">
        <v>0.92291666666666661</v>
      </c>
      <c r="E56753">
        <v>304722</v>
      </c>
      <c r="F56753">
        <f t="shared" si="1773"/>
        <v>3</v>
      </c>
      <c r="G56753" s="37" t="str">
        <f t="shared" si="1774"/>
        <v>будни</v>
      </c>
    </row>
    <row r="56754" spans="1:7" x14ac:dyDescent="0.3">
      <c r="A56754">
        <v>254314</v>
      </c>
      <c r="B56754" s="2">
        <v>44384.922666666665</v>
      </c>
      <c r="C56754" s="37">
        <v>0.92266203703703698</v>
      </c>
      <c r="E56754">
        <v>158978</v>
      </c>
      <c r="F56754">
        <f t="shared" si="1773"/>
        <v>3</v>
      </c>
      <c r="G56754" s="37" t="str">
        <f t="shared" si="1774"/>
        <v>будни</v>
      </c>
    </row>
    <row r="56755" spans="1:7" x14ac:dyDescent="0.3">
      <c r="A56755">
        <v>254310</v>
      </c>
      <c r="B56755" s="2">
        <v>44384.922113268607</v>
      </c>
      <c r="C56755" s="37">
        <v>0.92211805555555548</v>
      </c>
      <c r="E56755">
        <v>461832</v>
      </c>
      <c r="F56755">
        <f t="shared" si="1773"/>
        <v>3</v>
      </c>
      <c r="G56755" s="37" t="str">
        <f t="shared" si="1774"/>
        <v>будни</v>
      </c>
    </row>
    <row r="56756" spans="1:7" x14ac:dyDescent="0.3">
      <c r="A56756">
        <v>254305</v>
      </c>
      <c r="B56756" s="2">
        <v>44384.921708737864</v>
      </c>
      <c r="C56756" s="37">
        <v>0.92171296296296301</v>
      </c>
      <c r="E56756">
        <v>19525</v>
      </c>
      <c r="F56756">
        <f t="shared" si="1773"/>
        <v>3</v>
      </c>
      <c r="G56756" s="37" t="str">
        <f t="shared" si="1774"/>
        <v>будни</v>
      </c>
    </row>
    <row r="56757" spans="1:7" x14ac:dyDescent="0.3">
      <c r="A56757">
        <v>254302</v>
      </c>
      <c r="B56757" s="2">
        <v>44384.921304207121</v>
      </c>
      <c r="C56757" s="37">
        <v>0.92130787037037043</v>
      </c>
      <c r="E56757">
        <v>347008</v>
      </c>
      <c r="F56757">
        <f t="shared" si="1773"/>
        <v>3</v>
      </c>
      <c r="G56757" s="37" t="str">
        <f t="shared" si="1774"/>
        <v>будни</v>
      </c>
    </row>
    <row r="56758" spans="1:7" x14ac:dyDescent="0.3">
      <c r="A56758">
        <v>254300</v>
      </c>
      <c r="B56758" s="2">
        <v>44384.92089967637</v>
      </c>
      <c r="C56758" s="37">
        <v>0.92090277777777774</v>
      </c>
      <c r="E56758">
        <v>432277</v>
      </c>
      <c r="F56758">
        <f t="shared" si="1773"/>
        <v>3</v>
      </c>
      <c r="G56758" s="37" t="str">
        <f t="shared" si="1774"/>
        <v>будни</v>
      </c>
    </row>
    <row r="56759" spans="1:7" x14ac:dyDescent="0.3">
      <c r="A56759">
        <v>254299</v>
      </c>
      <c r="B56759" s="2">
        <v>44384.919281553397</v>
      </c>
      <c r="C56759" s="37">
        <v>0.91928240740740741</v>
      </c>
      <c r="E56759">
        <v>130721</v>
      </c>
      <c r="F56759">
        <f t="shared" si="1773"/>
        <v>3</v>
      </c>
      <c r="G56759" s="37" t="str">
        <f t="shared" si="1774"/>
        <v>будни</v>
      </c>
    </row>
    <row r="56760" spans="1:7" x14ac:dyDescent="0.3">
      <c r="A56760">
        <v>254296</v>
      </c>
      <c r="B56760" s="2">
        <v>44384.918877022654</v>
      </c>
      <c r="C56760" s="37">
        <v>0.91887731481481483</v>
      </c>
      <c r="E56760">
        <v>341333</v>
      </c>
      <c r="F56760">
        <f t="shared" si="1773"/>
        <v>3</v>
      </c>
      <c r="G56760" s="37" t="str">
        <f t="shared" si="1774"/>
        <v>будни</v>
      </c>
    </row>
    <row r="56761" spans="1:7" x14ac:dyDescent="0.3">
      <c r="A56761">
        <v>254297</v>
      </c>
      <c r="B56761" s="2">
        <v>44384.918877022654</v>
      </c>
      <c r="C56761" s="37">
        <v>0.91887731481481483</v>
      </c>
      <c r="E56761">
        <v>262099</v>
      </c>
      <c r="F56761">
        <f t="shared" si="1773"/>
        <v>3</v>
      </c>
      <c r="G56761" s="37" t="str">
        <f t="shared" si="1774"/>
        <v>будни</v>
      </c>
    </row>
    <row r="56762" spans="1:7" x14ac:dyDescent="0.3">
      <c r="A56762">
        <v>254292</v>
      </c>
      <c r="B56762" s="2">
        <v>44384.918067961167</v>
      </c>
      <c r="C56762" s="37">
        <v>0.91806712962962955</v>
      </c>
      <c r="E56762">
        <v>254766</v>
      </c>
      <c r="F56762">
        <f t="shared" si="1773"/>
        <v>3</v>
      </c>
      <c r="G56762" s="37" t="str">
        <f t="shared" si="1774"/>
        <v>будни</v>
      </c>
    </row>
    <row r="56763" spans="1:7" x14ac:dyDescent="0.3">
      <c r="A56763">
        <v>254291</v>
      </c>
      <c r="B56763" s="2">
        <v>44384.916666666664</v>
      </c>
      <c r="C56763" s="37">
        <v>0.91666666666666663</v>
      </c>
      <c r="E56763">
        <v>118549</v>
      </c>
      <c r="F56763">
        <f t="shared" si="1773"/>
        <v>3</v>
      </c>
      <c r="G56763" s="37" t="str">
        <f t="shared" si="1774"/>
        <v>будни</v>
      </c>
    </row>
    <row r="56764" spans="1:7" x14ac:dyDescent="0.3">
      <c r="A56764">
        <v>254288</v>
      </c>
      <c r="B56764" s="2">
        <v>44384.916045307444</v>
      </c>
      <c r="C56764" s="37">
        <v>0.91604166666666664</v>
      </c>
      <c r="E56764">
        <v>86587</v>
      </c>
      <c r="F56764">
        <f t="shared" si="1773"/>
        <v>3</v>
      </c>
      <c r="G56764" s="37" t="str">
        <f t="shared" si="1774"/>
        <v>будни</v>
      </c>
    </row>
    <row r="56765" spans="1:7" x14ac:dyDescent="0.3">
      <c r="A56765">
        <v>254278</v>
      </c>
      <c r="B56765" s="2">
        <v>44384.914831715214</v>
      </c>
      <c r="C56765" s="37">
        <v>0.9148263888888889</v>
      </c>
      <c r="E56765">
        <v>111368</v>
      </c>
      <c r="F56765">
        <f t="shared" si="1773"/>
        <v>3</v>
      </c>
      <c r="G56765" s="37" t="str">
        <f t="shared" si="1774"/>
        <v>будни</v>
      </c>
    </row>
    <row r="56766" spans="1:7" x14ac:dyDescent="0.3">
      <c r="A56766">
        <v>254283</v>
      </c>
      <c r="B56766" s="2">
        <v>44384.914831715214</v>
      </c>
      <c r="C56766" s="37">
        <v>0.9148263888888889</v>
      </c>
      <c r="E56766">
        <v>284325</v>
      </c>
      <c r="F56766">
        <f t="shared" si="1773"/>
        <v>3</v>
      </c>
      <c r="G56766" s="37" t="str">
        <f t="shared" si="1774"/>
        <v>будни</v>
      </c>
    </row>
    <row r="56767" spans="1:7" x14ac:dyDescent="0.3">
      <c r="A56767">
        <v>254273</v>
      </c>
      <c r="B56767" s="2">
        <v>44384.914427184463</v>
      </c>
      <c r="C56767" s="37">
        <v>0.91443287037037047</v>
      </c>
      <c r="E56767">
        <v>394819</v>
      </c>
      <c r="F56767">
        <f t="shared" si="1773"/>
        <v>3</v>
      </c>
      <c r="G56767" s="37" t="str">
        <f t="shared" si="1774"/>
        <v>будни</v>
      </c>
    </row>
    <row r="56768" spans="1:7" x14ac:dyDescent="0.3">
      <c r="A56768">
        <v>254270</v>
      </c>
      <c r="B56768" s="2">
        <v>44384.913333333338</v>
      </c>
      <c r="C56768" s="37">
        <v>0.91333333333333344</v>
      </c>
      <c r="E56768">
        <v>411922</v>
      </c>
      <c r="F56768">
        <f t="shared" si="1773"/>
        <v>3</v>
      </c>
      <c r="G56768" s="37" t="str">
        <f t="shared" si="1774"/>
        <v>будни</v>
      </c>
    </row>
    <row r="56769" spans="1:7" x14ac:dyDescent="0.3">
      <c r="A56769">
        <v>254265</v>
      </c>
      <c r="B56769" s="2">
        <v>44384.913213592234</v>
      </c>
      <c r="C56769" s="37">
        <v>0.91321759259259261</v>
      </c>
      <c r="E56769">
        <v>258251</v>
      </c>
      <c r="F56769">
        <f t="shared" si="1773"/>
        <v>3</v>
      </c>
      <c r="G56769" s="37" t="str">
        <f t="shared" si="1774"/>
        <v>будни</v>
      </c>
    </row>
    <row r="56770" spans="1:7" x14ac:dyDescent="0.3">
      <c r="A56770">
        <v>254257</v>
      </c>
      <c r="B56770" s="2">
        <v>44384.91280906149</v>
      </c>
      <c r="C56770" s="37">
        <v>0.91281249999999992</v>
      </c>
      <c r="E56770">
        <v>211614</v>
      </c>
      <c r="F56770">
        <f t="shared" si="1773"/>
        <v>3</v>
      </c>
      <c r="G56770" s="37" t="str">
        <f t="shared" si="1774"/>
        <v>будни</v>
      </c>
    </row>
    <row r="56771" spans="1:7" x14ac:dyDescent="0.3">
      <c r="A56771">
        <v>254260</v>
      </c>
      <c r="B56771" s="2">
        <v>44384.91280906149</v>
      </c>
      <c r="C56771" s="37">
        <v>0.91281249999999992</v>
      </c>
      <c r="E56771">
        <v>304722</v>
      </c>
      <c r="F56771">
        <f t="shared" ref="F56771:F56834" si="1775">WEEKDAY(B56771,2)</f>
        <v>3</v>
      </c>
      <c r="G56771" s="37" t="str">
        <f t="shared" si="1774"/>
        <v>будни</v>
      </c>
    </row>
    <row r="56772" spans="1:7" x14ac:dyDescent="0.3">
      <c r="A56772">
        <v>254254</v>
      </c>
      <c r="B56772" s="2">
        <v>44384.911595469261</v>
      </c>
      <c r="C56772" s="37">
        <v>0.91159722222222228</v>
      </c>
      <c r="E56772">
        <v>213394</v>
      </c>
      <c r="F56772">
        <f t="shared" si="1775"/>
        <v>3</v>
      </c>
      <c r="G56772" s="37" t="str">
        <f t="shared" si="1774"/>
        <v>будни</v>
      </c>
    </row>
    <row r="56773" spans="1:7" x14ac:dyDescent="0.3">
      <c r="A56773">
        <v>254252</v>
      </c>
      <c r="B56773" s="2">
        <v>44384.911595469253</v>
      </c>
      <c r="C56773" s="37">
        <v>0.91159722222222228</v>
      </c>
      <c r="E56773">
        <v>118549</v>
      </c>
      <c r="F56773">
        <f t="shared" si="1775"/>
        <v>3</v>
      </c>
      <c r="G56773" s="37" t="str">
        <f t="shared" si="1774"/>
        <v>будни</v>
      </c>
    </row>
    <row r="56774" spans="1:7" x14ac:dyDescent="0.3">
      <c r="A56774">
        <v>254249</v>
      </c>
      <c r="B56774" s="2">
        <v>44384.90997734628</v>
      </c>
      <c r="C56774" s="37">
        <v>0.90997685185185195</v>
      </c>
      <c r="E56774">
        <v>230507</v>
      </c>
      <c r="F56774">
        <f t="shared" si="1775"/>
        <v>3</v>
      </c>
      <c r="G56774" s="37" t="str">
        <f t="shared" si="1774"/>
        <v>будни</v>
      </c>
    </row>
    <row r="56775" spans="1:7" x14ac:dyDescent="0.3">
      <c r="A56775">
        <v>254246</v>
      </c>
      <c r="B56775" s="2">
        <v>44384.909572815537</v>
      </c>
      <c r="C56775" s="37">
        <v>0.90957175925925926</v>
      </c>
      <c r="E56775">
        <v>158978</v>
      </c>
      <c r="F56775">
        <f t="shared" si="1775"/>
        <v>3</v>
      </c>
      <c r="G56775" s="37" t="str">
        <f t="shared" si="1774"/>
        <v>будни</v>
      </c>
    </row>
    <row r="56776" spans="1:7" x14ac:dyDescent="0.3">
      <c r="A56776">
        <v>254245</v>
      </c>
      <c r="B56776" s="2">
        <v>44384.9083592233</v>
      </c>
      <c r="C56776" s="37">
        <v>0.9083564814814814</v>
      </c>
      <c r="E56776">
        <v>192331</v>
      </c>
      <c r="F56776">
        <f t="shared" si="1775"/>
        <v>3</v>
      </c>
      <c r="G56776" s="37" t="str">
        <f t="shared" si="1774"/>
        <v>будни</v>
      </c>
    </row>
    <row r="56777" spans="1:7" x14ac:dyDescent="0.3">
      <c r="A56777">
        <v>254242</v>
      </c>
      <c r="B56777" s="2">
        <v>44384.907954692557</v>
      </c>
      <c r="C56777" s="37">
        <v>0.90795138888888882</v>
      </c>
      <c r="E56777">
        <v>5151</v>
      </c>
      <c r="F56777">
        <f t="shared" si="1775"/>
        <v>3</v>
      </c>
      <c r="G56777" s="37" t="str">
        <f t="shared" si="1774"/>
        <v>будни</v>
      </c>
    </row>
    <row r="56778" spans="1:7" x14ac:dyDescent="0.3">
      <c r="A56778">
        <v>254239</v>
      </c>
      <c r="B56778" s="2">
        <v>44384.907550161814</v>
      </c>
      <c r="C56778" s="37">
        <v>0.90754629629629635</v>
      </c>
      <c r="E56778">
        <v>206501</v>
      </c>
      <c r="F56778">
        <f t="shared" si="1775"/>
        <v>3</v>
      </c>
      <c r="G56778" s="37" t="str">
        <f t="shared" si="1774"/>
        <v>будни</v>
      </c>
    </row>
    <row r="56779" spans="1:7" x14ac:dyDescent="0.3">
      <c r="A56779">
        <v>254233</v>
      </c>
      <c r="B56779" s="2">
        <v>44384.906741100327</v>
      </c>
      <c r="C56779" s="37">
        <v>0.90673611111111108</v>
      </c>
      <c r="E56779">
        <v>83615</v>
      </c>
      <c r="F56779">
        <f t="shared" si="1775"/>
        <v>3</v>
      </c>
      <c r="G56779" s="37" t="str">
        <f t="shared" ref="G56779:G56842" si="1776">IF(F56779&gt;=6,"выходные","будни")</f>
        <v>будни</v>
      </c>
    </row>
    <row r="56780" spans="1:7" x14ac:dyDescent="0.3">
      <c r="A56780">
        <v>254234</v>
      </c>
      <c r="B56780" s="2">
        <v>44384.906741100327</v>
      </c>
      <c r="C56780" s="37">
        <v>0.90673611111111108</v>
      </c>
      <c r="E56780">
        <v>9427</v>
      </c>
      <c r="F56780">
        <f t="shared" si="1775"/>
        <v>3</v>
      </c>
      <c r="G56780" s="37" t="str">
        <f t="shared" si="1776"/>
        <v>будни</v>
      </c>
    </row>
    <row r="56781" spans="1:7" x14ac:dyDescent="0.3">
      <c r="A56781">
        <v>254238</v>
      </c>
      <c r="B56781" s="2">
        <v>44384.906741100327</v>
      </c>
      <c r="C56781" s="37">
        <v>0.90673611111111108</v>
      </c>
      <c r="E56781">
        <v>241927</v>
      </c>
      <c r="F56781">
        <f t="shared" si="1775"/>
        <v>3</v>
      </c>
      <c r="G56781" s="37" t="str">
        <f t="shared" si="1776"/>
        <v>будни</v>
      </c>
    </row>
    <row r="56782" spans="1:7" x14ac:dyDescent="0.3">
      <c r="A56782">
        <v>254230</v>
      </c>
      <c r="B56782" s="2">
        <v>44384.905333333336</v>
      </c>
      <c r="C56782" s="37">
        <v>0.90533564814814815</v>
      </c>
      <c r="E56782">
        <v>404122</v>
      </c>
      <c r="F56782">
        <f t="shared" si="1775"/>
        <v>3</v>
      </c>
      <c r="G56782" s="37" t="str">
        <f t="shared" si="1776"/>
        <v>будни</v>
      </c>
    </row>
    <row r="56783" spans="1:7" x14ac:dyDescent="0.3">
      <c r="A56783">
        <v>254229</v>
      </c>
      <c r="B56783" s="2">
        <v>44384.904718446604</v>
      </c>
      <c r="C56783" s="37">
        <v>0.90472222222222232</v>
      </c>
      <c r="E56783">
        <v>80850</v>
      </c>
      <c r="F56783">
        <f t="shared" si="1775"/>
        <v>3</v>
      </c>
      <c r="G56783" s="37" t="str">
        <f t="shared" si="1776"/>
        <v>будни</v>
      </c>
    </row>
    <row r="56784" spans="1:7" x14ac:dyDescent="0.3">
      <c r="A56784">
        <v>254225</v>
      </c>
      <c r="B56784" s="2">
        <v>44384.90390938511</v>
      </c>
      <c r="C56784" s="37">
        <v>0.90391203703703704</v>
      </c>
      <c r="E56784">
        <v>3215</v>
      </c>
      <c r="F56784">
        <f t="shared" si="1775"/>
        <v>3</v>
      </c>
      <c r="G56784" s="37" t="str">
        <f t="shared" si="1776"/>
        <v>будни</v>
      </c>
    </row>
    <row r="56785" spans="1:7" x14ac:dyDescent="0.3">
      <c r="A56785">
        <v>254221</v>
      </c>
      <c r="B56785" s="2">
        <v>44384.902291262137</v>
      </c>
      <c r="C56785" s="37">
        <v>0.90229166666666671</v>
      </c>
      <c r="E56785">
        <v>341081</v>
      </c>
      <c r="F56785">
        <f t="shared" si="1775"/>
        <v>3</v>
      </c>
      <c r="G56785" s="37" t="str">
        <f t="shared" si="1776"/>
        <v>будни</v>
      </c>
    </row>
    <row r="56786" spans="1:7" x14ac:dyDescent="0.3">
      <c r="A56786">
        <v>254220</v>
      </c>
      <c r="B56786" s="2">
        <v>44384.901886731393</v>
      </c>
      <c r="C56786" s="37">
        <v>0.90188657407407413</v>
      </c>
      <c r="E56786">
        <v>112334</v>
      </c>
      <c r="F56786">
        <f t="shared" si="1775"/>
        <v>3</v>
      </c>
      <c r="G56786" s="37" t="str">
        <f t="shared" si="1776"/>
        <v>будни</v>
      </c>
    </row>
    <row r="56787" spans="1:7" x14ac:dyDescent="0.3">
      <c r="A56787">
        <v>254217</v>
      </c>
      <c r="B56787" s="2">
        <v>44384.900268608413</v>
      </c>
      <c r="C56787" s="37">
        <v>0.9002662037037038</v>
      </c>
      <c r="E56787">
        <v>250679</v>
      </c>
      <c r="F56787">
        <f t="shared" si="1775"/>
        <v>3</v>
      </c>
      <c r="G56787" s="37" t="str">
        <f t="shared" si="1776"/>
        <v>будни</v>
      </c>
    </row>
    <row r="56788" spans="1:7" x14ac:dyDescent="0.3">
      <c r="A56788">
        <v>254212</v>
      </c>
      <c r="B56788" s="2">
        <v>44384.89865048544</v>
      </c>
      <c r="C56788" s="37">
        <v>0.89864583333333325</v>
      </c>
      <c r="E56788">
        <v>70286</v>
      </c>
      <c r="F56788">
        <f t="shared" si="1775"/>
        <v>3</v>
      </c>
      <c r="G56788" s="37" t="str">
        <f t="shared" si="1776"/>
        <v>будни</v>
      </c>
    </row>
    <row r="56789" spans="1:7" x14ac:dyDescent="0.3">
      <c r="A56789">
        <v>254208</v>
      </c>
      <c r="B56789" s="2">
        <v>44384.89824595469</v>
      </c>
      <c r="C56789" s="37">
        <v>0.89824074074074067</v>
      </c>
      <c r="E56789">
        <v>250679</v>
      </c>
      <c r="F56789">
        <f t="shared" si="1775"/>
        <v>3</v>
      </c>
      <c r="G56789" s="37" t="str">
        <f t="shared" si="1776"/>
        <v>будни</v>
      </c>
    </row>
    <row r="56790" spans="1:7" x14ac:dyDescent="0.3">
      <c r="A56790">
        <v>254210</v>
      </c>
      <c r="B56790" s="2">
        <v>44384.89824595469</v>
      </c>
      <c r="C56790" s="37">
        <v>0.89824074074074067</v>
      </c>
      <c r="E56790">
        <v>347393</v>
      </c>
      <c r="F56790">
        <f t="shared" si="1775"/>
        <v>3</v>
      </c>
      <c r="G56790" s="37" t="str">
        <f t="shared" si="1776"/>
        <v>будни</v>
      </c>
    </row>
    <row r="56791" spans="1:7" x14ac:dyDescent="0.3">
      <c r="A56791">
        <v>254203</v>
      </c>
      <c r="B56791" s="2">
        <v>44384.896627831717</v>
      </c>
      <c r="C56791" s="37">
        <v>0.8966319444444445</v>
      </c>
      <c r="E56791">
        <v>227775</v>
      </c>
      <c r="F56791">
        <f t="shared" si="1775"/>
        <v>3</v>
      </c>
      <c r="G56791" s="37" t="str">
        <f t="shared" si="1776"/>
        <v>будни</v>
      </c>
    </row>
    <row r="56792" spans="1:7" x14ac:dyDescent="0.3">
      <c r="A56792">
        <v>254193</v>
      </c>
      <c r="B56792" s="2">
        <v>44384.896223300973</v>
      </c>
      <c r="C56792" s="37">
        <v>0.8962268518518518</v>
      </c>
      <c r="E56792">
        <v>70379</v>
      </c>
      <c r="F56792">
        <f t="shared" si="1775"/>
        <v>3</v>
      </c>
      <c r="G56792" s="37" t="str">
        <f t="shared" si="1776"/>
        <v>будни</v>
      </c>
    </row>
    <row r="56793" spans="1:7" x14ac:dyDescent="0.3">
      <c r="A56793">
        <v>254198</v>
      </c>
      <c r="B56793" s="2">
        <v>44384.896223300973</v>
      </c>
      <c r="C56793" s="37">
        <v>0.8962268518518518</v>
      </c>
      <c r="E56793">
        <v>347393</v>
      </c>
      <c r="F56793">
        <f t="shared" si="1775"/>
        <v>3</v>
      </c>
      <c r="G56793" s="37" t="str">
        <f t="shared" si="1776"/>
        <v>будни</v>
      </c>
    </row>
    <row r="56794" spans="1:7" x14ac:dyDescent="0.3">
      <c r="A56794">
        <v>254187</v>
      </c>
      <c r="B56794" s="2">
        <v>44384.895009708736</v>
      </c>
      <c r="C56794" s="37">
        <v>0.89501157407407417</v>
      </c>
      <c r="E56794">
        <v>397390</v>
      </c>
      <c r="F56794">
        <f t="shared" si="1775"/>
        <v>3</v>
      </c>
      <c r="G56794" s="37" t="str">
        <f t="shared" si="1776"/>
        <v>будни</v>
      </c>
    </row>
    <row r="56795" spans="1:7" x14ac:dyDescent="0.3">
      <c r="A56795">
        <v>254190</v>
      </c>
      <c r="B56795" s="2">
        <v>44384.895009708736</v>
      </c>
      <c r="C56795" s="37">
        <v>0.89501157407407417</v>
      </c>
      <c r="E56795">
        <v>336965</v>
      </c>
      <c r="F56795">
        <f t="shared" si="1775"/>
        <v>3</v>
      </c>
      <c r="G56795" s="37" t="str">
        <f t="shared" si="1776"/>
        <v>будни</v>
      </c>
    </row>
    <row r="56796" spans="1:7" x14ac:dyDescent="0.3">
      <c r="A56796">
        <v>254184</v>
      </c>
      <c r="B56796" s="2">
        <v>44384.89258252427</v>
      </c>
      <c r="C56796" s="37">
        <v>0.89258101851851857</v>
      </c>
      <c r="E56796">
        <v>86587</v>
      </c>
      <c r="F56796">
        <f t="shared" si="1775"/>
        <v>3</v>
      </c>
      <c r="G56796" s="37" t="str">
        <f t="shared" si="1776"/>
        <v>будни</v>
      </c>
    </row>
    <row r="56797" spans="1:7" x14ac:dyDescent="0.3">
      <c r="A56797">
        <v>254177</v>
      </c>
      <c r="B56797" s="2">
        <v>44384.891773462783</v>
      </c>
      <c r="C56797" s="37">
        <v>0.89177083333333329</v>
      </c>
      <c r="E56797">
        <v>214224</v>
      </c>
      <c r="F56797">
        <f t="shared" si="1775"/>
        <v>3</v>
      </c>
      <c r="G56797" s="37" t="str">
        <f t="shared" si="1776"/>
        <v>будни</v>
      </c>
    </row>
    <row r="56798" spans="1:7" x14ac:dyDescent="0.3">
      <c r="A56798">
        <v>254181</v>
      </c>
      <c r="B56798" s="2">
        <v>44384.891773462783</v>
      </c>
      <c r="C56798" s="37">
        <v>0.89177083333333329</v>
      </c>
      <c r="E56798">
        <v>230507</v>
      </c>
      <c r="F56798">
        <f t="shared" si="1775"/>
        <v>3</v>
      </c>
      <c r="G56798" s="37" t="str">
        <f t="shared" si="1776"/>
        <v>будни</v>
      </c>
    </row>
    <row r="56799" spans="1:7" x14ac:dyDescent="0.3">
      <c r="A56799">
        <v>254170</v>
      </c>
      <c r="B56799" s="2">
        <v>44384.89136893204</v>
      </c>
      <c r="C56799" s="37">
        <v>0.89136574074074071</v>
      </c>
      <c r="E56799">
        <v>42035</v>
      </c>
      <c r="F56799">
        <f t="shared" si="1775"/>
        <v>3</v>
      </c>
      <c r="G56799" s="37" t="str">
        <f t="shared" si="1776"/>
        <v>будни</v>
      </c>
    </row>
    <row r="56800" spans="1:7" x14ac:dyDescent="0.3">
      <c r="A56800">
        <v>254173</v>
      </c>
      <c r="B56800" s="2">
        <v>44384.89136893204</v>
      </c>
      <c r="C56800" s="37">
        <v>0.89136574074074071</v>
      </c>
      <c r="E56800">
        <v>411922</v>
      </c>
      <c r="F56800">
        <f t="shared" si="1775"/>
        <v>3</v>
      </c>
      <c r="G56800" s="37" t="str">
        <f t="shared" si="1776"/>
        <v>будни</v>
      </c>
    </row>
    <row r="56801" spans="1:7" x14ac:dyDescent="0.3">
      <c r="A56801">
        <v>254165</v>
      </c>
      <c r="B56801" s="2">
        <v>44384.889346278316</v>
      </c>
      <c r="C56801" s="37">
        <v>0.88935185185185184</v>
      </c>
      <c r="E56801">
        <v>297506</v>
      </c>
      <c r="F56801">
        <f t="shared" si="1775"/>
        <v>3</v>
      </c>
      <c r="G56801" s="37" t="str">
        <f t="shared" si="1776"/>
        <v>будни</v>
      </c>
    </row>
    <row r="56802" spans="1:7" x14ac:dyDescent="0.3">
      <c r="A56802">
        <v>254161</v>
      </c>
      <c r="B56802" s="2">
        <v>44384.888941747573</v>
      </c>
      <c r="C56802" s="37">
        <v>0.88894675925925926</v>
      </c>
      <c r="E56802">
        <v>21550</v>
      </c>
      <c r="F56802">
        <f t="shared" si="1775"/>
        <v>3</v>
      </c>
      <c r="G56802" s="37" t="str">
        <f t="shared" si="1776"/>
        <v>будни</v>
      </c>
    </row>
    <row r="56803" spans="1:7" x14ac:dyDescent="0.3">
      <c r="A56803">
        <v>254159</v>
      </c>
      <c r="B56803" s="2">
        <v>44384.887728155336</v>
      </c>
      <c r="C56803" s="37">
        <v>0.88773148148148151</v>
      </c>
      <c r="E56803">
        <v>53640</v>
      </c>
      <c r="F56803">
        <f t="shared" si="1775"/>
        <v>3</v>
      </c>
      <c r="G56803" s="37" t="str">
        <f t="shared" si="1776"/>
        <v>будни</v>
      </c>
    </row>
    <row r="56804" spans="1:7" x14ac:dyDescent="0.3">
      <c r="A56804">
        <v>254151</v>
      </c>
      <c r="B56804" s="2">
        <v>44384.88570550162</v>
      </c>
      <c r="C56804" s="37">
        <v>0.88570601851851849</v>
      </c>
      <c r="E56804">
        <v>158978</v>
      </c>
      <c r="F56804">
        <f t="shared" si="1775"/>
        <v>3</v>
      </c>
      <c r="G56804" s="37" t="str">
        <f t="shared" si="1776"/>
        <v>будни</v>
      </c>
    </row>
    <row r="56805" spans="1:7" x14ac:dyDescent="0.3">
      <c r="A56805">
        <v>254156</v>
      </c>
      <c r="B56805" s="2">
        <v>44384.88570550162</v>
      </c>
      <c r="C56805" s="37">
        <v>0.88570601851851849</v>
      </c>
      <c r="E56805">
        <v>5151</v>
      </c>
      <c r="F56805">
        <f t="shared" si="1775"/>
        <v>3</v>
      </c>
      <c r="G56805" s="37" t="str">
        <f t="shared" si="1776"/>
        <v>будни</v>
      </c>
    </row>
    <row r="56806" spans="1:7" x14ac:dyDescent="0.3">
      <c r="A56806">
        <v>254147</v>
      </c>
      <c r="B56806" s="2">
        <v>44384.88449190939</v>
      </c>
      <c r="C56806" s="37">
        <v>0.88449074074074074</v>
      </c>
      <c r="E56806">
        <v>102086</v>
      </c>
      <c r="F56806">
        <f t="shared" si="1775"/>
        <v>3</v>
      </c>
      <c r="G56806" s="37" t="str">
        <f t="shared" si="1776"/>
        <v>будни</v>
      </c>
    </row>
    <row r="56807" spans="1:7" x14ac:dyDescent="0.3">
      <c r="A56807">
        <v>254145</v>
      </c>
      <c r="B56807" s="2">
        <v>44384.884087378647</v>
      </c>
      <c r="C56807" s="37">
        <v>0.88408564814814816</v>
      </c>
      <c r="E56807">
        <v>230507</v>
      </c>
      <c r="F56807">
        <f t="shared" si="1775"/>
        <v>3</v>
      </c>
      <c r="G56807" s="37" t="str">
        <f t="shared" si="1776"/>
        <v>будни</v>
      </c>
    </row>
    <row r="56808" spans="1:7" x14ac:dyDescent="0.3">
      <c r="A56808">
        <v>254144</v>
      </c>
      <c r="B56808" s="2">
        <v>44384.882873786402</v>
      </c>
      <c r="C56808" s="37">
        <v>0.88287037037037042</v>
      </c>
      <c r="E56808">
        <v>258251</v>
      </c>
      <c r="F56808">
        <f t="shared" si="1775"/>
        <v>3</v>
      </c>
      <c r="G56808" s="37" t="str">
        <f t="shared" si="1776"/>
        <v>будни</v>
      </c>
    </row>
    <row r="56809" spans="1:7" x14ac:dyDescent="0.3">
      <c r="A56809">
        <v>254143</v>
      </c>
      <c r="B56809" s="2">
        <v>44384.882469255666</v>
      </c>
      <c r="C56809" s="37">
        <v>0.88246527777777783</v>
      </c>
      <c r="E56809">
        <v>266896</v>
      </c>
      <c r="F56809">
        <f t="shared" si="1775"/>
        <v>3</v>
      </c>
      <c r="G56809" s="37" t="str">
        <f t="shared" si="1776"/>
        <v>будни</v>
      </c>
    </row>
    <row r="56810" spans="1:7" x14ac:dyDescent="0.3">
      <c r="A56810">
        <v>254142</v>
      </c>
      <c r="B56810" s="2">
        <v>44384.882064724916</v>
      </c>
      <c r="C56810" s="37">
        <v>0.88206018518518514</v>
      </c>
      <c r="E56810">
        <v>331056</v>
      </c>
      <c r="F56810">
        <f t="shared" si="1775"/>
        <v>3</v>
      </c>
      <c r="G56810" s="37" t="str">
        <f t="shared" si="1776"/>
        <v>будни</v>
      </c>
    </row>
    <row r="56811" spans="1:7" x14ac:dyDescent="0.3">
      <c r="A56811">
        <v>254140</v>
      </c>
      <c r="B56811" s="2">
        <v>44384.880851132686</v>
      </c>
      <c r="C56811" s="37">
        <v>0.88085648148148143</v>
      </c>
      <c r="E56811">
        <v>118549</v>
      </c>
      <c r="F56811">
        <f t="shared" si="1775"/>
        <v>3</v>
      </c>
      <c r="G56811" s="37" t="str">
        <f t="shared" si="1776"/>
        <v>будни</v>
      </c>
    </row>
    <row r="56812" spans="1:7" x14ac:dyDescent="0.3">
      <c r="A56812">
        <v>254141</v>
      </c>
      <c r="B56812" s="2">
        <v>44384.880851132686</v>
      </c>
      <c r="C56812" s="37">
        <v>0.88085648148148143</v>
      </c>
      <c r="E56812">
        <v>238334</v>
      </c>
      <c r="F56812">
        <f t="shared" si="1775"/>
        <v>3</v>
      </c>
      <c r="G56812" s="37" t="str">
        <f t="shared" si="1776"/>
        <v>будни</v>
      </c>
    </row>
    <row r="56813" spans="1:7" x14ac:dyDescent="0.3">
      <c r="A56813">
        <v>254138</v>
      </c>
      <c r="B56813" s="2">
        <v>44384.880446601943</v>
      </c>
      <c r="C56813" s="37">
        <v>0.88045138888888885</v>
      </c>
      <c r="E56813">
        <v>209917</v>
      </c>
      <c r="F56813">
        <f t="shared" si="1775"/>
        <v>3</v>
      </c>
      <c r="G56813" s="37" t="str">
        <f t="shared" si="1776"/>
        <v>будни</v>
      </c>
    </row>
    <row r="56814" spans="1:7" x14ac:dyDescent="0.3">
      <c r="A56814">
        <v>254134</v>
      </c>
      <c r="B56814" s="2">
        <v>44384.879637540456</v>
      </c>
      <c r="C56814" s="37">
        <v>0.87964120370370369</v>
      </c>
      <c r="E56814">
        <v>111368</v>
      </c>
      <c r="F56814">
        <f t="shared" si="1775"/>
        <v>3</v>
      </c>
      <c r="G56814" s="37" t="str">
        <f t="shared" si="1776"/>
        <v>будни</v>
      </c>
    </row>
    <row r="56815" spans="1:7" x14ac:dyDescent="0.3">
      <c r="A56815">
        <v>254122</v>
      </c>
      <c r="B56815" s="2">
        <v>44384.879233009713</v>
      </c>
      <c r="C56815" s="37">
        <v>0.87923611111111111</v>
      </c>
      <c r="E56815">
        <v>230507</v>
      </c>
      <c r="F56815">
        <f t="shared" si="1775"/>
        <v>3</v>
      </c>
      <c r="G56815" s="37" t="str">
        <f t="shared" si="1776"/>
        <v>будни</v>
      </c>
    </row>
    <row r="56816" spans="1:7" x14ac:dyDescent="0.3">
      <c r="A56816">
        <v>254124</v>
      </c>
      <c r="B56816" s="2">
        <v>44384.879233009713</v>
      </c>
      <c r="C56816" s="37">
        <v>0.87923611111111111</v>
      </c>
      <c r="E56816">
        <v>104958</v>
      </c>
      <c r="F56816">
        <f t="shared" si="1775"/>
        <v>3</v>
      </c>
      <c r="G56816" s="37" t="str">
        <f t="shared" si="1776"/>
        <v>будни</v>
      </c>
    </row>
    <row r="56817" spans="1:7" x14ac:dyDescent="0.3">
      <c r="A56817">
        <v>254129</v>
      </c>
      <c r="B56817" s="2">
        <v>44384.879233009713</v>
      </c>
      <c r="C56817" s="37">
        <v>0.87923611111111111</v>
      </c>
      <c r="E56817">
        <v>182191</v>
      </c>
      <c r="F56817">
        <f t="shared" si="1775"/>
        <v>3</v>
      </c>
      <c r="G56817" s="37" t="str">
        <f t="shared" si="1776"/>
        <v>будни</v>
      </c>
    </row>
    <row r="56818" spans="1:7" x14ac:dyDescent="0.3">
      <c r="A56818">
        <v>254118</v>
      </c>
      <c r="B56818" s="2">
        <v>44384.879000000001</v>
      </c>
      <c r="C56818" s="37">
        <v>0.87900462962962955</v>
      </c>
      <c r="E56818">
        <v>271157</v>
      </c>
      <c r="F56818">
        <f t="shared" si="1775"/>
        <v>3</v>
      </c>
      <c r="G56818" s="37" t="str">
        <f t="shared" si="1776"/>
        <v>будни</v>
      </c>
    </row>
    <row r="56819" spans="1:7" x14ac:dyDescent="0.3">
      <c r="A56819">
        <v>254116</v>
      </c>
      <c r="B56819" s="2">
        <v>44384.87882847897</v>
      </c>
      <c r="C56819" s="37">
        <v>0.87883101851851853</v>
      </c>
      <c r="E56819">
        <v>230507</v>
      </c>
      <c r="F56819">
        <f t="shared" si="1775"/>
        <v>3</v>
      </c>
      <c r="G56819" s="37" t="str">
        <f t="shared" si="1776"/>
        <v>будни</v>
      </c>
    </row>
    <row r="56820" spans="1:7" x14ac:dyDescent="0.3">
      <c r="A56820">
        <v>254114</v>
      </c>
      <c r="B56820" s="2">
        <v>44384.878828478963</v>
      </c>
      <c r="C56820" s="37">
        <v>0.87883101851851853</v>
      </c>
      <c r="E56820">
        <v>349014</v>
      </c>
      <c r="F56820">
        <f t="shared" si="1775"/>
        <v>3</v>
      </c>
      <c r="G56820" s="37" t="str">
        <f t="shared" si="1776"/>
        <v>будни</v>
      </c>
    </row>
    <row r="56821" spans="1:7" x14ac:dyDescent="0.3">
      <c r="A56821">
        <v>254111</v>
      </c>
      <c r="B56821" s="2">
        <v>44384.878333333334</v>
      </c>
      <c r="C56821" s="37">
        <v>0.8783333333333333</v>
      </c>
      <c r="E56821">
        <v>154256</v>
      </c>
      <c r="F56821">
        <f t="shared" si="1775"/>
        <v>3</v>
      </c>
      <c r="G56821" s="37" t="str">
        <f t="shared" si="1776"/>
        <v>будни</v>
      </c>
    </row>
    <row r="56822" spans="1:7" x14ac:dyDescent="0.3">
      <c r="A56822">
        <v>254109</v>
      </c>
      <c r="B56822" s="2">
        <v>44384.877614886725</v>
      </c>
      <c r="C56822" s="37">
        <v>0.87761574074074078</v>
      </c>
      <c r="E56822">
        <v>78362</v>
      </c>
      <c r="F56822">
        <f t="shared" si="1775"/>
        <v>3</v>
      </c>
      <c r="G56822" s="37" t="str">
        <f t="shared" si="1776"/>
        <v>будни</v>
      </c>
    </row>
    <row r="56823" spans="1:7" x14ac:dyDescent="0.3">
      <c r="A56823">
        <v>254104</v>
      </c>
      <c r="B56823" s="2">
        <v>44384.876805825246</v>
      </c>
      <c r="C56823" s="37">
        <v>0.8768055555555555</v>
      </c>
      <c r="E56823">
        <v>470762</v>
      </c>
      <c r="F56823">
        <f t="shared" si="1775"/>
        <v>3</v>
      </c>
      <c r="G56823" s="37" t="str">
        <f t="shared" si="1776"/>
        <v>будни</v>
      </c>
    </row>
    <row r="56824" spans="1:7" x14ac:dyDescent="0.3">
      <c r="A56824">
        <v>254098</v>
      </c>
      <c r="B56824" s="2">
        <v>44384.876401294496</v>
      </c>
      <c r="C56824" s="37">
        <v>0.87640046296296292</v>
      </c>
      <c r="E56824">
        <v>379466</v>
      </c>
      <c r="F56824">
        <f t="shared" si="1775"/>
        <v>3</v>
      </c>
      <c r="G56824" s="37" t="str">
        <f t="shared" si="1776"/>
        <v>будни</v>
      </c>
    </row>
    <row r="56825" spans="1:7" x14ac:dyDescent="0.3">
      <c r="A56825">
        <v>254099</v>
      </c>
      <c r="B56825" s="2">
        <v>44384.876401294496</v>
      </c>
      <c r="C56825" s="37">
        <v>0.87640046296296292</v>
      </c>
      <c r="E56825">
        <v>321129</v>
      </c>
      <c r="F56825">
        <f t="shared" si="1775"/>
        <v>3</v>
      </c>
      <c r="G56825" s="37" t="str">
        <f t="shared" si="1776"/>
        <v>будни</v>
      </c>
    </row>
    <row r="56826" spans="1:7" x14ac:dyDescent="0.3">
      <c r="A56826">
        <v>254097</v>
      </c>
      <c r="B56826" s="2">
        <v>44384.875996763752</v>
      </c>
      <c r="C56826" s="37">
        <v>0.87599537037037034</v>
      </c>
      <c r="E56826">
        <v>114865</v>
      </c>
      <c r="F56826">
        <f t="shared" si="1775"/>
        <v>3</v>
      </c>
      <c r="G56826" s="37" t="str">
        <f t="shared" si="1776"/>
        <v>будни</v>
      </c>
    </row>
    <row r="56827" spans="1:7" x14ac:dyDescent="0.3">
      <c r="A56827">
        <v>254096</v>
      </c>
      <c r="B56827" s="2">
        <v>44384.875592233009</v>
      </c>
      <c r="C56827" s="37">
        <v>0.87559027777777787</v>
      </c>
      <c r="E56827">
        <v>141139</v>
      </c>
      <c r="F56827">
        <f t="shared" si="1775"/>
        <v>3</v>
      </c>
      <c r="G56827" s="37" t="str">
        <f t="shared" si="1776"/>
        <v>будни</v>
      </c>
    </row>
    <row r="56828" spans="1:7" x14ac:dyDescent="0.3">
      <c r="A56828">
        <v>254095</v>
      </c>
      <c r="B56828" s="2">
        <v>44384.875187702266</v>
      </c>
      <c r="C56828" s="37">
        <v>0.87518518518518518</v>
      </c>
      <c r="E56828">
        <v>376706</v>
      </c>
      <c r="F56828">
        <f t="shared" si="1775"/>
        <v>3</v>
      </c>
      <c r="G56828" s="37" t="str">
        <f t="shared" si="1776"/>
        <v>будни</v>
      </c>
    </row>
    <row r="56829" spans="1:7" x14ac:dyDescent="0.3">
      <c r="A56829">
        <v>254090</v>
      </c>
      <c r="B56829" s="2">
        <v>44384.874783171515</v>
      </c>
      <c r="C56829" s="37">
        <v>0.8747800925925926</v>
      </c>
      <c r="E56829">
        <v>83939</v>
      </c>
      <c r="F56829">
        <f t="shared" si="1775"/>
        <v>3</v>
      </c>
      <c r="G56829" s="37" t="str">
        <f t="shared" si="1776"/>
        <v>будни</v>
      </c>
    </row>
    <row r="56830" spans="1:7" x14ac:dyDescent="0.3">
      <c r="A56830">
        <v>254089</v>
      </c>
      <c r="B56830" s="2">
        <v>44384.874378640779</v>
      </c>
      <c r="C56830" s="37">
        <v>0.87437500000000001</v>
      </c>
      <c r="E56830">
        <v>182191</v>
      </c>
      <c r="F56830">
        <f t="shared" si="1775"/>
        <v>3</v>
      </c>
      <c r="G56830" s="37" t="str">
        <f t="shared" si="1776"/>
        <v>будни</v>
      </c>
    </row>
    <row r="56831" spans="1:7" x14ac:dyDescent="0.3">
      <c r="A56831">
        <v>254088</v>
      </c>
      <c r="B56831" s="2">
        <v>44384.873974110029</v>
      </c>
      <c r="C56831" s="37">
        <v>0.87396990740740732</v>
      </c>
      <c r="E56831">
        <v>118549</v>
      </c>
      <c r="F56831">
        <f t="shared" si="1775"/>
        <v>3</v>
      </c>
      <c r="G56831" s="37" t="str">
        <f t="shared" si="1776"/>
        <v>будни</v>
      </c>
    </row>
    <row r="56832" spans="1:7" x14ac:dyDescent="0.3">
      <c r="A56832">
        <v>254083</v>
      </c>
      <c r="B56832" s="2">
        <v>44384.872760517799</v>
      </c>
      <c r="C56832" s="37">
        <v>0.87276620370370372</v>
      </c>
      <c r="E56832">
        <v>40694</v>
      </c>
      <c r="F56832">
        <f t="shared" si="1775"/>
        <v>3</v>
      </c>
      <c r="G56832" s="37" t="str">
        <f t="shared" si="1776"/>
        <v>будни</v>
      </c>
    </row>
    <row r="56833" spans="1:7" x14ac:dyDescent="0.3">
      <c r="A56833">
        <v>254082</v>
      </c>
      <c r="B56833" s="2">
        <v>44384.870333333332</v>
      </c>
      <c r="C56833" s="37">
        <v>0.87033564814814823</v>
      </c>
      <c r="E56833">
        <v>476070</v>
      </c>
      <c r="F56833">
        <f t="shared" si="1775"/>
        <v>3</v>
      </c>
      <c r="G56833" s="37" t="str">
        <f t="shared" si="1776"/>
        <v>будни</v>
      </c>
    </row>
    <row r="56834" spans="1:7" x14ac:dyDescent="0.3">
      <c r="A56834">
        <v>254078</v>
      </c>
      <c r="B56834" s="2">
        <v>44384.869928802589</v>
      </c>
      <c r="C56834" s="37">
        <v>0.86993055555555554</v>
      </c>
      <c r="E56834">
        <v>433596</v>
      </c>
      <c r="F56834">
        <f t="shared" si="1775"/>
        <v>3</v>
      </c>
      <c r="G56834" s="37" t="str">
        <f t="shared" si="1776"/>
        <v>будни</v>
      </c>
    </row>
    <row r="56835" spans="1:7" x14ac:dyDescent="0.3">
      <c r="A56835">
        <v>254074</v>
      </c>
      <c r="B56835" s="2">
        <v>44384.869524271846</v>
      </c>
      <c r="C56835" s="37">
        <v>0.86952546296296296</v>
      </c>
      <c r="E56835">
        <v>154256</v>
      </c>
      <c r="F56835">
        <f t="shared" ref="F56835:F56898" si="1777">WEEKDAY(B56835,2)</f>
        <v>3</v>
      </c>
      <c r="G56835" s="37" t="str">
        <f t="shared" si="1776"/>
        <v>будни</v>
      </c>
    </row>
    <row r="56836" spans="1:7" x14ac:dyDescent="0.3">
      <c r="A56836">
        <v>254069</v>
      </c>
      <c r="B56836" s="2">
        <v>44384.868715210359</v>
      </c>
      <c r="C56836" s="37">
        <v>0.86871527777777768</v>
      </c>
      <c r="E56836">
        <v>409853</v>
      </c>
      <c r="F56836">
        <f t="shared" si="1777"/>
        <v>3</v>
      </c>
      <c r="G56836" s="37" t="str">
        <f t="shared" si="1776"/>
        <v>будни</v>
      </c>
    </row>
    <row r="56837" spans="1:7" x14ac:dyDescent="0.3">
      <c r="A56837">
        <v>254065</v>
      </c>
      <c r="B56837" s="2">
        <v>44384.866288025893</v>
      </c>
      <c r="C56837" s="37">
        <v>0.86628472222222219</v>
      </c>
      <c r="E56837">
        <v>403358</v>
      </c>
      <c r="F56837">
        <f t="shared" si="1777"/>
        <v>3</v>
      </c>
      <c r="G56837" s="37" t="str">
        <f t="shared" si="1776"/>
        <v>будни</v>
      </c>
    </row>
    <row r="56838" spans="1:7" x14ac:dyDescent="0.3">
      <c r="A56838">
        <v>254058</v>
      </c>
      <c r="B56838" s="2">
        <v>44384.865883495142</v>
      </c>
      <c r="C56838" s="37">
        <v>0.86587962962962972</v>
      </c>
      <c r="E56838">
        <v>38593</v>
      </c>
      <c r="F56838">
        <f t="shared" si="1777"/>
        <v>3</v>
      </c>
      <c r="G56838" s="37" t="str">
        <f t="shared" si="1776"/>
        <v>будни</v>
      </c>
    </row>
    <row r="56839" spans="1:7" x14ac:dyDescent="0.3">
      <c r="A56839">
        <v>254062</v>
      </c>
      <c r="B56839" s="2">
        <v>44384.865883495142</v>
      </c>
      <c r="C56839" s="37">
        <v>0.86587962962962972</v>
      </c>
      <c r="E56839">
        <v>179296</v>
      </c>
      <c r="F56839">
        <f t="shared" si="1777"/>
        <v>3</v>
      </c>
      <c r="G56839" s="37" t="str">
        <f t="shared" si="1776"/>
        <v>будни</v>
      </c>
    </row>
    <row r="56840" spans="1:7" x14ac:dyDescent="0.3">
      <c r="A56840">
        <v>254053</v>
      </c>
      <c r="B56840" s="2">
        <v>44384.865478964399</v>
      </c>
      <c r="C56840" s="37">
        <v>0.86547453703703703</v>
      </c>
      <c r="E56840">
        <v>230507</v>
      </c>
      <c r="F56840">
        <f t="shared" si="1777"/>
        <v>3</v>
      </c>
      <c r="G56840" s="37" t="str">
        <f t="shared" si="1776"/>
        <v>будни</v>
      </c>
    </row>
    <row r="56841" spans="1:7" x14ac:dyDescent="0.3">
      <c r="A56841">
        <v>254050</v>
      </c>
      <c r="B56841" s="2">
        <v>44384.865074433656</v>
      </c>
      <c r="C56841" s="37">
        <v>0.86506944444444445</v>
      </c>
      <c r="E56841">
        <v>118549</v>
      </c>
      <c r="F56841">
        <f t="shared" si="1777"/>
        <v>3</v>
      </c>
      <c r="G56841" s="37" t="str">
        <f t="shared" si="1776"/>
        <v>будни</v>
      </c>
    </row>
    <row r="56842" spans="1:7" x14ac:dyDescent="0.3">
      <c r="A56842">
        <v>254049</v>
      </c>
      <c r="B56842" s="2">
        <v>44384.864999999998</v>
      </c>
      <c r="C56842" s="37">
        <v>0.8650000000000001</v>
      </c>
      <c r="E56842">
        <v>341081</v>
      </c>
      <c r="F56842">
        <f t="shared" si="1777"/>
        <v>3</v>
      </c>
      <c r="G56842" s="37" t="str">
        <f t="shared" si="1776"/>
        <v>будни</v>
      </c>
    </row>
    <row r="56843" spans="1:7" x14ac:dyDescent="0.3">
      <c r="A56843">
        <v>254046</v>
      </c>
      <c r="B56843" s="2">
        <v>44384.864265372169</v>
      </c>
      <c r="C56843" s="37">
        <v>0.86427083333333332</v>
      </c>
      <c r="E56843">
        <v>439981</v>
      </c>
      <c r="F56843">
        <f t="shared" si="1777"/>
        <v>3</v>
      </c>
      <c r="G56843" s="37" t="str">
        <f t="shared" ref="G56843:G56906" si="1778">IF(F56843&gt;=6,"выходные","будни")</f>
        <v>будни</v>
      </c>
    </row>
    <row r="56844" spans="1:7" x14ac:dyDescent="0.3">
      <c r="A56844">
        <v>254044</v>
      </c>
      <c r="B56844" s="2">
        <v>44384.863860841426</v>
      </c>
      <c r="C56844" s="37">
        <v>0.86386574074074074</v>
      </c>
      <c r="E56844">
        <v>179296</v>
      </c>
      <c r="F56844">
        <f t="shared" si="1777"/>
        <v>3</v>
      </c>
      <c r="G56844" s="37" t="str">
        <f t="shared" si="1778"/>
        <v>будни</v>
      </c>
    </row>
    <row r="56845" spans="1:7" x14ac:dyDescent="0.3">
      <c r="A56845">
        <v>254042</v>
      </c>
      <c r="B56845" s="2">
        <v>44384.862647249189</v>
      </c>
      <c r="C56845" s="37">
        <v>0.86265046296296299</v>
      </c>
      <c r="E56845">
        <v>472712</v>
      </c>
      <c r="F56845">
        <f t="shared" si="1777"/>
        <v>3</v>
      </c>
      <c r="G56845" s="37" t="str">
        <f t="shared" si="1778"/>
        <v>будни</v>
      </c>
    </row>
    <row r="56846" spans="1:7" x14ac:dyDescent="0.3">
      <c r="A56846">
        <v>254040</v>
      </c>
      <c r="B56846" s="2">
        <v>44384.862242718445</v>
      </c>
      <c r="C56846" s="37">
        <v>0.86224537037037041</v>
      </c>
      <c r="E56846">
        <v>426606</v>
      </c>
      <c r="F56846">
        <f t="shared" si="1777"/>
        <v>3</v>
      </c>
      <c r="G56846" s="37" t="str">
        <f t="shared" si="1778"/>
        <v>будни</v>
      </c>
    </row>
    <row r="56847" spans="1:7" x14ac:dyDescent="0.3">
      <c r="A56847">
        <v>254037</v>
      </c>
      <c r="B56847" s="2">
        <v>44384.861433656959</v>
      </c>
      <c r="C56847" s="37">
        <v>0.86143518518518514</v>
      </c>
      <c r="E56847">
        <v>118549</v>
      </c>
      <c r="F56847">
        <f t="shared" si="1777"/>
        <v>3</v>
      </c>
      <c r="G56847" s="37" t="str">
        <f t="shared" si="1778"/>
        <v>будни</v>
      </c>
    </row>
    <row r="56848" spans="1:7" x14ac:dyDescent="0.3">
      <c r="A56848">
        <v>254039</v>
      </c>
      <c r="B56848" s="2">
        <v>44384.861433656959</v>
      </c>
      <c r="C56848" s="37">
        <v>0.86143518518518514</v>
      </c>
      <c r="E56848">
        <v>62570</v>
      </c>
      <c r="F56848">
        <f t="shared" si="1777"/>
        <v>3</v>
      </c>
      <c r="G56848" s="37" t="str">
        <f t="shared" si="1778"/>
        <v>будни</v>
      </c>
    </row>
    <row r="56849" spans="1:7" x14ac:dyDescent="0.3">
      <c r="A56849">
        <v>254032</v>
      </c>
      <c r="B56849" s="2">
        <v>44384.861029126216</v>
      </c>
      <c r="C56849" s="37">
        <v>0.86103009259259267</v>
      </c>
      <c r="E56849">
        <v>230778</v>
      </c>
      <c r="F56849">
        <f t="shared" si="1777"/>
        <v>3</v>
      </c>
      <c r="G56849" s="37" t="str">
        <f t="shared" si="1778"/>
        <v>будни</v>
      </c>
    </row>
    <row r="56850" spans="1:7" x14ac:dyDescent="0.3">
      <c r="A56850">
        <v>254025</v>
      </c>
      <c r="B56850" s="2">
        <v>44384.859815533986</v>
      </c>
      <c r="C56850" s="37">
        <v>0.85981481481481481</v>
      </c>
      <c r="E56850">
        <v>439190</v>
      </c>
      <c r="F56850">
        <f t="shared" si="1777"/>
        <v>3</v>
      </c>
      <c r="G56850" s="37" t="str">
        <f t="shared" si="1778"/>
        <v>будни</v>
      </c>
    </row>
    <row r="56851" spans="1:7" x14ac:dyDescent="0.3">
      <c r="A56851">
        <v>254029</v>
      </c>
      <c r="B56851" s="2">
        <v>44384.859815533986</v>
      </c>
      <c r="C56851" s="37">
        <v>0.85981481481481481</v>
      </c>
      <c r="E56851">
        <v>347393</v>
      </c>
      <c r="F56851">
        <f t="shared" si="1777"/>
        <v>3</v>
      </c>
      <c r="G56851" s="37" t="str">
        <f t="shared" si="1778"/>
        <v>будни</v>
      </c>
    </row>
    <row r="56852" spans="1:7" x14ac:dyDescent="0.3">
      <c r="A56852">
        <v>254020</v>
      </c>
      <c r="B56852" s="2">
        <v>44384.858999999997</v>
      </c>
      <c r="C56852" s="37">
        <v>0.85900462962962953</v>
      </c>
      <c r="E56852">
        <v>304722</v>
      </c>
      <c r="F56852">
        <f t="shared" si="1777"/>
        <v>3</v>
      </c>
      <c r="G56852" s="37" t="str">
        <f t="shared" si="1778"/>
        <v>будни</v>
      </c>
    </row>
    <row r="56853" spans="1:7" x14ac:dyDescent="0.3">
      <c r="A56853">
        <v>254016</v>
      </c>
      <c r="B56853" s="2">
        <v>44384.858197411006</v>
      </c>
      <c r="C56853" s="37">
        <v>0.85819444444444448</v>
      </c>
      <c r="E56853">
        <v>150873</v>
      </c>
      <c r="F56853">
        <f t="shared" si="1777"/>
        <v>3</v>
      </c>
      <c r="G56853" s="37" t="str">
        <f t="shared" si="1778"/>
        <v>будни</v>
      </c>
    </row>
    <row r="56854" spans="1:7" x14ac:dyDescent="0.3">
      <c r="A56854">
        <v>254015</v>
      </c>
      <c r="B56854" s="2">
        <v>44384.856579288025</v>
      </c>
      <c r="C56854" s="37">
        <v>0.85657407407407404</v>
      </c>
      <c r="E56854">
        <v>251574</v>
      </c>
      <c r="F56854">
        <f t="shared" si="1777"/>
        <v>3</v>
      </c>
      <c r="G56854" s="37" t="str">
        <f t="shared" si="1778"/>
        <v>будни</v>
      </c>
    </row>
    <row r="56855" spans="1:7" x14ac:dyDescent="0.3">
      <c r="A56855">
        <v>254005</v>
      </c>
      <c r="B56855" s="2">
        <v>44384.856174757282</v>
      </c>
      <c r="C56855" s="37">
        <v>0.85616898148148157</v>
      </c>
      <c r="E56855">
        <v>104355</v>
      </c>
      <c r="F56855">
        <f t="shared" si="1777"/>
        <v>3</v>
      </c>
      <c r="G56855" s="37" t="str">
        <f t="shared" si="1778"/>
        <v>будни</v>
      </c>
    </row>
    <row r="56856" spans="1:7" x14ac:dyDescent="0.3">
      <c r="A56856">
        <v>254009</v>
      </c>
      <c r="B56856" s="2">
        <v>44384.856174757282</v>
      </c>
      <c r="C56856" s="37">
        <v>0.85616898148148157</v>
      </c>
      <c r="E56856">
        <v>351192</v>
      </c>
      <c r="F56856">
        <f t="shared" si="1777"/>
        <v>3</v>
      </c>
      <c r="G56856" s="37" t="str">
        <f t="shared" si="1778"/>
        <v>будни</v>
      </c>
    </row>
    <row r="56857" spans="1:7" x14ac:dyDescent="0.3">
      <c r="A56857">
        <v>254014</v>
      </c>
      <c r="B56857" s="2">
        <v>44384.856174757282</v>
      </c>
      <c r="C56857" s="37">
        <v>0.85616898148148157</v>
      </c>
      <c r="E56857">
        <v>392434</v>
      </c>
      <c r="F56857">
        <f t="shared" si="1777"/>
        <v>3</v>
      </c>
      <c r="G56857" s="37" t="str">
        <f t="shared" si="1778"/>
        <v>будни</v>
      </c>
    </row>
    <row r="56858" spans="1:7" x14ac:dyDescent="0.3">
      <c r="A56858">
        <v>254002</v>
      </c>
      <c r="B56858" s="2">
        <v>44384.855770226532</v>
      </c>
      <c r="C56858" s="37">
        <v>0.85577546296296303</v>
      </c>
      <c r="E56858">
        <v>125091</v>
      </c>
      <c r="F56858">
        <f t="shared" si="1777"/>
        <v>3</v>
      </c>
      <c r="G56858" s="37" t="str">
        <f t="shared" si="1778"/>
        <v>будни</v>
      </c>
    </row>
    <row r="56859" spans="1:7" x14ac:dyDescent="0.3">
      <c r="A56859">
        <v>253998</v>
      </c>
      <c r="B56859" s="2">
        <v>44384.854961165052</v>
      </c>
      <c r="C56859" s="37">
        <v>0.85496527777777775</v>
      </c>
      <c r="E56859">
        <v>347393</v>
      </c>
      <c r="F56859">
        <f t="shared" si="1777"/>
        <v>3</v>
      </c>
      <c r="G56859" s="37" t="str">
        <f t="shared" si="1778"/>
        <v>будни</v>
      </c>
    </row>
    <row r="56860" spans="1:7" x14ac:dyDescent="0.3">
      <c r="A56860">
        <v>253996</v>
      </c>
      <c r="B56860" s="2">
        <v>44384.854556634302</v>
      </c>
      <c r="C56860" s="37">
        <v>0.85456018518518517</v>
      </c>
      <c r="E56860">
        <v>3876</v>
      </c>
      <c r="F56860">
        <f t="shared" si="1777"/>
        <v>3</v>
      </c>
      <c r="G56860" s="37" t="str">
        <f t="shared" si="1778"/>
        <v>будни</v>
      </c>
    </row>
    <row r="56861" spans="1:7" x14ac:dyDescent="0.3">
      <c r="A56861">
        <v>253990</v>
      </c>
      <c r="B56861" s="2">
        <v>44384.852938511329</v>
      </c>
      <c r="C56861" s="37">
        <v>0.85293981481481485</v>
      </c>
      <c r="E56861">
        <v>242428</v>
      </c>
      <c r="F56861">
        <f t="shared" si="1777"/>
        <v>3</v>
      </c>
      <c r="G56861" s="37" t="str">
        <f t="shared" si="1778"/>
        <v>будни</v>
      </c>
    </row>
    <row r="56862" spans="1:7" x14ac:dyDescent="0.3">
      <c r="A56862">
        <v>253993</v>
      </c>
      <c r="B56862" s="2">
        <v>44384.852938511329</v>
      </c>
      <c r="C56862" s="37">
        <v>0.85293981481481485</v>
      </c>
      <c r="E56862">
        <v>96007</v>
      </c>
      <c r="F56862">
        <f t="shared" si="1777"/>
        <v>3</v>
      </c>
      <c r="G56862" s="37" t="str">
        <f t="shared" si="1778"/>
        <v>будни</v>
      </c>
    </row>
    <row r="56863" spans="1:7" x14ac:dyDescent="0.3">
      <c r="A56863">
        <v>253986</v>
      </c>
      <c r="B56863" s="2">
        <v>44384.851724919099</v>
      </c>
      <c r="C56863" s="37">
        <v>0.85172453703703699</v>
      </c>
      <c r="E56863">
        <v>46386</v>
      </c>
      <c r="F56863">
        <f t="shared" si="1777"/>
        <v>3</v>
      </c>
      <c r="G56863" s="37" t="str">
        <f t="shared" si="1778"/>
        <v>будни</v>
      </c>
    </row>
    <row r="56864" spans="1:7" x14ac:dyDescent="0.3">
      <c r="A56864">
        <v>253977</v>
      </c>
      <c r="B56864" s="2">
        <v>44384.851320388349</v>
      </c>
      <c r="C56864" s="37">
        <v>0.85131944444444441</v>
      </c>
      <c r="E56864">
        <v>37644</v>
      </c>
      <c r="F56864">
        <f t="shared" si="1777"/>
        <v>3</v>
      </c>
      <c r="G56864" s="37" t="str">
        <f t="shared" si="1778"/>
        <v>будни</v>
      </c>
    </row>
    <row r="56865" spans="1:7" x14ac:dyDescent="0.3">
      <c r="A56865">
        <v>253982</v>
      </c>
      <c r="B56865" s="2">
        <v>44384.851320388349</v>
      </c>
      <c r="C56865" s="37">
        <v>0.85131944444444441</v>
      </c>
      <c r="E56865">
        <v>286645</v>
      </c>
      <c r="F56865">
        <f t="shared" si="1777"/>
        <v>3</v>
      </c>
      <c r="G56865" s="37" t="str">
        <f t="shared" si="1778"/>
        <v>будни</v>
      </c>
    </row>
    <row r="56866" spans="1:7" x14ac:dyDescent="0.3">
      <c r="A56866">
        <v>253976</v>
      </c>
      <c r="B56866" s="2">
        <v>44384.850333333336</v>
      </c>
      <c r="C56866" s="37">
        <v>0.85033564814814822</v>
      </c>
      <c r="E56866">
        <v>411922</v>
      </c>
      <c r="F56866">
        <f t="shared" si="1777"/>
        <v>3</v>
      </c>
      <c r="G56866" s="37" t="str">
        <f t="shared" si="1778"/>
        <v>будни</v>
      </c>
    </row>
    <row r="56867" spans="1:7" x14ac:dyDescent="0.3">
      <c r="A56867">
        <v>253968</v>
      </c>
      <c r="B56867" s="2">
        <v>44384.850106796119</v>
      </c>
      <c r="C56867" s="37">
        <v>0.85010416666666666</v>
      </c>
      <c r="E56867">
        <v>262011</v>
      </c>
      <c r="F56867">
        <f t="shared" si="1777"/>
        <v>3</v>
      </c>
      <c r="G56867" s="37" t="str">
        <f t="shared" si="1778"/>
        <v>будни</v>
      </c>
    </row>
    <row r="56868" spans="1:7" x14ac:dyDescent="0.3">
      <c r="A56868">
        <v>253972</v>
      </c>
      <c r="B56868" s="2">
        <v>44384.850106796119</v>
      </c>
      <c r="C56868" s="37">
        <v>0.85010416666666666</v>
      </c>
      <c r="E56868">
        <v>259452</v>
      </c>
      <c r="F56868">
        <f t="shared" si="1777"/>
        <v>3</v>
      </c>
      <c r="G56868" s="37" t="str">
        <f t="shared" si="1778"/>
        <v>будни</v>
      </c>
    </row>
    <row r="56869" spans="1:7" x14ac:dyDescent="0.3">
      <c r="A56869">
        <v>253973</v>
      </c>
      <c r="B56869" s="2">
        <v>44384.850106796119</v>
      </c>
      <c r="C56869" s="37">
        <v>0.85010416666666666</v>
      </c>
      <c r="E56869">
        <v>381626</v>
      </c>
      <c r="F56869">
        <f t="shared" si="1777"/>
        <v>3</v>
      </c>
      <c r="G56869" s="37" t="str">
        <f t="shared" si="1778"/>
        <v>будни</v>
      </c>
    </row>
    <row r="56870" spans="1:7" x14ac:dyDescent="0.3">
      <c r="A56870">
        <v>253964</v>
      </c>
      <c r="B56870" s="2">
        <v>44384.849702265376</v>
      </c>
      <c r="C56870" s="37">
        <v>0.84969907407407408</v>
      </c>
      <c r="E56870">
        <v>23892</v>
      </c>
      <c r="F56870">
        <f t="shared" si="1777"/>
        <v>3</v>
      </c>
      <c r="G56870" s="37" t="str">
        <f t="shared" si="1778"/>
        <v>будни</v>
      </c>
    </row>
    <row r="56871" spans="1:7" x14ac:dyDescent="0.3">
      <c r="A56871">
        <v>253967</v>
      </c>
      <c r="B56871" s="2">
        <v>44384.849702265376</v>
      </c>
      <c r="C56871" s="37">
        <v>0.84969907407407408</v>
      </c>
      <c r="E56871">
        <v>180863</v>
      </c>
      <c r="F56871">
        <f t="shared" si="1777"/>
        <v>3</v>
      </c>
      <c r="G56871" s="37" t="str">
        <f t="shared" si="1778"/>
        <v>будни</v>
      </c>
    </row>
    <row r="56872" spans="1:7" x14ac:dyDescent="0.3">
      <c r="A56872">
        <v>253956</v>
      </c>
      <c r="B56872" s="2">
        <v>44384.848488673138</v>
      </c>
      <c r="C56872" s="37">
        <v>0.84848379629629633</v>
      </c>
      <c r="E56872">
        <v>414043</v>
      </c>
      <c r="F56872">
        <f t="shared" si="1777"/>
        <v>3</v>
      </c>
      <c r="G56872" s="37" t="str">
        <f t="shared" si="1778"/>
        <v>будни</v>
      </c>
    </row>
    <row r="56873" spans="1:7" x14ac:dyDescent="0.3">
      <c r="A56873">
        <v>253959</v>
      </c>
      <c r="B56873" s="2">
        <v>44384.848488673138</v>
      </c>
      <c r="C56873" s="37">
        <v>0.84848379629629633</v>
      </c>
      <c r="E56873">
        <v>343491</v>
      </c>
      <c r="F56873">
        <f t="shared" si="1777"/>
        <v>3</v>
      </c>
      <c r="G56873" s="37" t="str">
        <f t="shared" si="1778"/>
        <v>будни</v>
      </c>
    </row>
    <row r="56874" spans="1:7" x14ac:dyDescent="0.3">
      <c r="A56874">
        <v>253961</v>
      </c>
      <c r="B56874" s="2">
        <v>44384.848488673138</v>
      </c>
      <c r="C56874" s="37">
        <v>0.84848379629629633</v>
      </c>
      <c r="E56874">
        <v>158978</v>
      </c>
      <c r="F56874">
        <f t="shared" si="1777"/>
        <v>3</v>
      </c>
      <c r="G56874" s="37" t="str">
        <f t="shared" si="1778"/>
        <v>будни</v>
      </c>
    </row>
    <row r="56875" spans="1:7" x14ac:dyDescent="0.3">
      <c r="A56875">
        <v>253951</v>
      </c>
      <c r="B56875" s="2">
        <v>44384.846870550165</v>
      </c>
      <c r="C56875" s="37">
        <v>0.84687499999999993</v>
      </c>
      <c r="E56875">
        <v>394819</v>
      </c>
      <c r="F56875">
        <f t="shared" si="1777"/>
        <v>3</v>
      </c>
      <c r="G56875" s="37" t="str">
        <f t="shared" si="1778"/>
        <v>будни</v>
      </c>
    </row>
    <row r="56876" spans="1:7" x14ac:dyDescent="0.3">
      <c r="A56876">
        <v>253947</v>
      </c>
      <c r="B56876" s="2">
        <v>44384.845999999998</v>
      </c>
      <c r="C56876" s="37">
        <v>0.84599537037037031</v>
      </c>
      <c r="E56876">
        <v>26408</v>
      </c>
      <c r="F56876">
        <f t="shared" si="1777"/>
        <v>3</v>
      </c>
      <c r="G56876" s="37" t="str">
        <f t="shared" si="1778"/>
        <v>будни</v>
      </c>
    </row>
    <row r="56877" spans="1:7" x14ac:dyDescent="0.3">
      <c r="A56877">
        <v>253944</v>
      </c>
      <c r="B56877" s="2">
        <v>44384.845656957928</v>
      </c>
      <c r="C56877" s="37">
        <v>0.8456597222222223</v>
      </c>
      <c r="E56877">
        <v>230507</v>
      </c>
      <c r="F56877">
        <f t="shared" si="1777"/>
        <v>3</v>
      </c>
      <c r="G56877" s="37" t="str">
        <f t="shared" si="1778"/>
        <v>будни</v>
      </c>
    </row>
    <row r="56878" spans="1:7" x14ac:dyDescent="0.3">
      <c r="A56878">
        <v>253939</v>
      </c>
      <c r="B56878" s="2">
        <v>44384.844038834948</v>
      </c>
      <c r="C56878" s="37">
        <v>0.84403935185185175</v>
      </c>
      <c r="E56878">
        <v>411922</v>
      </c>
      <c r="F56878">
        <f t="shared" si="1777"/>
        <v>3</v>
      </c>
      <c r="G56878" s="37" t="str">
        <f t="shared" si="1778"/>
        <v>будни</v>
      </c>
    </row>
    <row r="56879" spans="1:7" x14ac:dyDescent="0.3">
      <c r="A56879">
        <v>253940</v>
      </c>
      <c r="B56879" s="2">
        <v>44384.844038834948</v>
      </c>
      <c r="C56879" s="37">
        <v>0.84403935185185175</v>
      </c>
      <c r="E56879">
        <v>74456</v>
      </c>
      <c r="F56879">
        <f t="shared" si="1777"/>
        <v>3</v>
      </c>
      <c r="G56879" s="37" t="str">
        <f t="shared" si="1778"/>
        <v>будни</v>
      </c>
    </row>
    <row r="56880" spans="1:7" x14ac:dyDescent="0.3">
      <c r="A56880">
        <v>253937</v>
      </c>
      <c r="B56880" s="2">
        <v>44384.843634304212</v>
      </c>
      <c r="C56880" s="37">
        <v>0.84363425925925928</v>
      </c>
      <c r="E56880">
        <v>158978</v>
      </c>
      <c r="F56880">
        <f t="shared" si="1777"/>
        <v>3</v>
      </c>
      <c r="G56880" s="37" t="str">
        <f t="shared" si="1778"/>
        <v>будни</v>
      </c>
    </row>
    <row r="56881" spans="1:7" x14ac:dyDescent="0.3">
      <c r="A56881">
        <v>253935</v>
      </c>
      <c r="B56881" s="2">
        <v>44384.843229773462</v>
      </c>
      <c r="C56881" s="37">
        <v>0.8432291666666667</v>
      </c>
      <c r="E56881">
        <v>411922</v>
      </c>
      <c r="F56881">
        <f t="shared" si="1777"/>
        <v>3</v>
      </c>
      <c r="G56881" s="37" t="str">
        <f t="shared" si="1778"/>
        <v>будни</v>
      </c>
    </row>
    <row r="56882" spans="1:7" x14ac:dyDescent="0.3">
      <c r="A56882">
        <v>253929</v>
      </c>
      <c r="B56882" s="2">
        <v>44384.842825242718</v>
      </c>
      <c r="C56882" s="37">
        <v>0.84282407407407411</v>
      </c>
      <c r="E56882">
        <v>1352</v>
      </c>
      <c r="F56882">
        <f t="shared" si="1777"/>
        <v>3</v>
      </c>
      <c r="G56882" s="37" t="str">
        <f t="shared" si="1778"/>
        <v>будни</v>
      </c>
    </row>
    <row r="56883" spans="1:7" x14ac:dyDescent="0.3">
      <c r="A56883">
        <v>253934</v>
      </c>
      <c r="B56883" s="2">
        <v>44384.842825242718</v>
      </c>
      <c r="C56883" s="37">
        <v>0.84282407407407411</v>
      </c>
      <c r="E56883">
        <v>284325</v>
      </c>
      <c r="F56883">
        <f t="shared" si="1777"/>
        <v>3</v>
      </c>
      <c r="G56883" s="37" t="str">
        <f t="shared" si="1778"/>
        <v>будни</v>
      </c>
    </row>
    <row r="56884" spans="1:7" x14ac:dyDescent="0.3">
      <c r="A56884">
        <v>253926</v>
      </c>
      <c r="B56884" s="2">
        <v>44384.842420711975</v>
      </c>
      <c r="C56884" s="37">
        <v>0.84241898148148142</v>
      </c>
      <c r="E56884">
        <v>436070</v>
      </c>
      <c r="F56884">
        <f t="shared" si="1777"/>
        <v>3</v>
      </c>
      <c r="G56884" s="37" t="str">
        <f t="shared" si="1778"/>
        <v>будни</v>
      </c>
    </row>
    <row r="56885" spans="1:7" x14ac:dyDescent="0.3">
      <c r="A56885">
        <v>253924</v>
      </c>
      <c r="B56885" s="2">
        <v>44384.841207119738</v>
      </c>
      <c r="C56885" s="37">
        <v>0.84120370370370379</v>
      </c>
      <c r="E56885">
        <v>390562</v>
      </c>
      <c r="F56885">
        <f t="shared" si="1777"/>
        <v>3</v>
      </c>
      <c r="G56885" s="37" t="str">
        <f t="shared" si="1778"/>
        <v>будни</v>
      </c>
    </row>
    <row r="56886" spans="1:7" x14ac:dyDescent="0.3">
      <c r="A56886">
        <v>253923</v>
      </c>
      <c r="B56886" s="2">
        <v>44384.840802588995</v>
      </c>
      <c r="C56886" s="37">
        <v>0.84079861111111109</v>
      </c>
      <c r="E56886">
        <v>323760</v>
      </c>
      <c r="F56886">
        <f t="shared" si="1777"/>
        <v>3</v>
      </c>
      <c r="G56886" s="37" t="str">
        <f t="shared" si="1778"/>
        <v>будни</v>
      </c>
    </row>
    <row r="56887" spans="1:7" x14ac:dyDescent="0.3">
      <c r="A56887">
        <v>253913</v>
      </c>
      <c r="B56887" s="2">
        <v>44384.840398058252</v>
      </c>
      <c r="C56887" s="37">
        <v>0.84039351851851851</v>
      </c>
      <c r="E56887">
        <v>227775</v>
      </c>
      <c r="F56887">
        <f t="shared" si="1777"/>
        <v>3</v>
      </c>
      <c r="G56887" s="37" t="str">
        <f t="shared" si="1778"/>
        <v>будни</v>
      </c>
    </row>
    <row r="56888" spans="1:7" x14ac:dyDescent="0.3">
      <c r="A56888">
        <v>253918</v>
      </c>
      <c r="B56888" s="2">
        <v>44384.840398058252</v>
      </c>
      <c r="C56888" s="37">
        <v>0.84039351851851851</v>
      </c>
      <c r="E56888">
        <v>76511</v>
      </c>
      <c r="F56888">
        <f t="shared" si="1777"/>
        <v>3</v>
      </c>
      <c r="G56888" s="37" t="str">
        <f t="shared" si="1778"/>
        <v>будни</v>
      </c>
    </row>
    <row r="56889" spans="1:7" x14ac:dyDescent="0.3">
      <c r="A56889">
        <v>253906</v>
      </c>
      <c r="B56889" s="2">
        <v>44384.839993527508</v>
      </c>
      <c r="C56889" s="37">
        <v>0.83998842592592593</v>
      </c>
      <c r="E56889">
        <v>172698</v>
      </c>
      <c r="F56889">
        <f t="shared" si="1777"/>
        <v>3</v>
      </c>
      <c r="G56889" s="37" t="str">
        <f t="shared" si="1778"/>
        <v>будни</v>
      </c>
    </row>
    <row r="56890" spans="1:7" x14ac:dyDescent="0.3">
      <c r="A56890">
        <v>253909</v>
      </c>
      <c r="B56890" s="2">
        <v>44384.839993527508</v>
      </c>
      <c r="C56890" s="37">
        <v>0.83998842592592593</v>
      </c>
      <c r="E56890">
        <v>158978</v>
      </c>
      <c r="F56890">
        <f t="shared" si="1777"/>
        <v>3</v>
      </c>
      <c r="G56890" s="37" t="str">
        <f t="shared" si="1778"/>
        <v>будни</v>
      </c>
    </row>
    <row r="56891" spans="1:7" x14ac:dyDescent="0.3">
      <c r="A56891">
        <v>253912</v>
      </c>
      <c r="B56891" s="2">
        <v>44384.839993527508</v>
      </c>
      <c r="C56891" s="37">
        <v>0.83998842592592593</v>
      </c>
      <c r="E56891">
        <v>230555</v>
      </c>
      <c r="F56891">
        <f t="shared" si="1777"/>
        <v>3</v>
      </c>
      <c r="G56891" s="37" t="str">
        <f t="shared" si="1778"/>
        <v>будни</v>
      </c>
    </row>
    <row r="56892" spans="1:7" x14ac:dyDescent="0.3">
      <c r="A56892">
        <v>253901</v>
      </c>
      <c r="B56892" s="2">
        <v>44384.838779935279</v>
      </c>
      <c r="C56892" s="37">
        <v>0.83878472222222211</v>
      </c>
      <c r="E56892">
        <v>302879</v>
      </c>
      <c r="F56892">
        <f t="shared" si="1777"/>
        <v>3</v>
      </c>
      <c r="G56892" s="37" t="str">
        <f t="shared" si="1778"/>
        <v>будни</v>
      </c>
    </row>
    <row r="56893" spans="1:7" x14ac:dyDescent="0.3">
      <c r="A56893">
        <v>253898</v>
      </c>
      <c r="B56893" s="2">
        <v>44384.838375404528</v>
      </c>
      <c r="C56893" s="37">
        <v>0.83837962962962964</v>
      </c>
      <c r="E56893">
        <v>253722</v>
      </c>
      <c r="F56893">
        <f t="shared" si="1777"/>
        <v>3</v>
      </c>
      <c r="G56893" s="37" t="str">
        <f t="shared" si="1778"/>
        <v>будни</v>
      </c>
    </row>
    <row r="56894" spans="1:7" x14ac:dyDescent="0.3">
      <c r="A56894">
        <v>253888</v>
      </c>
      <c r="B56894" s="2">
        <v>44384.837970873785</v>
      </c>
      <c r="C56894" s="37">
        <v>0.83797453703703706</v>
      </c>
      <c r="E56894">
        <v>204394</v>
      </c>
      <c r="F56894">
        <f t="shared" si="1777"/>
        <v>3</v>
      </c>
      <c r="G56894" s="37" t="str">
        <f t="shared" si="1778"/>
        <v>будни</v>
      </c>
    </row>
    <row r="56895" spans="1:7" x14ac:dyDescent="0.3">
      <c r="A56895">
        <v>253893</v>
      </c>
      <c r="B56895" s="2">
        <v>44384.837970873785</v>
      </c>
      <c r="C56895" s="37">
        <v>0.83797453703703706</v>
      </c>
      <c r="E56895">
        <v>411922</v>
      </c>
      <c r="F56895">
        <f t="shared" si="1777"/>
        <v>3</v>
      </c>
      <c r="G56895" s="37" t="str">
        <f t="shared" si="1778"/>
        <v>будни</v>
      </c>
    </row>
    <row r="56896" spans="1:7" x14ac:dyDescent="0.3">
      <c r="A56896">
        <v>253885</v>
      </c>
      <c r="B56896" s="2">
        <v>44384.837566343042</v>
      </c>
      <c r="C56896" s="37">
        <v>0.83756944444444448</v>
      </c>
      <c r="E56896">
        <v>389689</v>
      </c>
      <c r="F56896">
        <f t="shared" si="1777"/>
        <v>3</v>
      </c>
      <c r="G56896" s="37" t="str">
        <f t="shared" si="1778"/>
        <v>будни</v>
      </c>
    </row>
    <row r="56897" spans="1:7" x14ac:dyDescent="0.3">
      <c r="A56897">
        <v>253880</v>
      </c>
      <c r="B56897" s="2">
        <v>44384.836352750812</v>
      </c>
      <c r="C56897" s="37">
        <v>0.83635416666666673</v>
      </c>
      <c r="E56897">
        <v>16360</v>
      </c>
      <c r="F56897">
        <f t="shared" si="1777"/>
        <v>3</v>
      </c>
      <c r="G56897" s="37" t="str">
        <f t="shared" si="1778"/>
        <v>будни</v>
      </c>
    </row>
    <row r="56898" spans="1:7" x14ac:dyDescent="0.3">
      <c r="A56898">
        <v>253876</v>
      </c>
      <c r="B56898" s="2">
        <v>44384.834330097088</v>
      </c>
      <c r="C56898" s="37">
        <v>0.8343287037037036</v>
      </c>
      <c r="E56898">
        <v>146737</v>
      </c>
      <c r="F56898">
        <f t="shared" si="1777"/>
        <v>3</v>
      </c>
      <c r="G56898" s="37" t="str">
        <f t="shared" si="1778"/>
        <v>будни</v>
      </c>
    </row>
    <row r="56899" spans="1:7" x14ac:dyDescent="0.3">
      <c r="A56899">
        <v>253869</v>
      </c>
      <c r="B56899" s="2">
        <v>44384.832307443365</v>
      </c>
      <c r="C56899" s="37">
        <v>0.83230324074074069</v>
      </c>
      <c r="E56899">
        <v>250679</v>
      </c>
      <c r="F56899">
        <f t="shared" ref="F56899:F56962" si="1779">WEEKDAY(B56899,2)</f>
        <v>3</v>
      </c>
      <c r="G56899" s="37" t="str">
        <f t="shared" si="1778"/>
        <v>будни</v>
      </c>
    </row>
    <row r="56900" spans="1:7" x14ac:dyDescent="0.3">
      <c r="A56900">
        <v>253874</v>
      </c>
      <c r="B56900" s="2">
        <v>44384.832307443365</v>
      </c>
      <c r="C56900" s="37">
        <v>0.83230324074074069</v>
      </c>
      <c r="E56900">
        <v>362629</v>
      </c>
      <c r="F56900">
        <f t="shared" si="1779"/>
        <v>3</v>
      </c>
      <c r="G56900" s="37" t="str">
        <f t="shared" si="1778"/>
        <v>будни</v>
      </c>
    </row>
    <row r="56901" spans="1:7" x14ac:dyDescent="0.3">
      <c r="A56901">
        <v>253865</v>
      </c>
      <c r="B56901" s="2">
        <v>44384.831902912621</v>
      </c>
      <c r="C56901" s="37">
        <v>0.83189814814814811</v>
      </c>
      <c r="E56901">
        <v>182191</v>
      </c>
      <c r="F56901">
        <f t="shared" si="1779"/>
        <v>3</v>
      </c>
      <c r="G56901" s="37" t="str">
        <f t="shared" si="1778"/>
        <v>будни</v>
      </c>
    </row>
    <row r="56902" spans="1:7" x14ac:dyDescent="0.3">
      <c r="A56902">
        <v>253862</v>
      </c>
      <c r="B56902" s="2">
        <v>44384.831498381878</v>
      </c>
      <c r="C56902" s="37">
        <v>0.83149305555555564</v>
      </c>
      <c r="E56902">
        <v>230507</v>
      </c>
      <c r="F56902">
        <f t="shared" si="1779"/>
        <v>3</v>
      </c>
      <c r="G56902" s="37" t="str">
        <f t="shared" si="1778"/>
        <v>будни</v>
      </c>
    </row>
    <row r="56903" spans="1:7" x14ac:dyDescent="0.3">
      <c r="A56903">
        <v>253858</v>
      </c>
      <c r="B56903" s="2">
        <v>44384.830284789641</v>
      </c>
      <c r="C56903" s="37">
        <v>0.83028935185185182</v>
      </c>
      <c r="E56903">
        <v>246229</v>
      </c>
      <c r="F56903">
        <f t="shared" si="1779"/>
        <v>3</v>
      </c>
      <c r="G56903" s="37" t="str">
        <f t="shared" si="1778"/>
        <v>будни</v>
      </c>
    </row>
    <row r="56904" spans="1:7" x14ac:dyDescent="0.3">
      <c r="A56904">
        <v>253844</v>
      </c>
      <c r="B56904" s="2">
        <v>44384.829071197411</v>
      </c>
      <c r="C56904" s="37">
        <v>0.82907407407407396</v>
      </c>
      <c r="E56904">
        <v>412882</v>
      </c>
      <c r="F56904">
        <f t="shared" si="1779"/>
        <v>3</v>
      </c>
      <c r="G56904" s="37" t="str">
        <f t="shared" si="1778"/>
        <v>будни</v>
      </c>
    </row>
    <row r="56905" spans="1:7" x14ac:dyDescent="0.3">
      <c r="A56905">
        <v>253849</v>
      </c>
      <c r="B56905" s="2">
        <v>44384.829071197411</v>
      </c>
      <c r="C56905" s="37">
        <v>0.82907407407407396</v>
      </c>
      <c r="E56905">
        <v>417237</v>
      </c>
      <c r="F56905">
        <f t="shared" si="1779"/>
        <v>3</v>
      </c>
      <c r="G56905" s="37" t="str">
        <f t="shared" si="1778"/>
        <v>будни</v>
      </c>
    </row>
    <row r="56906" spans="1:7" x14ac:dyDescent="0.3">
      <c r="A56906">
        <v>253854</v>
      </c>
      <c r="B56906" s="2">
        <v>44384.829071197411</v>
      </c>
      <c r="C56906" s="37">
        <v>0.82907407407407396</v>
      </c>
      <c r="E56906">
        <v>72511</v>
      </c>
      <c r="F56906">
        <f t="shared" si="1779"/>
        <v>3</v>
      </c>
      <c r="G56906" s="37" t="str">
        <f t="shared" si="1778"/>
        <v>будни</v>
      </c>
    </row>
    <row r="56907" spans="1:7" x14ac:dyDescent="0.3">
      <c r="A56907">
        <v>253842</v>
      </c>
      <c r="B56907" s="2">
        <v>44384.828262135925</v>
      </c>
      <c r="C56907" s="37">
        <v>0.82826388888888891</v>
      </c>
      <c r="E56907">
        <v>470762</v>
      </c>
      <c r="F56907">
        <f t="shared" si="1779"/>
        <v>3</v>
      </c>
      <c r="G56907" s="37" t="str">
        <f t="shared" ref="G56907:G56970" si="1780">IF(F56907&gt;=6,"выходные","будни")</f>
        <v>будни</v>
      </c>
    </row>
    <row r="56908" spans="1:7" x14ac:dyDescent="0.3">
      <c r="A56908">
        <v>253840</v>
      </c>
      <c r="B56908" s="2">
        <v>44384.827453074438</v>
      </c>
      <c r="C56908" s="37">
        <v>0.82745370370370364</v>
      </c>
      <c r="E56908">
        <v>21760</v>
      </c>
      <c r="F56908">
        <f t="shared" si="1779"/>
        <v>3</v>
      </c>
      <c r="G56908" s="37" t="str">
        <f t="shared" si="1780"/>
        <v>будни</v>
      </c>
    </row>
    <row r="56909" spans="1:7" x14ac:dyDescent="0.3">
      <c r="A56909">
        <v>253837</v>
      </c>
      <c r="B56909" s="2">
        <v>44384.826239482201</v>
      </c>
      <c r="C56909" s="37">
        <v>0.826238425925926</v>
      </c>
      <c r="E56909">
        <v>208723</v>
      </c>
      <c r="F56909">
        <f t="shared" si="1779"/>
        <v>3</v>
      </c>
      <c r="G56909" s="37" t="str">
        <f t="shared" si="1780"/>
        <v>будни</v>
      </c>
    </row>
    <row r="56910" spans="1:7" x14ac:dyDescent="0.3">
      <c r="A56910">
        <v>253836</v>
      </c>
      <c r="B56910" s="2">
        <v>44384.825834951458</v>
      </c>
      <c r="C56910" s="37">
        <v>0.82583333333333331</v>
      </c>
      <c r="E56910">
        <v>250679</v>
      </c>
      <c r="F56910">
        <f t="shared" si="1779"/>
        <v>3</v>
      </c>
      <c r="G56910" s="37" t="str">
        <f t="shared" si="1780"/>
        <v>будни</v>
      </c>
    </row>
    <row r="56911" spans="1:7" x14ac:dyDescent="0.3">
      <c r="A56911">
        <v>253832</v>
      </c>
      <c r="B56911" s="2">
        <v>44384.825025889964</v>
      </c>
      <c r="C56911" s="37">
        <v>0.82502314814814814</v>
      </c>
      <c r="E56911">
        <v>250679</v>
      </c>
      <c r="F56911">
        <f t="shared" si="1779"/>
        <v>3</v>
      </c>
      <c r="G56911" s="37" t="str">
        <f t="shared" si="1780"/>
        <v>будни</v>
      </c>
    </row>
    <row r="56912" spans="1:7" x14ac:dyDescent="0.3">
      <c r="A56912">
        <v>253827</v>
      </c>
      <c r="B56912" s="2">
        <v>44384.824621359221</v>
      </c>
      <c r="C56912" s="37">
        <v>0.82461805555555545</v>
      </c>
      <c r="E56912">
        <v>298909</v>
      </c>
      <c r="F56912">
        <f t="shared" si="1779"/>
        <v>3</v>
      </c>
      <c r="G56912" s="37" t="str">
        <f t="shared" si="1780"/>
        <v>будни</v>
      </c>
    </row>
    <row r="56913" spans="1:7" x14ac:dyDescent="0.3">
      <c r="A56913">
        <v>253824</v>
      </c>
      <c r="B56913" s="2">
        <v>44384.823812297735</v>
      </c>
      <c r="C56913" s="37">
        <v>0.8238078703703704</v>
      </c>
      <c r="E56913">
        <v>394819</v>
      </c>
      <c r="F56913">
        <f t="shared" si="1779"/>
        <v>3</v>
      </c>
      <c r="G56913" s="37" t="str">
        <f t="shared" si="1780"/>
        <v>будни</v>
      </c>
    </row>
    <row r="56914" spans="1:7" x14ac:dyDescent="0.3">
      <c r="A56914">
        <v>253818</v>
      </c>
      <c r="B56914" s="2">
        <v>44384.822598705505</v>
      </c>
      <c r="C56914" s="37">
        <v>0.82260416666666669</v>
      </c>
      <c r="E56914">
        <v>5151</v>
      </c>
      <c r="F56914">
        <f t="shared" si="1779"/>
        <v>3</v>
      </c>
      <c r="G56914" s="37" t="str">
        <f t="shared" si="1780"/>
        <v>будни</v>
      </c>
    </row>
    <row r="56915" spans="1:7" x14ac:dyDescent="0.3">
      <c r="A56915">
        <v>253821</v>
      </c>
      <c r="B56915" s="2">
        <v>44384.822598705505</v>
      </c>
      <c r="C56915" s="37">
        <v>0.82260416666666669</v>
      </c>
      <c r="E56915">
        <v>182191</v>
      </c>
      <c r="F56915">
        <f t="shared" si="1779"/>
        <v>3</v>
      </c>
      <c r="G56915" s="37" t="str">
        <f t="shared" si="1780"/>
        <v>будни</v>
      </c>
    </row>
    <row r="56916" spans="1:7" x14ac:dyDescent="0.3">
      <c r="A56916">
        <v>253812</v>
      </c>
      <c r="B56916" s="2">
        <v>44384.822194174754</v>
      </c>
      <c r="C56916" s="37">
        <v>0.822199074074074</v>
      </c>
      <c r="E56916">
        <v>381905</v>
      </c>
      <c r="F56916">
        <f t="shared" si="1779"/>
        <v>3</v>
      </c>
      <c r="G56916" s="37" t="str">
        <f t="shared" si="1780"/>
        <v>будни</v>
      </c>
    </row>
    <row r="56917" spans="1:7" x14ac:dyDescent="0.3">
      <c r="A56917">
        <v>253817</v>
      </c>
      <c r="B56917" s="2">
        <v>44384.822194174754</v>
      </c>
      <c r="C56917" s="37">
        <v>0.822199074074074</v>
      </c>
      <c r="E56917">
        <v>411922</v>
      </c>
      <c r="F56917">
        <f t="shared" si="1779"/>
        <v>3</v>
      </c>
      <c r="G56917" s="37" t="str">
        <f t="shared" si="1780"/>
        <v>будни</v>
      </c>
    </row>
    <row r="56918" spans="1:7" x14ac:dyDescent="0.3">
      <c r="A56918">
        <v>253807</v>
      </c>
      <c r="B56918" s="2">
        <v>44384.821789644011</v>
      </c>
      <c r="C56918" s="37">
        <v>0.82179398148148142</v>
      </c>
      <c r="E56918">
        <v>60814</v>
      </c>
      <c r="F56918">
        <f t="shared" si="1779"/>
        <v>3</v>
      </c>
      <c r="G56918" s="37" t="str">
        <f t="shared" si="1780"/>
        <v>будни</v>
      </c>
    </row>
    <row r="56919" spans="1:7" x14ac:dyDescent="0.3">
      <c r="A56919">
        <v>253800</v>
      </c>
      <c r="B56919" s="2">
        <v>44384.820980582524</v>
      </c>
      <c r="C56919" s="37">
        <v>0.82098379629629636</v>
      </c>
      <c r="E56919">
        <v>304128</v>
      </c>
      <c r="F56919">
        <f t="shared" si="1779"/>
        <v>3</v>
      </c>
      <c r="G56919" s="37" t="str">
        <f t="shared" si="1780"/>
        <v>будни</v>
      </c>
    </row>
    <row r="56920" spans="1:7" x14ac:dyDescent="0.3">
      <c r="A56920">
        <v>253805</v>
      </c>
      <c r="B56920" s="2">
        <v>44384.820980582524</v>
      </c>
      <c r="C56920" s="37">
        <v>0.82098379629629636</v>
      </c>
      <c r="E56920">
        <v>181720</v>
      </c>
      <c r="F56920">
        <f t="shared" si="1779"/>
        <v>3</v>
      </c>
      <c r="G56920" s="37" t="str">
        <f t="shared" si="1780"/>
        <v>будни</v>
      </c>
    </row>
    <row r="56921" spans="1:7" x14ac:dyDescent="0.3">
      <c r="A56921">
        <v>253806</v>
      </c>
      <c r="B56921" s="2">
        <v>44384.820980582524</v>
      </c>
      <c r="C56921" s="37">
        <v>0.82098379629629636</v>
      </c>
      <c r="E56921">
        <v>230507</v>
      </c>
      <c r="F56921">
        <f t="shared" si="1779"/>
        <v>3</v>
      </c>
      <c r="G56921" s="37" t="str">
        <f t="shared" si="1780"/>
        <v>будни</v>
      </c>
    </row>
    <row r="56922" spans="1:7" x14ac:dyDescent="0.3">
      <c r="A56922">
        <v>253798</v>
      </c>
      <c r="B56922" s="2">
        <v>44384.819362459551</v>
      </c>
      <c r="C56922" s="37">
        <v>0.81936342592592604</v>
      </c>
      <c r="E56922">
        <v>351192</v>
      </c>
      <c r="F56922">
        <f t="shared" si="1779"/>
        <v>3</v>
      </c>
      <c r="G56922" s="37" t="str">
        <f t="shared" si="1780"/>
        <v>будни</v>
      </c>
    </row>
    <row r="56923" spans="1:7" x14ac:dyDescent="0.3">
      <c r="A56923">
        <v>253793</v>
      </c>
      <c r="B56923" s="2">
        <v>44384.818148867314</v>
      </c>
      <c r="C56923" s="37">
        <v>0.81814814814814818</v>
      </c>
      <c r="E56923">
        <v>222412</v>
      </c>
      <c r="F56923">
        <f t="shared" si="1779"/>
        <v>3</v>
      </c>
      <c r="G56923" s="37" t="str">
        <f t="shared" si="1780"/>
        <v>будни</v>
      </c>
    </row>
    <row r="56924" spans="1:7" x14ac:dyDescent="0.3">
      <c r="A56924">
        <v>253791</v>
      </c>
      <c r="B56924" s="2">
        <v>44384.817744336571</v>
      </c>
      <c r="C56924" s="37">
        <v>0.81774305555555549</v>
      </c>
      <c r="E56924">
        <v>274276</v>
      </c>
      <c r="F56924">
        <f t="shared" si="1779"/>
        <v>3</v>
      </c>
      <c r="G56924" s="37" t="str">
        <f t="shared" si="1780"/>
        <v>будни</v>
      </c>
    </row>
    <row r="56925" spans="1:7" x14ac:dyDescent="0.3">
      <c r="A56925">
        <v>253786</v>
      </c>
      <c r="B56925" s="2">
        <v>44384.817333333332</v>
      </c>
      <c r="C56925" s="37">
        <v>0.81733796296296291</v>
      </c>
      <c r="E56925">
        <v>228415</v>
      </c>
      <c r="F56925">
        <f t="shared" si="1779"/>
        <v>3</v>
      </c>
      <c r="G56925" s="37" t="str">
        <f t="shared" si="1780"/>
        <v>будни</v>
      </c>
    </row>
    <row r="56926" spans="1:7" x14ac:dyDescent="0.3">
      <c r="A56926">
        <v>253780</v>
      </c>
      <c r="B56926" s="2">
        <v>44384.815721682848</v>
      </c>
      <c r="C56926" s="37">
        <v>0.81571759259259258</v>
      </c>
      <c r="E56926">
        <v>247095</v>
      </c>
      <c r="F56926">
        <f t="shared" si="1779"/>
        <v>3</v>
      </c>
      <c r="G56926" s="37" t="str">
        <f t="shared" si="1780"/>
        <v>будни</v>
      </c>
    </row>
    <row r="56927" spans="1:7" x14ac:dyDescent="0.3">
      <c r="A56927">
        <v>253783</v>
      </c>
      <c r="B56927" s="2">
        <v>44384.815721682848</v>
      </c>
      <c r="C56927" s="37">
        <v>0.81571759259259258</v>
      </c>
      <c r="E56927">
        <v>476808</v>
      </c>
      <c r="F56927">
        <f t="shared" si="1779"/>
        <v>3</v>
      </c>
      <c r="G56927" s="37" t="str">
        <f t="shared" si="1780"/>
        <v>будни</v>
      </c>
    </row>
    <row r="56928" spans="1:7" x14ac:dyDescent="0.3">
      <c r="A56928">
        <v>253778</v>
      </c>
      <c r="B56928" s="2">
        <v>44384.814912621354</v>
      </c>
      <c r="C56928" s="37">
        <v>0.8149074074074073</v>
      </c>
      <c r="E56928">
        <v>304128</v>
      </c>
      <c r="F56928">
        <f t="shared" si="1779"/>
        <v>3</v>
      </c>
      <c r="G56928" s="37" t="str">
        <f t="shared" si="1780"/>
        <v>будни</v>
      </c>
    </row>
    <row r="56929" spans="1:7" x14ac:dyDescent="0.3">
      <c r="A56929">
        <v>253776</v>
      </c>
      <c r="B56929" s="2">
        <v>44384.813699029124</v>
      </c>
      <c r="C56929" s="37">
        <v>0.81370370370370371</v>
      </c>
      <c r="E56929">
        <v>230507</v>
      </c>
      <c r="F56929">
        <f t="shared" si="1779"/>
        <v>3</v>
      </c>
      <c r="G56929" s="37" t="str">
        <f t="shared" si="1780"/>
        <v>будни</v>
      </c>
    </row>
    <row r="56930" spans="1:7" x14ac:dyDescent="0.3">
      <c r="A56930">
        <v>253777</v>
      </c>
      <c r="B56930" s="2">
        <v>44384.813699029124</v>
      </c>
      <c r="C56930" s="37">
        <v>0.81370370370370371</v>
      </c>
      <c r="E56930">
        <v>129210</v>
      </c>
      <c r="F56930">
        <f t="shared" si="1779"/>
        <v>3</v>
      </c>
      <c r="G56930" s="37" t="str">
        <f t="shared" si="1780"/>
        <v>будни</v>
      </c>
    </row>
    <row r="56931" spans="1:7" x14ac:dyDescent="0.3">
      <c r="A56931">
        <v>253772</v>
      </c>
      <c r="B56931" s="2">
        <v>44384.812889967638</v>
      </c>
      <c r="C56931" s="37">
        <v>0.81289351851851854</v>
      </c>
      <c r="E56931">
        <v>63666</v>
      </c>
      <c r="F56931">
        <f t="shared" si="1779"/>
        <v>3</v>
      </c>
      <c r="G56931" s="37" t="str">
        <f t="shared" si="1780"/>
        <v>будни</v>
      </c>
    </row>
    <row r="56932" spans="1:7" x14ac:dyDescent="0.3">
      <c r="A56932">
        <v>253768</v>
      </c>
      <c r="B56932" s="2">
        <v>44384.812080906151</v>
      </c>
      <c r="C56932" s="37">
        <v>0.81208333333333327</v>
      </c>
      <c r="E56932">
        <v>411922</v>
      </c>
      <c r="F56932">
        <f t="shared" si="1779"/>
        <v>3</v>
      </c>
      <c r="G56932" s="37" t="str">
        <f t="shared" si="1780"/>
        <v>будни</v>
      </c>
    </row>
    <row r="56933" spans="1:7" x14ac:dyDescent="0.3">
      <c r="A56933">
        <v>253767</v>
      </c>
      <c r="B56933" s="2">
        <v>44384.811676375401</v>
      </c>
      <c r="C56933" s="37">
        <v>0.8116782407407408</v>
      </c>
      <c r="E56933">
        <v>202914</v>
      </c>
      <c r="F56933">
        <f t="shared" si="1779"/>
        <v>3</v>
      </c>
      <c r="G56933" s="37" t="str">
        <f t="shared" si="1780"/>
        <v>будни</v>
      </c>
    </row>
    <row r="56934" spans="1:7" x14ac:dyDescent="0.3">
      <c r="A56934">
        <v>253765</v>
      </c>
      <c r="B56934" s="2">
        <v>44384.811271844665</v>
      </c>
      <c r="C56934" s="37">
        <v>0.81127314814814822</v>
      </c>
      <c r="E56934">
        <v>266896</v>
      </c>
      <c r="F56934">
        <f t="shared" si="1779"/>
        <v>3</v>
      </c>
      <c r="G56934" s="37" t="str">
        <f t="shared" si="1780"/>
        <v>будни</v>
      </c>
    </row>
    <row r="56935" spans="1:7" x14ac:dyDescent="0.3">
      <c r="A56935">
        <v>253763</v>
      </c>
      <c r="B56935" s="2">
        <v>44384.810462783171</v>
      </c>
      <c r="C56935" s="37">
        <v>0.81046296296296294</v>
      </c>
      <c r="E56935">
        <v>180863</v>
      </c>
      <c r="F56935">
        <f t="shared" si="1779"/>
        <v>3</v>
      </c>
      <c r="G56935" s="37" t="str">
        <f t="shared" si="1780"/>
        <v>будни</v>
      </c>
    </row>
    <row r="56936" spans="1:7" x14ac:dyDescent="0.3">
      <c r="A56936">
        <v>253756</v>
      </c>
      <c r="B56936" s="2">
        <v>44384.809653721684</v>
      </c>
      <c r="C56936" s="37">
        <v>0.80965277777777767</v>
      </c>
      <c r="E56936">
        <v>248634</v>
      </c>
      <c r="F56936">
        <f t="shared" si="1779"/>
        <v>3</v>
      </c>
      <c r="G56936" s="37" t="str">
        <f t="shared" si="1780"/>
        <v>будни</v>
      </c>
    </row>
    <row r="56937" spans="1:7" x14ac:dyDescent="0.3">
      <c r="A56937">
        <v>253760</v>
      </c>
      <c r="B56937" s="2">
        <v>44384.809653721684</v>
      </c>
      <c r="C56937" s="37">
        <v>0.80965277777777767</v>
      </c>
      <c r="E56937">
        <v>336616</v>
      </c>
      <c r="F56937">
        <f t="shared" si="1779"/>
        <v>3</v>
      </c>
      <c r="G56937" s="37" t="str">
        <f t="shared" si="1780"/>
        <v>будни</v>
      </c>
    </row>
    <row r="56938" spans="1:7" x14ac:dyDescent="0.3">
      <c r="A56938">
        <v>253751</v>
      </c>
      <c r="B56938" s="2">
        <v>44384.809249190941</v>
      </c>
      <c r="C56938" s="37">
        <v>0.80924768518518519</v>
      </c>
      <c r="E56938">
        <v>351192</v>
      </c>
      <c r="F56938">
        <f t="shared" si="1779"/>
        <v>3</v>
      </c>
      <c r="G56938" s="37" t="str">
        <f t="shared" si="1780"/>
        <v>будни</v>
      </c>
    </row>
    <row r="56939" spans="1:7" x14ac:dyDescent="0.3">
      <c r="A56939">
        <v>253747</v>
      </c>
      <c r="B56939" s="2">
        <v>44384.806822006474</v>
      </c>
      <c r="C56939" s="37">
        <v>0.8068171296296297</v>
      </c>
      <c r="E56939">
        <v>40892</v>
      </c>
      <c r="F56939">
        <f t="shared" si="1779"/>
        <v>3</v>
      </c>
      <c r="G56939" s="37" t="str">
        <f t="shared" si="1780"/>
        <v>будни</v>
      </c>
    </row>
    <row r="56940" spans="1:7" x14ac:dyDescent="0.3">
      <c r="A56940">
        <v>253745</v>
      </c>
      <c r="B56940" s="2">
        <v>44384.805203883494</v>
      </c>
      <c r="C56940" s="37">
        <v>0.8052083333333333</v>
      </c>
      <c r="E56940">
        <v>244282</v>
      </c>
      <c r="F56940">
        <f t="shared" si="1779"/>
        <v>3</v>
      </c>
      <c r="G56940" s="37" t="str">
        <f t="shared" si="1780"/>
        <v>будни</v>
      </c>
    </row>
    <row r="56941" spans="1:7" x14ac:dyDescent="0.3">
      <c r="A56941">
        <v>253735</v>
      </c>
      <c r="B56941" s="2">
        <v>44384.804799352751</v>
      </c>
      <c r="C56941" s="37">
        <v>0.80480324074074072</v>
      </c>
      <c r="E56941">
        <v>158978</v>
      </c>
      <c r="F56941">
        <f t="shared" si="1779"/>
        <v>3</v>
      </c>
      <c r="G56941" s="37" t="str">
        <f t="shared" si="1780"/>
        <v>будни</v>
      </c>
    </row>
    <row r="56942" spans="1:7" x14ac:dyDescent="0.3">
      <c r="A56942">
        <v>253740</v>
      </c>
      <c r="B56942" s="2">
        <v>44384.804799352751</v>
      </c>
      <c r="C56942" s="37">
        <v>0.80480324074074072</v>
      </c>
      <c r="E56942">
        <v>390221</v>
      </c>
      <c r="F56942">
        <f t="shared" si="1779"/>
        <v>3</v>
      </c>
      <c r="G56942" s="37" t="str">
        <f t="shared" si="1780"/>
        <v>будни</v>
      </c>
    </row>
    <row r="56943" spans="1:7" x14ac:dyDescent="0.3">
      <c r="A56943">
        <v>253731</v>
      </c>
      <c r="B56943" s="2">
        <v>44384.804394822007</v>
      </c>
      <c r="C56943" s="37">
        <v>0.80439814814814825</v>
      </c>
      <c r="E56943">
        <v>272330</v>
      </c>
      <c r="F56943">
        <f t="shared" si="1779"/>
        <v>3</v>
      </c>
      <c r="G56943" s="37" t="str">
        <f t="shared" si="1780"/>
        <v>будни</v>
      </c>
    </row>
    <row r="56944" spans="1:7" x14ac:dyDescent="0.3">
      <c r="A56944">
        <v>253726</v>
      </c>
      <c r="B56944" s="2">
        <v>44384.803990291264</v>
      </c>
      <c r="C56944" s="37">
        <v>0.80399305555555556</v>
      </c>
      <c r="E56944">
        <v>324859</v>
      </c>
      <c r="F56944">
        <f t="shared" si="1779"/>
        <v>3</v>
      </c>
      <c r="G56944" s="37" t="str">
        <f t="shared" si="1780"/>
        <v>будни</v>
      </c>
    </row>
    <row r="56945" spans="1:7" x14ac:dyDescent="0.3">
      <c r="A56945">
        <v>253721</v>
      </c>
      <c r="B56945" s="2">
        <v>44384.803585760514</v>
      </c>
      <c r="C56945" s="37">
        <v>0.80358796296296298</v>
      </c>
      <c r="E56945">
        <v>325852</v>
      </c>
      <c r="F56945">
        <f t="shared" si="1779"/>
        <v>3</v>
      </c>
      <c r="G56945" s="37" t="str">
        <f t="shared" si="1780"/>
        <v>будни</v>
      </c>
    </row>
    <row r="56946" spans="1:7" x14ac:dyDescent="0.3">
      <c r="A56946">
        <v>253724</v>
      </c>
      <c r="B56946" s="2">
        <v>44384.803585760514</v>
      </c>
      <c r="C56946" s="37">
        <v>0.80358796296296298</v>
      </c>
      <c r="E56946">
        <v>58674</v>
      </c>
      <c r="F56946">
        <f t="shared" si="1779"/>
        <v>3</v>
      </c>
      <c r="G56946" s="37" t="str">
        <f t="shared" si="1780"/>
        <v>будни</v>
      </c>
    </row>
    <row r="56947" spans="1:7" x14ac:dyDescent="0.3">
      <c r="A56947">
        <v>253716</v>
      </c>
      <c r="B56947" s="2">
        <v>44384.803181229778</v>
      </c>
      <c r="C56947" s="37">
        <v>0.80318287037037039</v>
      </c>
      <c r="E56947">
        <v>411922</v>
      </c>
      <c r="F56947">
        <f t="shared" si="1779"/>
        <v>3</v>
      </c>
      <c r="G56947" s="37" t="str">
        <f t="shared" si="1780"/>
        <v>будни</v>
      </c>
    </row>
    <row r="56948" spans="1:7" x14ac:dyDescent="0.3">
      <c r="A56948">
        <v>253720</v>
      </c>
      <c r="B56948" s="2">
        <v>44384.803181229778</v>
      </c>
      <c r="C56948" s="37">
        <v>0.80318287037037039</v>
      </c>
      <c r="E56948">
        <v>313721</v>
      </c>
      <c r="F56948">
        <f t="shared" si="1779"/>
        <v>3</v>
      </c>
      <c r="G56948" s="37" t="str">
        <f t="shared" si="1780"/>
        <v>будни</v>
      </c>
    </row>
    <row r="56949" spans="1:7" x14ac:dyDescent="0.3">
      <c r="A56949">
        <v>253715</v>
      </c>
      <c r="B56949" s="2">
        <v>44384.80318122977</v>
      </c>
      <c r="C56949" s="37">
        <v>0.80318287037037039</v>
      </c>
      <c r="E56949">
        <v>158978</v>
      </c>
      <c r="F56949">
        <f t="shared" si="1779"/>
        <v>3</v>
      </c>
      <c r="G56949" s="37" t="str">
        <f t="shared" si="1780"/>
        <v>будни</v>
      </c>
    </row>
    <row r="56950" spans="1:7" x14ac:dyDescent="0.3">
      <c r="A56950">
        <v>253710</v>
      </c>
      <c r="B56950" s="2">
        <v>44384.801563106797</v>
      </c>
      <c r="C56950" s="37">
        <v>0.80156250000000007</v>
      </c>
      <c r="E56950">
        <v>327633</v>
      </c>
      <c r="F56950">
        <f t="shared" si="1779"/>
        <v>3</v>
      </c>
      <c r="G56950" s="37" t="str">
        <f t="shared" si="1780"/>
        <v>будни</v>
      </c>
    </row>
    <row r="56951" spans="1:7" x14ac:dyDescent="0.3">
      <c r="A56951">
        <v>253709</v>
      </c>
      <c r="B56951" s="2">
        <v>44384.801333333337</v>
      </c>
      <c r="C56951" s="37">
        <v>0.80133101851851851</v>
      </c>
      <c r="E56951">
        <v>347393</v>
      </c>
      <c r="F56951">
        <f t="shared" si="1779"/>
        <v>3</v>
      </c>
      <c r="G56951" s="37" t="str">
        <f t="shared" si="1780"/>
        <v>будни</v>
      </c>
    </row>
    <row r="56952" spans="1:7" x14ac:dyDescent="0.3">
      <c r="A56952">
        <v>253703</v>
      </c>
      <c r="B56952" s="2">
        <v>44384.801158576054</v>
      </c>
      <c r="C56952" s="37">
        <v>0.80115740740740737</v>
      </c>
      <c r="E56952">
        <v>411922</v>
      </c>
      <c r="F56952">
        <f t="shared" si="1779"/>
        <v>3</v>
      </c>
      <c r="G56952" s="37" t="str">
        <f t="shared" si="1780"/>
        <v>будни</v>
      </c>
    </row>
    <row r="56953" spans="1:7" x14ac:dyDescent="0.3">
      <c r="A56953">
        <v>253706</v>
      </c>
      <c r="B56953" s="2">
        <v>44384.801158576054</v>
      </c>
      <c r="C56953" s="37">
        <v>0.80115740740740737</v>
      </c>
      <c r="E56953">
        <v>104958</v>
      </c>
      <c r="F56953">
        <f t="shared" si="1779"/>
        <v>3</v>
      </c>
      <c r="G56953" s="37" t="str">
        <f t="shared" si="1780"/>
        <v>будни</v>
      </c>
    </row>
    <row r="56954" spans="1:7" x14ac:dyDescent="0.3">
      <c r="A56954">
        <v>253698</v>
      </c>
      <c r="B56954" s="2">
        <v>44384.799944983824</v>
      </c>
      <c r="C56954" s="37">
        <v>0.79994212962962974</v>
      </c>
      <c r="E56954">
        <v>136029</v>
      </c>
      <c r="F56954">
        <f t="shared" si="1779"/>
        <v>3</v>
      </c>
      <c r="G56954" s="37" t="str">
        <f t="shared" si="1780"/>
        <v>будни</v>
      </c>
    </row>
    <row r="56955" spans="1:7" x14ac:dyDescent="0.3">
      <c r="A56955">
        <v>253700</v>
      </c>
      <c r="B56955" s="2">
        <v>44384.799944983824</v>
      </c>
      <c r="C56955" s="37">
        <v>0.79994212962962974</v>
      </c>
      <c r="E56955">
        <v>137899</v>
      </c>
      <c r="F56955">
        <f t="shared" si="1779"/>
        <v>3</v>
      </c>
      <c r="G56955" s="37" t="str">
        <f t="shared" si="1780"/>
        <v>будни</v>
      </c>
    </row>
    <row r="56956" spans="1:7" x14ac:dyDescent="0.3">
      <c r="A56956">
        <v>253695</v>
      </c>
      <c r="B56956" s="2">
        <v>44384.799540453074</v>
      </c>
      <c r="C56956" s="37">
        <v>0.79953703703703705</v>
      </c>
      <c r="E56956">
        <v>180017</v>
      </c>
      <c r="F56956">
        <f t="shared" si="1779"/>
        <v>3</v>
      </c>
      <c r="G56956" s="37" t="str">
        <f t="shared" si="1780"/>
        <v>будни</v>
      </c>
    </row>
    <row r="56957" spans="1:7" x14ac:dyDescent="0.3">
      <c r="A56957">
        <v>253691</v>
      </c>
      <c r="B56957" s="2">
        <v>44384.799333333336</v>
      </c>
      <c r="C56957" s="37">
        <v>0.79932870370370368</v>
      </c>
      <c r="E56957">
        <v>65828</v>
      </c>
      <c r="F56957">
        <f t="shared" si="1779"/>
        <v>3</v>
      </c>
      <c r="G56957" s="37" t="str">
        <f t="shared" si="1780"/>
        <v>будни</v>
      </c>
    </row>
    <row r="56958" spans="1:7" x14ac:dyDescent="0.3">
      <c r="A56958">
        <v>253689</v>
      </c>
      <c r="B56958" s="2">
        <v>44384.798326860844</v>
      </c>
      <c r="C56958" s="37">
        <v>0.79832175925925919</v>
      </c>
      <c r="E56958">
        <v>129210</v>
      </c>
      <c r="F56958">
        <f t="shared" si="1779"/>
        <v>3</v>
      </c>
      <c r="G56958" s="37" t="str">
        <f t="shared" si="1780"/>
        <v>будни</v>
      </c>
    </row>
    <row r="56959" spans="1:7" x14ac:dyDescent="0.3">
      <c r="A56959">
        <v>253686</v>
      </c>
      <c r="B56959" s="2">
        <v>44384.796708737864</v>
      </c>
      <c r="C56959" s="37">
        <v>0.79671296296296301</v>
      </c>
      <c r="E56959">
        <v>250679</v>
      </c>
      <c r="F56959">
        <f t="shared" si="1779"/>
        <v>3</v>
      </c>
      <c r="G56959" s="37" t="str">
        <f t="shared" si="1780"/>
        <v>будни</v>
      </c>
    </row>
    <row r="56960" spans="1:7" x14ac:dyDescent="0.3">
      <c r="A56960">
        <v>253682</v>
      </c>
      <c r="B56960" s="2">
        <v>44384.795899676377</v>
      </c>
      <c r="C56960" s="37">
        <v>0.79590277777777774</v>
      </c>
      <c r="E56960">
        <v>21760</v>
      </c>
      <c r="F56960">
        <f t="shared" si="1779"/>
        <v>3</v>
      </c>
      <c r="G56960" s="37" t="str">
        <f t="shared" si="1780"/>
        <v>будни</v>
      </c>
    </row>
    <row r="56961" spans="1:7" x14ac:dyDescent="0.3">
      <c r="A56961">
        <v>253680</v>
      </c>
      <c r="B56961" s="2">
        <v>44384.795090614891</v>
      </c>
      <c r="C56961" s="37">
        <v>0.79509259259259257</v>
      </c>
      <c r="E56961">
        <v>31302</v>
      </c>
      <c r="F56961">
        <f t="shared" si="1779"/>
        <v>3</v>
      </c>
      <c r="G56961" s="37" t="str">
        <f t="shared" si="1780"/>
        <v>будни</v>
      </c>
    </row>
    <row r="56962" spans="1:7" x14ac:dyDescent="0.3">
      <c r="A56962">
        <v>253676</v>
      </c>
      <c r="B56962" s="2">
        <v>44384.79468608414</v>
      </c>
      <c r="C56962" s="37">
        <v>0.7946875000000001</v>
      </c>
      <c r="E56962">
        <v>351192</v>
      </c>
      <c r="F56962">
        <f t="shared" si="1779"/>
        <v>3</v>
      </c>
      <c r="G56962" s="37" t="str">
        <f t="shared" si="1780"/>
        <v>будни</v>
      </c>
    </row>
    <row r="56963" spans="1:7" x14ac:dyDescent="0.3">
      <c r="A56963">
        <v>253678</v>
      </c>
      <c r="B56963" s="2">
        <v>44384.79468608414</v>
      </c>
      <c r="C56963" s="37">
        <v>0.7946875000000001</v>
      </c>
      <c r="E56963">
        <v>394819</v>
      </c>
      <c r="F56963">
        <f t="shared" ref="F56963:F57026" si="1781">WEEKDAY(B56963,2)</f>
        <v>3</v>
      </c>
      <c r="G56963" s="37" t="str">
        <f t="shared" si="1780"/>
        <v>будни</v>
      </c>
    </row>
    <row r="56964" spans="1:7" x14ac:dyDescent="0.3">
      <c r="A56964">
        <v>253674</v>
      </c>
      <c r="B56964" s="2">
        <v>44384.793472491911</v>
      </c>
      <c r="C56964" s="37">
        <v>0.79347222222222225</v>
      </c>
      <c r="E56964">
        <v>285813</v>
      </c>
      <c r="F56964">
        <f t="shared" si="1781"/>
        <v>3</v>
      </c>
      <c r="G56964" s="37" t="str">
        <f t="shared" si="1780"/>
        <v>будни</v>
      </c>
    </row>
    <row r="56965" spans="1:7" x14ac:dyDescent="0.3">
      <c r="A56965">
        <v>253675</v>
      </c>
      <c r="B56965" s="2">
        <v>44384.793472491911</v>
      </c>
      <c r="C56965" s="37">
        <v>0.79347222222222225</v>
      </c>
      <c r="E56965">
        <v>172251</v>
      </c>
      <c r="F56965">
        <f t="shared" si="1781"/>
        <v>3</v>
      </c>
      <c r="G56965" s="37" t="str">
        <f t="shared" si="1780"/>
        <v>будни</v>
      </c>
    </row>
    <row r="56966" spans="1:7" x14ac:dyDescent="0.3">
      <c r="A56966">
        <v>253671</v>
      </c>
      <c r="B56966" s="2">
        <v>44384.793067961167</v>
      </c>
      <c r="C56966" s="37">
        <v>0.79306712962962955</v>
      </c>
      <c r="E56966">
        <v>204220</v>
      </c>
      <c r="F56966">
        <f t="shared" si="1781"/>
        <v>3</v>
      </c>
      <c r="G56966" s="37" t="str">
        <f t="shared" si="1780"/>
        <v>будни</v>
      </c>
    </row>
    <row r="56967" spans="1:7" x14ac:dyDescent="0.3">
      <c r="A56967">
        <v>253673</v>
      </c>
      <c r="B56967" s="2">
        <v>44384.793067961167</v>
      </c>
      <c r="C56967" s="37">
        <v>0.79306712962962955</v>
      </c>
      <c r="E56967">
        <v>247072</v>
      </c>
      <c r="F56967">
        <f t="shared" si="1781"/>
        <v>3</v>
      </c>
      <c r="G56967" s="37" t="str">
        <f t="shared" si="1780"/>
        <v>будни</v>
      </c>
    </row>
    <row r="56968" spans="1:7" x14ac:dyDescent="0.3">
      <c r="A56968">
        <v>253668</v>
      </c>
      <c r="B56968" s="2">
        <v>44384.792663430424</v>
      </c>
      <c r="C56968" s="37">
        <v>0.79266203703703697</v>
      </c>
      <c r="E56968">
        <v>230507</v>
      </c>
      <c r="F56968">
        <f t="shared" si="1781"/>
        <v>3</v>
      </c>
      <c r="G56968" s="37" t="str">
        <f t="shared" si="1780"/>
        <v>будни</v>
      </c>
    </row>
    <row r="56969" spans="1:7" x14ac:dyDescent="0.3">
      <c r="A56969">
        <v>253665</v>
      </c>
      <c r="B56969" s="2">
        <v>44384.792663430417</v>
      </c>
      <c r="C56969" s="37">
        <v>0.79266203703703697</v>
      </c>
      <c r="E56969">
        <v>301748</v>
      </c>
      <c r="F56969">
        <f t="shared" si="1781"/>
        <v>3</v>
      </c>
      <c r="G56969" s="37" t="str">
        <f t="shared" si="1780"/>
        <v>будни</v>
      </c>
    </row>
    <row r="56970" spans="1:7" x14ac:dyDescent="0.3">
      <c r="A56970">
        <v>253660</v>
      </c>
      <c r="B56970" s="2">
        <v>44384.792333333338</v>
      </c>
      <c r="C56970" s="37">
        <v>0.79233796296296299</v>
      </c>
      <c r="E56970">
        <v>94440</v>
      </c>
      <c r="F56970">
        <f t="shared" si="1781"/>
        <v>3</v>
      </c>
      <c r="G56970" s="37" t="str">
        <f t="shared" si="1780"/>
        <v>будни</v>
      </c>
    </row>
    <row r="56971" spans="1:7" x14ac:dyDescent="0.3">
      <c r="A56971">
        <v>253659</v>
      </c>
      <c r="B56971" s="2">
        <v>44384.79185436893</v>
      </c>
      <c r="C56971" s="37">
        <v>0.79185185185185192</v>
      </c>
      <c r="E56971">
        <v>343712</v>
      </c>
      <c r="F56971">
        <f t="shared" si="1781"/>
        <v>3</v>
      </c>
      <c r="G56971" s="37" t="str">
        <f t="shared" ref="G56971:G57034" si="1782">IF(F56971&gt;=6,"выходные","будни")</f>
        <v>будни</v>
      </c>
    </row>
    <row r="56972" spans="1:7" x14ac:dyDescent="0.3">
      <c r="A56972">
        <v>253656</v>
      </c>
      <c r="B56972" s="2">
        <v>44384.791045307444</v>
      </c>
      <c r="C56972" s="37">
        <v>0.79104166666666664</v>
      </c>
      <c r="E56972">
        <v>347393</v>
      </c>
      <c r="F56972">
        <f t="shared" si="1781"/>
        <v>3</v>
      </c>
      <c r="G56972" s="37" t="str">
        <f t="shared" si="1782"/>
        <v>будни</v>
      </c>
    </row>
    <row r="56973" spans="1:7" x14ac:dyDescent="0.3">
      <c r="A56973">
        <v>253651</v>
      </c>
      <c r="B56973" s="2">
        <v>44384.790640776693</v>
      </c>
      <c r="C56973" s="37">
        <v>0.79063657407407406</v>
      </c>
      <c r="E56973">
        <v>411845</v>
      </c>
      <c r="F56973">
        <f t="shared" si="1781"/>
        <v>3</v>
      </c>
      <c r="G56973" s="37" t="str">
        <f t="shared" si="1782"/>
        <v>будни</v>
      </c>
    </row>
    <row r="56974" spans="1:7" x14ac:dyDescent="0.3">
      <c r="A56974">
        <v>253650</v>
      </c>
      <c r="B56974" s="2">
        <v>44384.790236245957</v>
      </c>
      <c r="C56974" s="37">
        <v>0.79023148148148137</v>
      </c>
      <c r="E56974">
        <v>396686</v>
      </c>
      <c r="F56974">
        <f t="shared" si="1781"/>
        <v>3</v>
      </c>
      <c r="G56974" s="37" t="str">
        <f t="shared" si="1782"/>
        <v>будни</v>
      </c>
    </row>
    <row r="56975" spans="1:7" x14ac:dyDescent="0.3">
      <c r="A56975">
        <v>253645</v>
      </c>
      <c r="B56975" s="2">
        <v>44384.789831715214</v>
      </c>
      <c r="C56975" s="37">
        <v>0.7898263888888889</v>
      </c>
      <c r="E56975">
        <v>470762</v>
      </c>
      <c r="F56975">
        <f t="shared" si="1781"/>
        <v>3</v>
      </c>
      <c r="G56975" s="37" t="str">
        <f t="shared" si="1782"/>
        <v>будни</v>
      </c>
    </row>
    <row r="56976" spans="1:7" x14ac:dyDescent="0.3">
      <c r="A56976">
        <v>253641</v>
      </c>
      <c r="B56976" s="2">
        <v>44384.788213592234</v>
      </c>
      <c r="C56976" s="37">
        <v>0.78821759259259261</v>
      </c>
      <c r="E56976">
        <v>33076</v>
      </c>
      <c r="F56976">
        <f t="shared" si="1781"/>
        <v>3</v>
      </c>
      <c r="G56976" s="37" t="str">
        <f t="shared" si="1782"/>
        <v>будни</v>
      </c>
    </row>
    <row r="56977" spans="1:7" x14ac:dyDescent="0.3">
      <c r="A56977">
        <v>253639</v>
      </c>
      <c r="B56977" s="2">
        <v>44384.78740453074</v>
      </c>
      <c r="C56977" s="37">
        <v>0.78740740740740733</v>
      </c>
      <c r="E56977">
        <v>88863</v>
      </c>
      <c r="F56977">
        <f t="shared" si="1781"/>
        <v>3</v>
      </c>
      <c r="G56977" s="37" t="str">
        <f t="shared" si="1782"/>
        <v>будни</v>
      </c>
    </row>
    <row r="56978" spans="1:7" x14ac:dyDescent="0.3">
      <c r="A56978">
        <v>253622</v>
      </c>
      <c r="B56978" s="2">
        <v>44384.787000000004</v>
      </c>
      <c r="C56978" s="37">
        <v>0.78700231481481486</v>
      </c>
      <c r="E56978">
        <v>411922</v>
      </c>
      <c r="F56978">
        <f t="shared" si="1781"/>
        <v>3</v>
      </c>
      <c r="G56978" s="37" t="str">
        <f t="shared" si="1782"/>
        <v>будни</v>
      </c>
    </row>
    <row r="56979" spans="1:7" x14ac:dyDescent="0.3">
      <c r="A56979">
        <v>253626</v>
      </c>
      <c r="B56979" s="2">
        <v>44384.787000000004</v>
      </c>
      <c r="C56979" s="37">
        <v>0.78700231481481486</v>
      </c>
      <c r="E56979">
        <v>379466</v>
      </c>
      <c r="F56979">
        <f t="shared" si="1781"/>
        <v>3</v>
      </c>
      <c r="G56979" s="37" t="str">
        <f t="shared" si="1782"/>
        <v>будни</v>
      </c>
    </row>
    <row r="56980" spans="1:7" x14ac:dyDescent="0.3">
      <c r="A56980">
        <v>253630</v>
      </c>
      <c r="B56980" s="2">
        <v>44384.787000000004</v>
      </c>
      <c r="C56980" s="37">
        <v>0.78700231481481486</v>
      </c>
      <c r="E56980">
        <v>391555</v>
      </c>
      <c r="F56980">
        <f t="shared" si="1781"/>
        <v>3</v>
      </c>
      <c r="G56980" s="37" t="str">
        <f t="shared" si="1782"/>
        <v>будни</v>
      </c>
    </row>
    <row r="56981" spans="1:7" x14ac:dyDescent="0.3">
      <c r="A56981">
        <v>253635</v>
      </c>
      <c r="B56981" s="2">
        <v>44384.787000000004</v>
      </c>
      <c r="C56981" s="37">
        <v>0.78700231481481486</v>
      </c>
      <c r="E56981">
        <v>111368</v>
      </c>
      <c r="F56981">
        <f t="shared" si="1781"/>
        <v>3</v>
      </c>
      <c r="G56981" s="37" t="str">
        <f t="shared" si="1782"/>
        <v>будни</v>
      </c>
    </row>
    <row r="56982" spans="1:7" x14ac:dyDescent="0.3">
      <c r="A56982">
        <v>253617</v>
      </c>
      <c r="B56982" s="2">
        <v>44384.786595469253</v>
      </c>
      <c r="C56982" s="37">
        <v>0.78659722222222228</v>
      </c>
      <c r="E56982">
        <v>330333</v>
      </c>
      <c r="F56982">
        <f t="shared" si="1781"/>
        <v>3</v>
      </c>
      <c r="G56982" s="37" t="str">
        <f t="shared" si="1782"/>
        <v>будни</v>
      </c>
    </row>
    <row r="56983" spans="1:7" x14ac:dyDescent="0.3">
      <c r="A56983">
        <v>253614</v>
      </c>
      <c r="B56983" s="2">
        <v>44384.786333333337</v>
      </c>
      <c r="C56983" s="37">
        <v>0.7863310185185185</v>
      </c>
      <c r="E56983">
        <v>351192</v>
      </c>
      <c r="F56983">
        <f t="shared" si="1781"/>
        <v>3</v>
      </c>
      <c r="G56983" s="37" t="str">
        <f t="shared" si="1782"/>
        <v>будни</v>
      </c>
    </row>
    <row r="56984" spans="1:7" x14ac:dyDescent="0.3">
      <c r="A56984">
        <v>253607</v>
      </c>
      <c r="B56984" s="2">
        <v>44384.785786407767</v>
      </c>
      <c r="C56984" s="37">
        <v>0.78578703703703701</v>
      </c>
      <c r="E56984">
        <v>357547</v>
      </c>
      <c r="F56984">
        <f t="shared" si="1781"/>
        <v>3</v>
      </c>
      <c r="G56984" s="37" t="str">
        <f t="shared" si="1782"/>
        <v>будни</v>
      </c>
    </row>
    <row r="56985" spans="1:7" x14ac:dyDescent="0.3">
      <c r="A56985">
        <v>253609</v>
      </c>
      <c r="B56985" s="2">
        <v>44384.785786407767</v>
      </c>
      <c r="C56985" s="37">
        <v>0.78578703703703701</v>
      </c>
      <c r="E56985">
        <v>394087</v>
      </c>
      <c r="F56985">
        <f t="shared" si="1781"/>
        <v>3</v>
      </c>
      <c r="G56985" s="37" t="str">
        <f t="shared" si="1782"/>
        <v>будни</v>
      </c>
    </row>
    <row r="56986" spans="1:7" x14ac:dyDescent="0.3">
      <c r="A56986">
        <v>253604</v>
      </c>
      <c r="B56986" s="2">
        <v>44384.78497734628</v>
      </c>
      <c r="C56986" s="37">
        <v>0.78497685185185195</v>
      </c>
      <c r="E56986">
        <v>358602</v>
      </c>
      <c r="F56986">
        <f t="shared" si="1781"/>
        <v>3</v>
      </c>
      <c r="G56986" s="37" t="str">
        <f t="shared" si="1782"/>
        <v>будни</v>
      </c>
    </row>
    <row r="56987" spans="1:7" x14ac:dyDescent="0.3">
      <c r="A56987">
        <v>253601</v>
      </c>
      <c r="B56987" s="2">
        <v>44384.784572815537</v>
      </c>
      <c r="C56987" s="37">
        <v>0.78457175925925926</v>
      </c>
      <c r="E56987">
        <v>347393</v>
      </c>
      <c r="F56987">
        <f t="shared" si="1781"/>
        <v>3</v>
      </c>
      <c r="G56987" s="37" t="str">
        <f t="shared" si="1782"/>
        <v>будни</v>
      </c>
    </row>
    <row r="56988" spans="1:7" x14ac:dyDescent="0.3">
      <c r="A56988">
        <v>253597</v>
      </c>
      <c r="B56988" s="2">
        <v>44384.784168284787</v>
      </c>
      <c r="C56988" s="37">
        <v>0.78416666666666668</v>
      </c>
      <c r="E56988">
        <v>230507</v>
      </c>
      <c r="F56988">
        <f t="shared" si="1781"/>
        <v>3</v>
      </c>
      <c r="G56988" s="37" t="str">
        <f t="shared" si="1782"/>
        <v>будни</v>
      </c>
    </row>
    <row r="56989" spans="1:7" x14ac:dyDescent="0.3">
      <c r="A56989">
        <v>253593</v>
      </c>
      <c r="B56989" s="2">
        <v>44384.783763754051</v>
      </c>
      <c r="C56989" s="37">
        <v>0.7837615740740741</v>
      </c>
      <c r="E56989">
        <v>439981</v>
      </c>
      <c r="F56989">
        <f t="shared" si="1781"/>
        <v>3</v>
      </c>
      <c r="G56989" s="37" t="str">
        <f t="shared" si="1782"/>
        <v>будни</v>
      </c>
    </row>
    <row r="56990" spans="1:7" x14ac:dyDescent="0.3">
      <c r="A56990">
        <v>253589</v>
      </c>
      <c r="B56990" s="2">
        <v>44384.782550161806</v>
      </c>
      <c r="C56990" s="37">
        <v>0.78254629629629635</v>
      </c>
      <c r="E56990">
        <v>244574</v>
      </c>
      <c r="F56990">
        <f t="shared" si="1781"/>
        <v>3</v>
      </c>
      <c r="G56990" s="37" t="str">
        <f t="shared" si="1782"/>
        <v>будни</v>
      </c>
    </row>
    <row r="56991" spans="1:7" x14ac:dyDescent="0.3">
      <c r="A56991">
        <v>253587</v>
      </c>
      <c r="B56991" s="2">
        <v>44384.78174110032</v>
      </c>
      <c r="C56991" s="37">
        <v>0.78173611111111108</v>
      </c>
      <c r="E56991">
        <v>118549</v>
      </c>
      <c r="F56991">
        <f t="shared" si="1781"/>
        <v>3</v>
      </c>
      <c r="G56991" s="37" t="str">
        <f t="shared" si="1782"/>
        <v>будни</v>
      </c>
    </row>
    <row r="56992" spans="1:7" x14ac:dyDescent="0.3">
      <c r="A56992">
        <v>253582</v>
      </c>
      <c r="B56992" s="2">
        <v>44384.781336569577</v>
      </c>
      <c r="C56992" s="37">
        <v>0.78133101851851849</v>
      </c>
      <c r="E56992">
        <v>120139</v>
      </c>
      <c r="F56992">
        <f t="shared" si="1781"/>
        <v>3</v>
      </c>
      <c r="G56992" s="37" t="str">
        <f t="shared" si="1782"/>
        <v>будни</v>
      </c>
    </row>
    <row r="56993" spans="1:7" x14ac:dyDescent="0.3">
      <c r="A56993">
        <v>253576</v>
      </c>
      <c r="B56993" s="2">
        <v>44384.780932038833</v>
      </c>
      <c r="C56993" s="37">
        <v>0.78093749999999995</v>
      </c>
      <c r="E56993">
        <v>53136</v>
      </c>
      <c r="F56993">
        <f t="shared" si="1781"/>
        <v>3</v>
      </c>
      <c r="G56993" s="37" t="str">
        <f t="shared" si="1782"/>
        <v>будни</v>
      </c>
    </row>
    <row r="56994" spans="1:7" x14ac:dyDescent="0.3">
      <c r="A56994">
        <v>253580</v>
      </c>
      <c r="B56994" s="2">
        <v>44384.780932038833</v>
      </c>
      <c r="C56994" s="37">
        <v>0.78093749999999995</v>
      </c>
      <c r="E56994">
        <v>185131</v>
      </c>
      <c r="F56994">
        <f t="shared" si="1781"/>
        <v>3</v>
      </c>
      <c r="G56994" s="37" t="str">
        <f t="shared" si="1782"/>
        <v>будни</v>
      </c>
    </row>
    <row r="56995" spans="1:7" x14ac:dyDescent="0.3">
      <c r="A56995">
        <v>253571</v>
      </c>
      <c r="B56995" s="2">
        <v>44384.779718446604</v>
      </c>
      <c r="C56995" s="37">
        <v>0.77972222222222232</v>
      </c>
      <c r="E56995">
        <v>8805</v>
      </c>
      <c r="F56995">
        <f t="shared" si="1781"/>
        <v>3</v>
      </c>
      <c r="G56995" s="37" t="str">
        <f t="shared" si="1782"/>
        <v>будни</v>
      </c>
    </row>
    <row r="56996" spans="1:7" x14ac:dyDescent="0.3">
      <c r="A56996">
        <v>253568</v>
      </c>
      <c r="B56996" s="2">
        <v>44384.779313915853</v>
      </c>
      <c r="C56996" s="37">
        <v>0.77931712962962962</v>
      </c>
      <c r="E56996">
        <v>328259</v>
      </c>
      <c r="F56996">
        <f t="shared" si="1781"/>
        <v>3</v>
      </c>
      <c r="G56996" s="37" t="str">
        <f t="shared" si="1782"/>
        <v>будни</v>
      </c>
    </row>
    <row r="56997" spans="1:7" x14ac:dyDescent="0.3">
      <c r="A56997">
        <v>253567</v>
      </c>
      <c r="B56997" s="2">
        <v>44384.778909385117</v>
      </c>
      <c r="C56997" s="37">
        <v>0.77891203703703704</v>
      </c>
      <c r="E56997">
        <v>63666</v>
      </c>
      <c r="F56997">
        <f t="shared" si="1781"/>
        <v>3</v>
      </c>
      <c r="G56997" s="37" t="str">
        <f t="shared" si="1782"/>
        <v>будни</v>
      </c>
    </row>
    <row r="56998" spans="1:7" x14ac:dyDescent="0.3">
      <c r="A56998">
        <v>253562</v>
      </c>
      <c r="B56998" s="2">
        <v>44384.778100323623</v>
      </c>
      <c r="C56998" s="37">
        <v>0.77810185185185177</v>
      </c>
      <c r="E56998">
        <v>351192</v>
      </c>
      <c r="F56998">
        <f t="shared" si="1781"/>
        <v>3</v>
      </c>
      <c r="G56998" s="37" t="str">
        <f t="shared" si="1782"/>
        <v>будни</v>
      </c>
    </row>
    <row r="56999" spans="1:7" x14ac:dyDescent="0.3">
      <c r="A56999">
        <v>253560</v>
      </c>
      <c r="B56999" s="2">
        <v>44384.777291262137</v>
      </c>
      <c r="C56999" s="37">
        <v>0.77729166666666671</v>
      </c>
      <c r="E56999">
        <v>250679</v>
      </c>
      <c r="F56999">
        <f t="shared" si="1781"/>
        <v>3</v>
      </c>
      <c r="G56999" s="37" t="str">
        <f t="shared" si="1782"/>
        <v>будни</v>
      </c>
    </row>
    <row r="57000" spans="1:7" x14ac:dyDescent="0.3">
      <c r="A57000">
        <v>253558</v>
      </c>
      <c r="B57000" s="2">
        <v>44384.775673139164</v>
      </c>
      <c r="C57000" s="37">
        <v>0.77567129629629628</v>
      </c>
      <c r="E57000">
        <v>362123</v>
      </c>
      <c r="F57000">
        <f t="shared" si="1781"/>
        <v>3</v>
      </c>
      <c r="G57000" s="37" t="str">
        <f t="shared" si="1782"/>
        <v>будни</v>
      </c>
    </row>
    <row r="57001" spans="1:7" x14ac:dyDescent="0.3">
      <c r="A57001">
        <v>253553</v>
      </c>
      <c r="B57001" s="2">
        <v>44384.77486407767</v>
      </c>
      <c r="C57001" s="37">
        <v>0.77486111111111111</v>
      </c>
      <c r="E57001">
        <v>227775</v>
      </c>
      <c r="F57001">
        <f t="shared" si="1781"/>
        <v>3</v>
      </c>
      <c r="G57001" s="37" t="str">
        <f t="shared" si="1782"/>
        <v>будни</v>
      </c>
    </row>
    <row r="57002" spans="1:7" x14ac:dyDescent="0.3">
      <c r="A57002">
        <v>253548</v>
      </c>
      <c r="B57002" s="2">
        <v>44384.774666666664</v>
      </c>
      <c r="C57002" s="37">
        <v>0.77466435185185178</v>
      </c>
      <c r="E57002">
        <v>21760</v>
      </c>
      <c r="F57002">
        <f t="shared" si="1781"/>
        <v>3</v>
      </c>
      <c r="G57002" s="37" t="str">
        <f t="shared" si="1782"/>
        <v>будни</v>
      </c>
    </row>
    <row r="57003" spans="1:7" x14ac:dyDescent="0.3">
      <c r="A57003">
        <v>253539</v>
      </c>
      <c r="B57003" s="2">
        <v>44384.774055016183</v>
      </c>
      <c r="C57003" s="37">
        <v>0.77405092592592595</v>
      </c>
      <c r="E57003">
        <v>105352</v>
      </c>
      <c r="F57003">
        <f t="shared" si="1781"/>
        <v>3</v>
      </c>
      <c r="G57003" s="37" t="str">
        <f t="shared" si="1782"/>
        <v>будни</v>
      </c>
    </row>
    <row r="57004" spans="1:7" x14ac:dyDescent="0.3">
      <c r="A57004">
        <v>253543</v>
      </c>
      <c r="B57004" s="2">
        <v>44384.774055016183</v>
      </c>
      <c r="C57004" s="37">
        <v>0.77405092592592595</v>
      </c>
      <c r="E57004">
        <v>28753</v>
      </c>
      <c r="F57004">
        <f t="shared" si="1781"/>
        <v>3</v>
      </c>
      <c r="G57004" s="37" t="str">
        <f t="shared" si="1782"/>
        <v>будни</v>
      </c>
    </row>
    <row r="57005" spans="1:7" x14ac:dyDescent="0.3">
      <c r="A57005">
        <v>253538</v>
      </c>
      <c r="B57005" s="2">
        <v>44384.772841423946</v>
      </c>
      <c r="C57005" s="37">
        <v>0.7728356481481482</v>
      </c>
      <c r="E57005">
        <v>50803</v>
      </c>
      <c r="F57005">
        <f t="shared" si="1781"/>
        <v>3</v>
      </c>
      <c r="G57005" s="37" t="str">
        <f t="shared" si="1782"/>
        <v>будни</v>
      </c>
    </row>
    <row r="57006" spans="1:7" x14ac:dyDescent="0.3">
      <c r="A57006">
        <v>253531</v>
      </c>
      <c r="B57006" s="2">
        <v>44384.772436893203</v>
      </c>
      <c r="C57006" s="37">
        <v>0.77244212962962966</v>
      </c>
      <c r="E57006">
        <v>74456</v>
      </c>
      <c r="F57006">
        <f t="shared" si="1781"/>
        <v>3</v>
      </c>
      <c r="G57006" s="37" t="str">
        <f t="shared" si="1782"/>
        <v>будни</v>
      </c>
    </row>
    <row r="57007" spans="1:7" x14ac:dyDescent="0.3">
      <c r="A57007">
        <v>253532</v>
      </c>
      <c r="B57007" s="2">
        <v>44384.772436893203</v>
      </c>
      <c r="C57007" s="37">
        <v>0.77244212962962966</v>
      </c>
      <c r="E57007">
        <v>194230</v>
      </c>
      <c r="F57007">
        <f t="shared" si="1781"/>
        <v>3</v>
      </c>
      <c r="G57007" s="37" t="str">
        <f t="shared" si="1782"/>
        <v>будни</v>
      </c>
    </row>
    <row r="57008" spans="1:7" x14ac:dyDescent="0.3">
      <c r="A57008">
        <v>253537</v>
      </c>
      <c r="B57008" s="2">
        <v>44384.772436893203</v>
      </c>
      <c r="C57008" s="37">
        <v>0.77244212962962966</v>
      </c>
      <c r="E57008">
        <v>250679</v>
      </c>
      <c r="F57008">
        <f t="shared" si="1781"/>
        <v>3</v>
      </c>
      <c r="G57008" s="37" t="str">
        <f t="shared" si="1782"/>
        <v>будни</v>
      </c>
    </row>
    <row r="57009" spans="1:7" x14ac:dyDescent="0.3">
      <c r="A57009">
        <v>253529</v>
      </c>
      <c r="B57009" s="2">
        <v>44384.77203236246</v>
      </c>
      <c r="C57009" s="37">
        <v>0.77203703703703708</v>
      </c>
      <c r="E57009">
        <v>439981</v>
      </c>
      <c r="F57009">
        <f t="shared" si="1781"/>
        <v>3</v>
      </c>
      <c r="G57009" s="37" t="str">
        <f t="shared" si="1782"/>
        <v>будни</v>
      </c>
    </row>
    <row r="57010" spans="1:7" x14ac:dyDescent="0.3">
      <c r="A57010">
        <v>253528</v>
      </c>
      <c r="B57010" s="2">
        <v>44384.771627831717</v>
      </c>
      <c r="C57010" s="37">
        <v>0.7716319444444445</v>
      </c>
      <c r="E57010">
        <v>105089</v>
      </c>
      <c r="F57010">
        <f t="shared" si="1781"/>
        <v>3</v>
      </c>
      <c r="G57010" s="37" t="str">
        <f t="shared" si="1782"/>
        <v>будни</v>
      </c>
    </row>
    <row r="57011" spans="1:7" x14ac:dyDescent="0.3">
      <c r="A57011">
        <v>253523</v>
      </c>
      <c r="B57011" s="2">
        <v>44384.77081877023</v>
      </c>
      <c r="C57011" s="37">
        <v>0.77082175925925922</v>
      </c>
      <c r="E57011">
        <v>42705</v>
      </c>
      <c r="F57011">
        <f t="shared" si="1781"/>
        <v>3</v>
      </c>
      <c r="G57011" s="37" t="str">
        <f t="shared" si="1782"/>
        <v>будни</v>
      </c>
    </row>
    <row r="57012" spans="1:7" x14ac:dyDescent="0.3">
      <c r="A57012">
        <v>253520</v>
      </c>
      <c r="B57012" s="2">
        <v>44384.769605177993</v>
      </c>
      <c r="C57012" s="37">
        <v>0.76960648148148147</v>
      </c>
      <c r="E57012">
        <v>134436</v>
      </c>
      <c r="F57012">
        <f t="shared" si="1781"/>
        <v>3</v>
      </c>
      <c r="G57012" s="37" t="str">
        <f t="shared" si="1782"/>
        <v>будни</v>
      </c>
    </row>
    <row r="57013" spans="1:7" x14ac:dyDescent="0.3">
      <c r="A57013">
        <v>253515</v>
      </c>
      <c r="B57013" s="2">
        <v>44384.76920064725</v>
      </c>
      <c r="C57013" s="37">
        <v>0.76920138888888889</v>
      </c>
      <c r="E57013">
        <v>258219</v>
      </c>
      <c r="F57013">
        <f t="shared" si="1781"/>
        <v>3</v>
      </c>
      <c r="G57013" s="37" t="str">
        <f t="shared" si="1782"/>
        <v>будни</v>
      </c>
    </row>
    <row r="57014" spans="1:7" x14ac:dyDescent="0.3">
      <c r="A57014">
        <v>253512</v>
      </c>
      <c r="B57014" s="2">
        <v>44384.768796116507</v>
      </c>
      <c r="C57014" s="37">
        <v>0.76879629629629631</v>
      </c>
      <c r="E57014">
        <v>292782</v>
      </c>
      <c r="F57014">
        <f t="shared" si="1781"/>
        <v>3</v>
      </c>
      <c r="G57014" s="37" t="str">
        <f t="shared" si="1782"/>
        <v>будни</v>
      </c>
    </row>
    <row r="57015" spans="1:7" x14ac:dyDescent="0.3">
      <c r="A57015">
        <v>253505</v>
      </c>
      <c r="B57015" s="2">
        <v>44384.767582524277</v>
      </c>
      <c r="C57015" s="37">
        <v>0.76758101851851857</v>
      </c>
      <c r="E57015">
        <v>388561</v>
      </c>
      <c r="F57015">
        <f t="shared" si="1781"/>
        <v>3</v>
      </c>
      <c r="G57015" s="37" t="str">
        <f t="shared" si="1782"/>
        <v>будни</v>
      </c>
    </row>
    <row r="57016" spans="1:7" x14ac:dyDescent="0.3">
      <c r="A57016">
        <v>253507</v>
      </c>
      <c r="B57016" s="2">
        <v>44384.767582524277</v>
      </c>
      <c r="C57016" s="37">
        <v>0.76758101851851857</v>
      </c>
      <c r="E57016">
        <v>250679</v>
      </c>
      <c r="F57016">
        <f t="shared" si="1781"/>
        <v>3</v>
      </c>
      <c r="G57016" s="37" t="str">
        <f t="shared" si="1782"/>
        <v>будни</v>
      </c>
    </row>
    <row r="57017" spans="1:7" x14ac:dyDescent="0.3">
      <c r="A57017">
        <v>253501</v>
      </c>
      <c r="B57017" s="2">
        <v>44384.76636893204</v>
      </c>
      <c r="C57017" s="37">
        <v>0.76636574074074071</v>
      </c>
      <c r="E57017">
        <v>230507</v>
      </c>
      <c r="F57017">
        <f t="shared" si="1781"/>
        <v>3</v>
      </c>
      <c r="G57017" s="37" t="str">
        <f t="shared" si="1782"/>
        <v>будни</v>
      </c>
    </row>
    <row r="57018" spans="1:7" x14ac:dyDescent="0.3">
      <c r="A57018">
        <v>253500</v>
      </c>
      <c r="B57018" s="2">
        <v>44384.765964401297</v>
      </c>
      <c r="C57018" s="37">
        <v>0.76596064814814813</v>
      </c>
      <c r="E57018">
        <v>250679</v>
      </c>
      <c r="F57018">
        <f t="shared" si="1781"/>
        <v>3</v>
      </c>
      <c r="G57018" s="37" t="str">
        <f t="shared" si="1782"/>
        <v>будни</v>
      </c>
    </row>
    <row r="57019" spans="1:7" x14ac:dyDescent="0.3">
      <c r="A57019">
        <v>253499</v>
      </c>
      <c r="B57019" s="2">
        <v>44384.765559870553</v>
      </c>
      <c r="C57019" s="37">
        <v>0.76555555555555566</v>
      </c>
      <c r="E57019">
        <v>464962</v>
      </c>
      <c r="F57019">
        <f t="shared" si="1781"/>
        <v>3</v>
      </c>
      <c r="G57019" s="37" t="str">
        <f t="shared" si="1782"/>
        <v>будни</v>
      </c>
    </row>
    <row r="57020" spans="1:7" x14ac:dyDescent="0.3">
      <c r="A57020">
        <v>253494</v>
      </c>
      <c r="B57020" s="2">
        <v>44384.765155339803</v>
      </c>
      <c r="C57020" s="37">
        <v>0.76515046296296296</v>
      </c>
      <c r="E57020">
        <v>181651</v>
      </c>
      <c r="F57020">
        <f t="shared" si="1781"/>
        <v>3</v>
      </c>
      <c r="G57020" s="37" t="str">
        <f t="shared" si="1782"/>
        <v>будни</v>
      </c>
    </row>
    <row r="57021" spans="1:7" x14ac:dyDescent="0.3">
      <c r="A57021">
        <v>253491</v>
      </c>
      <c r="B57021" s="2">
        <v>44384.76353721683</v>
      </c>
      <c r="C57021" s="37">
        <v>0.76354166666666667</v>
      </c>
      <c r="E57021">
        <v>137327</v>
      </c>
      <c r="F57021">
        <f t="shared" si="1781"/>
        <v>3</v>
      </c>
      <c r="G57021" s="37" t="str">
        <f t="shared" si="1782"/>
        <v>будни</v>
      </c>
    </row>
    <row r="57022" spans="1:7" x14ac:dyDescent="0.3">
      <c r="A57022">
        <v>253490</v>
      </c>
      <c r="B57022" s="2">
        <v>44384.762728155343</v>
      </c>
      <c r="C57022" s="37">
        <v>0.76273148148148151</v>
      </c>
      <c r="E57022">
        <v>154256</v>
      </c>
      <c r="F57022">
        <f t="shared" si="1781"/>
        <v>3</v>
      </c>
      <c r="G57022" s="37" t="str">
        <f t="shared" si="1782"/>
        <v>будни</v>
      </c>
    </row>
    <row r="57023" spans="1:7" x14ac:dyDescent="0.3">
      <c r="A57023">
        <v>253485</v>
      </c>
      <c r="B57023" s="2">
        <v>44384.762323624593</v>
      </c>
      <c r="C57023" s="37">
        <v>0.76232638888888893</v>
      </c>
      <c r="E57023">
        <v>242428</v>
      </c>
      <c r="F57023">
        <f t="shared" si="1781"/>
        <v>3</v>
      </c>
      <c r="G57023" s="37" t="str">
        <f t="shared" si="1782"/>
        <v>будни</v>
      </c>
    </row>
    <row r="57024" spans="1:7" x14ac:dyDescent="0.3">
      <c r="A57024">
        <v>253489</v>
      </c>
      <c r="B57024" s="2">
        <v>44384.762323624593</v>
      </c>
      <c r="C57024" s="37">
        <v>0.76232638888888893</v>
      </c>
      <c r="E57024">
        <v>115256</v>
      </c>
      <c r="F57024">
        <f t="shared" si="1781"/>
        <v>3</v>
      </c>
      <c r="G57024" s="37" t="str">
        <f t="shared" si="1782"/>
        <v>будни</v>
      </c>
    </row>
    <row r="57025" spans="1:7" x14ac:dyDescent="0.3">
      <c r="A57025">
        <v>253483</v>
      </c>
      <c r="B57025" s="2">
        <v>44384.76070550162</v>
      </c>
      <c r="C57025" s="37">
        <v>0.76070601851851849</v>
      </c>
      <c r="E57025">
        <v>192331</v>
      </c>
      <c r="F57025">
        <f t="shared" si="1781"/>
        <v>3</v>
      </c>
      <c r="G57025" s="37" t="str">
        <f t="shared" si="1782"/>
        <v>будни</v>
      </c>
    </row>
    <row r="57026" spans="1:7" x14ac:dyDescent="0.3">
      <c r="A57026">
        <v>253482</v>
      </c>
      <c r="B57026" s="2">
        <v>44384.760333333339</v>
      </c>
      <c r="C57026" s="37">
        <v>0.76033564814814814</v>
      </c>
      <c r="E57026">
        <v>137327</v>
      </c>
      <c r="F57026">
        <f t="shared" si="1781"/>
        <v>3</v>
      </c>
      <c r="G57026" s="37" t="str">
        <f t="shared" si="1782"/>
        <v>будни</v>
      </c>
    </row>
    <row r="57027" spans="1:7" x14ac:dyDescent="0.3">
      <c r="A57027">
        <v>253466</v>
      </c>
      <c r="B57027" s="2">
        <v>44384.759896440126</v>
      </c>
      <c r="C57027" s="37">
        <v>0.75989583333333333</v>
      </c>
      <c r="E57027">
        <v>23892</v>
      </c>
      <c r="F57027">
        <f t="shared" ref="F57027:F57090" si="1783">WEEKDAY(B57027,2)</f>
        <v>3</v>
      </c>
      <c r="G57027" s="37" t="str">
        <f t="shared" si="1782"/>
        <v>будни</v>
      </c>
    </row>
    <row r="57028" spans="1:7" x14ac:dyDescent="0.3">
      <c r="A57028">
        <v>253468</v>
      </c>
      <c r="B57028" s="2">
        <v>44384.759896440126</v>
      </c>
      <c r="C57028" s="37">
        <v>0.75989583333333333</v>
      </c>
      <c r="E57028">
        <v>392434</v>
      </c>
      <c r="F57028">
        <f t="shared" si="1783"/>
        <v>3</v>
      </c>
      <c r="G57028" s="37" t="str">
        <f t="shared" si="1782"/>
        <v>будни</v>
      </c>
    </row>
    <row r="57029" spans="1:7" x14ac:dyDescent="0.3">
      <c r="A57029">
        <v>253473</v>
      </c>
      <c r="B57029" s="2">
        <v>44384.759896440126</v>
      </c>
      <c r="C57029" s="37">
        <v>0.75989583333333333</v>
      </c>
      <c r="E57029">
        <v>179296</v>
      </c>
      <c r="F57029">
        <f t="shared" si="1783"/>
        <v>3</v>
      </c>
      <c r="G57029" s="37" t="str">
        <f t="shared" si="1782"/>
        <v>будни</v>
      </c>
    </row>
    <row r="57030" spans="1:7" x14ac:dyDescent="0.3">
      <c r="A57030">
        <v>253477</v>
      </c>
      <c r="B57030" s="2">
        <v>44384.759896440126</v>
      </c>
      <c r="C57030" s="37">
        <v>0.75989583333333333</v>
      </c>
      <c r="E57030">
        <v>423730</v>
      </c>
      <c r="F57030">
        <f t="shared" si="1783"/>
        <v>3</v>
      </c>
      <c r="G57030" s="37" t="str">
        <f t="shared" si="1782"/>
        <v>будни</v>
      </c>
    </row>
    <row r="57031" spans="1:7" x14ac:dyDescent="0.3">
      <c r="A57031">
        <v>253453</v>
      </c>
      <c r="B57031" s="2">
        <v>44384.75949190939</v>
      </c>
      <c r="C57031" s="37">
        <v>0.75949074074074074</v>
      </c>
      <c r="E57031">
        <v>325852</v>
      </c>
      <c r="F57031">
        <f t="shared" si="1783"/>
        <v>3</v>
      </c>
      <c r="G57031" s="37" t="str">
        <f t="shared" si="1782"/>
        <v>будни</v>
      </c>
    </row>
    <row r="57032" spans="1:7" x14ac:dyDescent="0.3">
      <c r="A57032">
        <v>253457</v>
      </c>
      <c r="B57032" s="2">
        <v>44384.75949190939</v>
      </c>
      <c r="C57032" s="37">
        <v>0.75949074074074074</v>
      </c>
      <c r="E57032">
        <v>416103</v>
      </c>
      <c r="F57032">
        <f t="shared" si="1783"/>
        <v>3</v>
      </c>
      <c r="G57032" s="37" t="str">
        <f t="shared" si="1782"/>
        <v>будни</v>
      </c>
    </row>
    <row r="57033" spans="1:7" x14ac:dyDescent="0.3">
      <c r="A57033">
        <v>253461</v>
      </c>
      <c r="B57033" s="2">
        <v>44384.75949190939</v>
      </c>
      <c r="C57033" s="37">
        <v>0.75949074074074074</v>
      </c>
      <c r="E57033">
        <v>443457</v>
      </c>
      <c r="F57033">
        <f t="shared" si="1783"/>
        <v>3</v>
      </c>
      <c r="G57033" s="37" t="str">
        <f t="shared" si="1782"/>
        <v>будни</v>
      </c>
    </row>
    <row r="57034" spans="1:7" x14ac:dyDescent="0.3">
      <c r="A57034">
        <v>253448</v>
      </c>
      <c r="B57034" s="2">
        <v>44384.758682847896</v>
      </c>
      <c r="C57034" s="37">
        <v>0.75868055555555547</v>
      </c>
      <c r="E57034">
        <v>160597</v>
      </c>
      <c r="F57034">
        <f t="shared" si="1783"/>
        <v>3</v>
      </c>
      <c r="G57034" s="37" t="str">
        <f t="shared" si="1782"/>
        <v>будни</v>
      </c>
    </row>
    <row r="57035" spans="1:7" x14ac:dyDescent="0.3">
      <c r="A57035">
        <v>253445</v>
      </c>
      <c r="B57035" s="2">
        <v>44384.758278317153</v>
      </c>
      <c r="C57035" s="37">
        <v>0.758275462962963</v>
      </c>
      <c r="E57035">
        <v>154256</v>
      </c>
      <c r="F57035">
        <f t="shared" si="1783"/>
        <v>3</v>
      </c>
      <c r="G57035" s="37" t="str">
        <f t="shared" ref="G57035:G57098" si="1784">IF(F57035&gt;=6,"выходные","будни")</f>
        <v>будни</v>
      </c>
    </row>
    <row r="57036" spans="1:7" x14ac:dyDescent="0.3">
      <c r="A57036">
        <v>253443</v>
      </c>
      <c r="B57036" s="2">
        <v>44384.75787378641</v>
      </c>
      <c r="C57036" s="37">
        <v>0.75787037037037042</v>
      </c>
      <c r="E57036">
        <v>308577</v>
      </c>
      <c r="F57036">
        <f t="shared" si="1783"/>
        <v>3</v>
      </c>
      <c r="G57036" s="37" t="str">
        <f t="shared" si="1784"/>
        <v>будни</v>
      </c>
    </row>
    <row r="57037" spans="1:7" x14ac:dyDescent="0.3">
      <c r="A57037">
        <v>253433</v>
      </c>
      <c r="B57037" s="2">
        <v>44384.757469255666</v>
      </c>
      <c r="C57037" s="37">
        <v>0.75746527777777783</v>
      </c>
      <c r="E57037">
        <v>241927</v>
      </c>
      <c r="F57037">
        <f t="shared" si="1783"/>
        <v>3</v>
      </c>
      <c r="G57037" s="37" t="str">
        <f t="shared" si="1784"/>
        <v>будни</v>
      </c>
    </row>
    <row r="57038" spans="1:7" x14ac:dyDescent="0.3">
      <c r="A57038">
        <v>253436</v>
      </c>
      <c r="B57038" s="2">
        <v>44384.757469255666</v>
      </c>
      <c r="C57038" s="37">
        <v>0.75746527777777783</v>
      </c>
      <c r="E57038">
        <v>411922</v>
      </c>
      <c r="F57038">
        <f t="shared" si="1783"/>
        <v>3</v>
      </c>
      <c r="G57038" s="37" t="str">
        <f t="shared" si="1784"/>
        <v>будни</v>
      </c>
    </row>
    <row r="57039" spans="1:7" x14ac:dyDescent="0.3">
      <c r="A57039">
        <v>253441</v>
      </c>
      <c r="B57039" s="2">
        <v>44384.757469255666</v>
      </c>
      <c r="C57039" s="37">
        <v>0.75746527777777783</v>
      </c>
      <c r="E57039">
        <v>153893</v>
      </c>
      <c r="F57039">
        <f t="shared" si="1783"/>
        <v>3</v>
      </c>
      <c r="G57039" s="37" t="str">
        <f t="shared" si="1784"/>
        <v>будни</v>
      </c>
    </row>
    <row r="57040" spans="1:7" x14ac:dyDescent="0.3">
      <c r="A57040">
        <v>253427</v>
      </c>
      <c r="B57040" s="2">
        <v>44384.756255663429</v>
      </c>
      <c r="C57040" s="37">
        <v>0.75624999999999998</v>
      </c>
      <c r="E57040">
        <v>411922</v>
      </c>
      <c r="F57040">
        <f t="shared" si="1783"/>
        <v>3</v>
      </c>
      <c r="G57040" s="37" t="str">
        <f t="shared" si="1784"/>
        <v>будни</v>
      </c>
    </row>
    <row r="57041" spans="1:7" x14ac:dyDescent="0.3">
      <c r="A57041">
        <v>253431</v>
      </c>
      <c r="B57041" s="2">
        <v>44384.756255663429</v>
      </c>
      <c r="C57041" s="37">
        <v>0.75624999999999998</v>
      </c>
      <c r="E57041">
        <v>305248</v>
      </c>
      <c r="F57041">
        <f t="shared" si="1783"/>
        <v>3</v>
      </c>
      <c r="G57041" s="37" t="str">
        <f t="shared" si="1784"/>
        <v>будни</v>
      </c>
    </row>
    <row r="57042" spans="1:7" x14ac:dyDescent="0.3">
      <c r="A57042">
        <v>253417</v>
      </c>
      <c r="B57042" s="2">
        <v>44384.754637540456</v>
      </c>
      <c r="C57042" s="37">
        <v>0.75464120370370369</v>
      </c>
      <c r="E57042">
        <v>374837</v>
      </c>
      <c r="F57042">
        <f t="shared" si="1783"/>
        <v>3</v>
      </c>
      <c r="G57042" s="37" t="str">
        <f t="shared" si="1784"/>
        <v>будни</v>
      </c>
    </row>
    <row r="57043" spans="1:7" x14ac:dyDescent="0.3">
      <c r="A57043">
        <v>253421</v>
      </c>
      <c r="B57043" s="2">
        <v>44384.754637540456</v>
      </c>
      <c r="C57043" s="37">
        <v>0.75464120370370369</v>
      </c>
      <c r="E57043">
        <v>133413</v>
      </c>
      <c r="F57043">
        <f t="shared" si="1783"/>
        <v>3</v>
      </c>
      <c r="G57043" s="37" t="str">
        <f t="shared" si="1784"/>
        <v>будни</v>
      </c>
    </row>
    <row r="57044" spans="1:7" x14ac:dyDescent="0.3">
      <c r="A57044">
        <v>253425</v>
      </c>
      <c r="B57044" s="2">
        <v>44384.754637540456</v>
      </c>
      <c r="C57044" s="37">
        <v>0.75464120370370369</v>
      </c>
      <c r="E57044">
        <v>347008</v>
      </c>
      <c r="F57044">
        <f t="shared" si="1783"/>
        <v>3</v>
      </c>
      <c r="G57044" s="37" t="str">
        <f t="shared" si="1784"/>
        <v>будни</v>
      </c>
    </row>
    <row r="57045" spans="1:7" x14ac:dyDescent="0.3">
      <c r="A57045">
        <v>253415</v>
      </c>
      <c r="B57045" s="2">
        <v>44384.754233009706</v>
      </c>
      <c r="C57045" s="37">
        <v>0.75423611111111111</v>
      </c>
      <c r="E57045">
        <v>21760</v>
      </c>
      <c r="F57045">
        <f t="shared" si="1783"/>
        <v>3</v>
      </c>
      <c r="G57045" s="37" t="str">
        <f t="shared" si="1784"/>
        <v>будни</v>
      </c>
    </row>
    <row r="57046" spans="1:7" x14ac:dyDescent="0.3">
      <c r="A57046">
        <v>253414</v>
      </c>
      <c r="B57046" s="2">
        <v>44384.753828478963</v>
      </c>
      <c r="C57046" s="37">
        <v>0.75383101851851853</v>
      </c>
      <c r="E57046">
        <v>182191</v>
      </c>
      <c r="F57046">
        <f t="shared" si="1783"/>
        <v>3</v>
      </c>
      <c r="G57046" s="37" t="str">
        <f t="shared" si="1784"/>
        <v>будни</v>
      </c>
    </row>
    <row r="57047" spans="1:7" x14ac:dyDescent="0.3">
      <c r="A57047">
        <v>253412</v>
      </c>
      <c r="B57047" s="2">
        <v>44384.753423948219</v>
      </c>
      <c r="C57047" s="37">
        <v>0.75342592592592583</v>
      </c>
      <c r="E57047">
        <v>58674</v>
      </c>
      <c r="F57047">
        <f t="shared" si="1783"/>
        <v>3</v>
      </c>
      <c r="G57047" s="37" t="str">
        <f t="shared" si="1784"/>
        <v>будни</v>
      </c>
    </row>
    <row r="57048" spans="1:7" x14ac:dyDescent="0.3">
      <c r="A57048">
        <v>253407</v>
      </c>
      <c r="B57048" s="2">
        <v>44384.753019417476</v>
      </c>
      <c r="C57048" s="37">
        <v>0.75302083333333336</v>
      </c>
      <c r="E57048">
        <v>351192</v>
      </c>
      <c r="F57048">
        <f t="shared" si="1783"/>
        <v>3</v>
      </c>
      <c r="G57048" s="37" t="str">
        <f t="shared" si="1784"/>
        <v>будни</v>
      </c>
    </row>
    <row r="57049" spans="1:7" x14ac:dyDescent="0.3">
      <c r="A57049">
        <v>253404</v>
      </c>
      <c r="B57049" s="2">
        <v>44384.75221035599</v>
      </c>
      <c r="C57049" s="37">
        <v>0.7522106481481482</v>
      </c>
      <c r="E57049">
        <v>415952</v>
      </c>
      <c r="F57049">
        <f t="shared" si="1783"/>
        <v>3</v>
      </c>
      <c r="G57049" s="37" t="str">
        <f t="shared" si="1784"/>
        <v>будни</v>
      </c>
    </row>
    <row r="57050" spans="1:7" x14ac:dyDescent="0.3">
      <c r="A57050">
        <v>253400</v>
      </c>
      <c r="B57050" s="2">
        <v>44384.751805825239</v>
      </c>
      <c r="C57050" s="37">
        <v>0.7518055555555555</v>
      </c>
      <c r="E57050">
        <v>459455</v>
      </c>
      <c r="F57050">
        <f t="shared" si="1783"/>
        <v>3</v>
      </c>
      <c r="G57050" s="37" t="str">
        <f t="shared" si="1784"/>
        <v>будни</v>
      </c>
    </row>
    <row r="57051" spans="1:7" x14ac:dyDescent="0.3">
      <c r="A57051">
        <v>253398</v>
      </c>
      <c r="B57051" s="2">
        <v>44384.751401294503</v>
      </c>
      <c r="C57051" s="37">
        <v>0.75140046296296292</v>
      </c>
      <c r="E57051">
        <v>111367</v>
      </c>
      <c r="F57051">
        <f t="shared" si="1783"/>
        <v>3</v>
      </c>
      <c r="G57051" s="37" t="str">
        <f t="shared" si="1784"/>
        <v>будни</v>
      </c>
    </row>
    <row r="57052" spans="1:7" x14ac:dyDescent="0.3">
      <c r="A57052">
        <v>253399</v>
      </c>
      <c r="B57052" s="2">
        <v>44384.751401294503</v>
      </c>
      <c r="C57052" s="37">
        <v>0.75140046296296292</v>
      </c>
      <c r="E57052">
        <v>369557</v>
      </c>
      <c r="F57052">
        <f t="shared" si="1783"/>
        <v>3</v>
      </c>
      <c r="G57052" s="37" t="str">
        <f t="shared" si="1784"/>
        <v>будни</v>
      </c>
    </row>
    <row r="57053" spans="1:7" x14ac:dyDescent="0.3">
      <c r="A57053">
        <v>253396</v>
      </c>
      <c r="B57053" s="2">
        <v>44384.750996763752</v>
      </c>
      <c r="C57053" s="37">
        <v>0.75099537037037034</v>
      </c>
      <c r="E57053">
        <v>389689</v>
      </c>
      <c r="F57053">
        <f t="shared" si="1783"/>
        <v>3</v>
      </c>
      <c r="G57053" s="37" t="str">
        <f t="shared" si="1784"/>
        <v>будни</v>
      </c>
    </row>
    <row r="57054" spans="1:7" x14ac:dyDescent="0.3">
      <c r="A57054">
        <v>253393</v>
      </c>
      <c r="B57054" s="2">
        <v>44384.749783171523</v>
      </c>
      <c r="C57054" s="37">
        <v>0.7497800925925926</v>
      </c>
      <c r="E57054">
        <v>318424</v>
      </c>
      <c r="F57054">
        <f t="shared" si="1783"/>
        <v>3</v>
      </c>
      <c r="G57054" s="37" t="str">
        <f t="shared" si="1784"/>
        <v>будни</v>
      </c>
    </row>
    <row r="57055" spans="1:7" x14ac:dyDescent="0.3">
      <c r="A57055">
        <v>253389</v>
      </c>
      <c r="B57055" s="2">
        <v>44384.749378640779</v>
      </c>
      <c r="C57055" s="37">
        <v>0.74937500000000001</v>
      </c>
      <c r="E57055">
        <v>250679</v>
      </c>
      <c r="F57055">
        <f t="shared" si="1783"/>
        <v>3</v>
      </c>
      <c r="G57055" s="37" t="str">
        <f t="shared" si="1784"/>
        <v>будни</v>
      </c>
    </row>
    <row r="57056" spans="1:7" x14ac:dyDescent="0.3">
      <c r="A57056">
        <v>253387</v>
      </c>
      <c r="B57056" s="2">
        <v>44384.748974110029</v>
      </c>
      <c r="C57056" s="37">
        <v>0.74896990740740732</v>
      </c>
      <c r="E57056">
        <v>9483</v>
      </c>
      <c r="F57056">
        <f t="shared" si="1783"/>
        <v>3</v>
      </c>
      <c r="G57056" s="37" t="str">
        <f t="shared" si="1784"/>
        <v>будни</v>
      </c>
    </row>
    <row r="57057" spans="1:7" x14ac:dyDescent="0.3">
      <c r="A57057">
        <v>253383</v>
      </c>
      <c r="B57057" s="2">
        <v>44384.748569579286</v>
      </c>
      <c r="C57057" s="37">
        <v>0.74856481481481474</v>
      </c>
      <c r="E57057">
        <v>374969</v>
      </c>
      <c r="F57057">
        <f t="shared" si="1783"/>
        <v>3</v>
      </c>
      <c r="G57057" s="37" t="str">
        <f t="shared" si="1784"/>
        <v>будни</v>
      </c>
    </row>
    <row r="57058" spans="1:7" x14ac:dyDescent="0.3">
      <c r="A57058">
        <v>253384</v>
      </c>
      <c r="B57058" s="2">
        <v>44384.748569579286</v>
      </c>
      <c r="C57058" s="37">
        <v>0.74856481481481474</v>
      </c>
      <c r="E57058">
        <v>158978</v>
      </c>
      <c r="F57058">
        <f t="shared" si="1783"/>
        <v>3</v>
      </c>
      <c r="G57058" s="37" t="str">
        <f t="shared" si="1784"/>
        <v>будни</v>
      </c>
    </row>
    <row r="57059" spans="1:7" x14ac:dyDescent="0.3">
      <c r="A57059">
        <v>253373</v>
      </c>
      <c r="B57059" s="2">
        <v>44384.74816504855</v>
      </c>
      <c r="C57059" s="37">
        <v>0.74815972222222227</v>
      </c>
      <c r="E57059">
        <v>182191</v>
      </c>
      <c r="F57059">
        <f t="shared" si="1783"/>
        <v>3</v>
      </c>
      <c r="G57059" s="37" t="str">
        <f t="shared" si="1784"/>
        <v>будни</v>
      </c>
    </row>
    <row r="57060" spans="1:7" x14ac:dyDescent="0.3">
      <c r="A57060">
        <v>253378</v>
      </c>
      <c r="B57060" s="2">
        <v>44384.74816504855</v>
      </c>
      <c r="C57060" s="37">
        <v>0.74815972222222227</v>
      </c>
      <c r="E57060">
        <v>411922</v>
      </c>
      <c r="F57060">
        <f t="shared" si="1783"/>
        <v>3</v>
      </c>
      <c r="G57060" s="37" t="str">
        <f t="shared" si="1784"/>
        <v>будни</v>
      </c>
    </row>
    <row r="57061" spans="1:7" x14ac:dyDescent="0.3">
      <c r="A57061">
        <v>253380</v>
      </c>
      <c r="B57061" s="2">
        <v>44384.74816504855</v>
      </c>
      <c r="C57061" s="37">
        <v>0.74815972222222227</v>
      </c>
      <c r="E57061">
        <v>70091</v>
      </c>
      <c r="F57061">
        <f t="shared" si="1783"/>
        <v>3</v>
      </c>
      <c r="G57061" s="37" t="str">
        <f t="shared" si="1784"/>
        <v>будни</v>
      </c>
    </row>
    <row r="57062" spans="1:7" x14ac:dyDescent="0.3">
      <c r="A57062">
        <v>253368</v>
      </c>
      <c r="B57062" s="2">
        <v>44384.748</v>
      </c>
      <c r="C57062" s="37">
        <v>0.74799768518518517</v>
      </c>
      <c r="E57062">
        <v>411922</v>
      </c>
      <c r="F57062">
        <f t="shared" si="1783"/>
        <v>3</v>
      </c>
      <c r="G57062" s="37" t="str">
        <f t="shared" si="1784"/>
        <v>будни</v>
      </c>
    </row>
    <row r="57063" spans="1:7" x14ac:dyDescent="0.3">
      <c r="A57063">
        <v>253362</v>
      </c>
      <c r="B57063" s="2">
        <v>44384.747760517799</v>
      </c>
      <c r="C57063" s="37">
        <v>0.74776620370370372</v>
      </c>
      <c r="E57063">
        <v>300941</v>
      </c>
      <c r="F57063">
        <f t="shared" si="1783"/>
        <v>3</v>
      </c>
      <c r="G57063" s="37" t="str">
        <f t="shared" si="1784"/>
        <v>будни</v>
      </c>
    </row>
    <row r="57064" spans="1:7" x14ac:dyDescent="0.3">
      <c r="A57064">
        <v>253364</v>
      </c>
      <c r="B57064" s="2">
        <v>44384.747760517799</v>
      </c>
      <c r="C57064" s="37">
        <v>0.74776620370370372</v>
      </c>
      <c r="E57064">
        <v>378996</v>
      </c>
      <c r="F57064">
        <f t="shared" si="1783"/>
        <v>3</v>
      </c>
      <c r="G57064" s="37" t="str">
        <f t="shared" si="1784"/>
        <v>будни</v>
      </c>
    </row>
    <row r="57065" spans="1:7" x14ac:dyDescent="0.3">
      <c r="A57065">
        <v>253359</v>
      </c>
      <c r="B57065" s="2">
        <v>44384.746951456305</v>
      </c>
      <c r="C57065" s="37">
        <v>0.74695601851851856</v>
      </c>
      <c r="E57065">
        <v>333995</v>
      </c>
      <c r="F57065">
        <f t="shared" si="1783"/>
        <v>3</v>
      </c>
      <c r="G57065" s="37" t="str">
        <f t="shared" si="1784"/>
        <v>будни</v>
      </c>
    </row>
    <row r="57066" spans="1:7" x14ac:dyDescent="0.3">
      <c r="A57066">
        <v>253354</v>
      </c>
      <c r="B57066" s="2">
        <v>44384.746142394819</v>
      </c>
      <c r="C57066" s="37">
        <v>0.74614583333333329</v>
      </c>
      <c r="E57066">
        <v>250679</v>
      </c>
      <c r="F57066">
        <f t="shared" si="1783"/>
        <v>3</v>
      </c>
      <c r="G57066" s="37" t="str">
        <f t="shared" si="1784"/>
        <v>будни</v>
      </c>
    </row>
    <row r="57067" spans="1:7" x14ac:dyDescent="0.3">
      <c r="A57067">
        <v>253349</v>
      </c>
      <c r="B57067" s="2">
        <v>44384.744928802589</v>
      </c>
      <c r="C57067" s="37">
        <v>0.74493055555555554</v>
      </c>
      <c r="E57067">
        <v>129210</v>
      </c>
      <c r="F57067">
        <f t="shared" si="1783"/>
        <v>3</v>
      </c>
      <c r="G57067" s="37" t="str">
        <f t="shared" si="1784"/>
        <v>будни</v>
      </c>
    </row>
    <row r="57068" spans="1:7" x14ac:dyDescent="0.3">
      <c r="A57068">
        <v>253353</v>
      </c>
      <c r="B57068" s="2">
        <v>44384.744928802589</v>
      </c>
      <c r="C57068" s="37">
        <v>0.74493055555555554</v>
      </c>
      <c r="E57068">
        <v>441562</v>
      </c>
      <c r="F57068">
        <f t="shared" si="1783"/>
        <v>3</v>
      </c>
      <c r="G57068" s="37" t="str">
        <f t="shared" si="1784"/>
        <v>будни</v>
      </c>
    </row>
    <row r="57069" spans="1:7" x14ac:dyDescent="0.3">
      <c r="A57069">
        <v>253347</v>
      </c>
      <c r="B57069" s="2">
        <v>44384.743715210352</v>
      </c>
      <c r="C57069" s="37">
        <v>0.74371527777777768</v>
      </c>
      <c r="E57069">
        <v>411922</v>
      </c>
      <c r="F57069">
        <f t="shared" si="1783"/>
        <v>3</v>
      </c>
      <c r="G57069" s="37" t="str">
        <f t="shared" si="1784"/>
        <v>будни</v>
      </c>
    </row>
    <row r="57070" spans="1:7" x14ac:dyDescent="0.3">
      <c r="A57070">
        <v>253346</v>
      </c>
      <c r="B57070" s="2">
        <v>44384.743333333339</v>
      </c>
      <c r="C57070" s="37">
        <v>0.74333333333333329</v>
      </c>
      <c r="E57070">
        <v>154374</v>
      </c>
      <c r="F57070">
        <f t="shared" si="1783"/>
        <v>3</v>
      </c>
      <c r="G57070" s="37" t="str">
        <f t="shared" si="1784"/>
        <v>будни</v>
      </c>
    </row>
    <row r="57071" spans="1:7" x14ac:dyDescent="0.3">
      <c r="A57071">
        <v>253345</v>
      </c>
      <c r="B57071" s="2">
        <v>44384.743310679616</v>
      </c>
      <c r="C57071" s="37">
        <v>0.74331018518518521</v>
      </c>
      <c r="E57071">
        <v>347393</v>
      </c>
      <c r="F57071">
        <f t="shared" si="1783"/>
        <v>3</v>
      </c>
      <c r="G57071" s="37" t="str">
        <f t="shared" si="1784"/>
        <v>будни</v>
      </c>
    </row>
    <row r="57072" spans="1:7" x14ac:dyDescent="0.3">
      <c r="A57072">
        <v>253342</v>
      </c>
      <c r="B57072" s="2">
        <v>44384.742501618122</v>
      </c>
      <c r="C57072" s="37">
        <v>0.74250000000000005</v>
      </c>
      <c r="E57072">
        <v>336616</v>
      </c>
      <c r="F57072">
        <f t="shared" si="1783"/>
        <v>3</v>
      </c>
      <c r="G57072" s="37" t="str">
        <f t="shared" si="1784"/>
        <v>будни</v>
      </c>
    </row>
    <row r="57073" spans="1:7" x14ac:dyDescent="0.3">
      <c r="A57073">
        <v>253333</v>
      </c>
      <c r="B57073" s="2">
        <v>44384.742097087379</v>
      </c>
      <c r="C57073" s="37">
        <v>0.74209490740740736</v>
      </c>
      <c r="E57073">
        <v>142023</v>
      </c>
      <c r="F57073">
        <f t="shared" si="1783"/>
        <v>3</v>
      </c>
      <c r="G57073" s="37" t="str">
        <f t="shared" si="1784"/>
        <v>будни</v>
      </c>
    </row>
    <row r="57074" spans="1:7" x14ac:dyDescent="0.3">
      <c r="A57074">
        <v>253337</v>
      </c>
      <c r="B57074" s="2">
        <v>44384.742097087379</v>
      </c>
      <c r="C57074" s="37">
        <v>0.74209490740740736</v>
      </c>
      <c r="E57074">
        <v>230507</v>
      </c>
      <c r="F57074">
        <f t="shared" si="1783"/>
        <v>3</v>
      </c>
      <c r="G57074" s="37" t="str">
        <f t="shared" si="1784"/>
        <v>будни</v>
      </c>
    </row>
    <row r="57075" spans="1:7" x14ac:dyDescent="0.3">
      <c r="A57075">
        <v>253340</v>
      </c>
      <c r="B57075" s="2">
        <v>44384.742097087379</v>
      </c>
      <c r="C57075" s="37">
        <v>0.74209490740740736</v>
      </c>
      <c r="E57075">
        <v>82901</v>
      </c>
      <c r="F57075">
        <f t="shared" si="1783"/>
        <v>3</v>
      </c>
      <c r="G57075" s="37" t="str">
        <f t="shared" si="1784"/>
        <v>будни</v>
      </c>
    </row>
    <row r="57076" spans="1:7" x14ac:dyDescent="0.3">
      <c r="A57076">
        <v>253329</v>
      </c>
      <c r="B57076" s="2">
        <v>44384.741288025893</v>
      </c>
      <c r="C57076" s="37">
        <v>0.74128472222222219</v>
      </c>
      <c r="E57076">
        <v>378738</v>
      </c>
      <c r="F57076">
        <f t="shared" si="1783"/>
        <v>3</v>
      </c>
      <c r="G57076" s="37" t="str">
        <f t="shared" si="1784"/>
        <v>будни</v>
      </c>
    </row>
    <row r="57077" spans="1:7" x14ac:dyDescent="0.3">
      <c r="A57077">
        <v>253332</v>
      </c>
      <c r="B57077" s="2">
        <v>44384.741288025893</v>
      </c>
      <c r="C57077" s="37">
        <v>0.74128472222222219</v>
      </c>
      <c r="E57077">
        <v>176633</v>
      </c>
      <c r="F57077">
        <f t="shared" si="1783"/>
        <v>3</v>
      </c>
      <c r="G57077" s="37" t="str">
        <f t="shared" si="1784"/>
        <v>будни</v>
      </c>
    </row>
    <row r="57078" spans="1:7" x14ac:dyDescent="0.3">
      <c r="A57078">
        <v>253328</v>
      </c>
      <c r="B57078" s="2">
        <v>44384.740478964399</v>
      </c>
      <c r="C57078" s="37">
        <v>0.74047453703703703</v>
      </c>
      <c r="E57078">
        <v>217497</v>
      </c>
      <c r="F57078">
        <f t="shared" si="1783"/>
        <v>3</v>
      </c>
      <c r="G57078" s="37" t="str">
        <f t="shared" si="1784"/>
        <v>будни</v>
      </c>
    </row>
    <row r="57079" spans="1:7" x14ac:dyDescent="0.3">
      <c r="A57079">
        <v>253326</v>
      </c>
      <c r="B57079" s="2">
        <v>44384.740074433663</v>
      </c>
      <c r="C57079" s="37">
        <v>0.74006944444444445</v>
      </c>
      <c r="E57079">
        <v>325683</v>
      </c>
      <c r="F57079">
        <f t="shared" si="1783"/>
        <v>3</v>
      </c>
      <c r="G57079" s="37" t="str">
        <f t="shared" si="1784"/>
        <v>будни</v>
      </c>
    </row>
    <row r="57080" spans="1:7" x14ac:dyDescent="0.3">
      <c r="A57080">
        <v>253324</v>
      </c>
      <c r="B57080" s="2">
        <v>44384.739666666661</v>
      </c>
      <c r="C57080" s="37">
        <v>0.73966435185185186</v>
      </c>
      <c r="E57080">
        <v>105352</v>
      </c>
      <c r="F57080">
        <f t="shared" si="1783"/>
        <v>3</v>
      </c>
      <c r="G57080" s="37" t="str">
        <f t="shared" si="1784"/>
        <v>будни</v>
      </c>
    </row>
    <row r="57081" spans="1:7" x14ac:dyDescent="0.3">
      <c r="A57081">
        <v>253320</v>
      </c>
      <c r="B57081" s="2">
        <v>44384.738051779939</v>
      </c>
      <c r="C57081" s="37">
        <v>0.73805555555555558</v>
      </c>
      <c r="E57081">
        <v>169408</v>
      </c>
      <c r="F57081">
        <f t="shared" si="1783"/>
        <v>3</v>
      </c>
      <c r="G57081" s="37" t="str">
        <f t="shared" si="1784"/>
        <v>будни</v>
      </c>
    </row>
    <row r="57082" spans="1:7" x14ac:dyDescent="0.3">
      <c r="A57082">
        <v>253318</v>
      </c>
      <c r="B57082" s="2">
        <v>44384.737242718445</v>
      </c>
      <c r="C57082" s="37">
        <v>0.73724537037037041</v>
      </c>
      <c r="E57082">
        <v>411922</v>
      </c>
      <c r="F57082">
        <f t="shared" si="1783"/>
        <v>3</v>
      </c>
      <c r="G57082" s="37" t="str">
        <f t="shared" si="1784"/>
        <v>будни</v>
      </c>
    </row>
    <row r="57083" spans="1:7" x14ac:dyDescent="0.3">
      <c r="A57083">
        <v>253313</v>
      </c>
      <c r="B57083" s="2">
        <v>44384.736838187702</v>
      </c>
      <c r="C57083" s="37">
        <v>0.73684027777777772</v>
      </c>
      <c r="E57083">
        <v>10768</v>
      </c>
      <c r="F57083">
        <f t="shared" si="1783"/>
        <v>3</v>
      </c>
      <c r="G57083" s="37" t="str">
        <f t="shared" si="1784"/>
        <v>будни</v>
      </c>
    </row>
    <row r="57084" spans="1:7" x14ac:dyDescent="0.3">
      <c r="A57084">
        <v>253316</v>
      </c>
      <c r="B57084" s="2">
        <v>44384.736838187702</v>
      </c>
      <c r="C57084" s="37">
        <v>0.73684027777777772</v>
      </c>
      <c r="E57084">
        <v>21665</v>
      </c>
      <c r="F57084">
        <f t="shared" si="1783"/>
        <v>3</v>
      </c>
      <c r="G57084" s="37" t="str">
        <f t="shared" si="1784"/>
        <v>будни</v>
      </c>
    </row>
    <row r="57085" spans="1:7" x14ac:dyDescent="0.3">
      <c r="A57085">
        <v>253308</v>
      </c>
      <c r="B57085" s="2">
        <v>44384.735333333338</v>
      </c>
      <c r="C57085" s="37">
        <v>0.73533564814814811</v>
      </c>
      <c r="E57085">
        <v>230507</v>
      </c>
      <c r="F57085">
        <f t="shared" si="1783"/>
        <v>3</v>
      </c>
      <c r="G57085" s="37" t="str">
        <f t="shared" si="1784"/>
        <v>будни</v>
      </c>
    </row>
    <row r="57086" spans="1:7" x14ac:dyDescent="0.3">
      <c r="A57086">
        <v>253303</v>
      </c>
      <c r="B57086" s="2">
        <v>44384.734411003235</v>
      </c>
      <c r="C57086" s="37">
        <v>0.73440972222222223</v>
      </c>
      <c r="E57086">
        <v>91310</v>
      </c>
      <c r="F57086">
        <f t="shared" si="1783"/>
        <v>3</v>
      </c>
      <c r="G57086" s="37" t="str">
        <f t="shared" si="1784"/>
        <v>будни</v>
      </c>
    </row>
    <row r="57087" spans="1:7" x14ac:dyDescent="0.3">
      <c r="A57087">
        <v>253300</v>
      </c>
      <c r="B57087" s="2">
        <v>44384.733601941749</v>
      </c>
      <c r="C57087" s="37">
        <v>0.73359953703703706</v>
      </c>
      <c r="E57087">
        <v>123413</v>
      </c>
      <c r="F57087">
        <f t="shared" si="1783"/>
        <v>3</v>
      </c>
      <c r="G57087" s="37" t="str">
        <f t="shared" si="1784"/>
        <v>будни</v>
      </c>
    </row>
    <row r="57088" spans="1:7" x14ac:dyDescent="0.3">
      <c r="A57088">
        <v>253297</v>
      </c>
      <c r="B57088" s="2">
        <v>44384.733601941742</v>
      </c>
      <c r="C57088" s="37">
        <v>0.73359953703703706</v>
      </c>
      <c r="E57088">
        <v>131571</v>
      </c>
      <c r="F57088">
        <f t="shared" si="1783"/>
        <v>3</v>
      </c>
      <c r="G57088" s="37" t="str">
        <f t="shared" si="1784"/>
        <v>будни</v>
      </c>
    </row>
    <row r="57089" spans="1:7" x14ac:dyDescent="0.3">
      <c r="A57089">
        <v>253295</v>
      </c>
      <c r="B57089" s="2">
        <v>44384.733197411006</v>
      </c>
      <c r="C57089" s="37">
        <v>0.73319444444444448</v>
      </c>
      <c r="E57089">
        <v>441908</v>
      </c>
      <c r="F57089">
        <f t="shared" si="1783"/>
        <v>3</v>
      </c>
      <c r="G57089" s="37" t="str">
        <f t="shared" si="1784"/>
        <v>будни</v>
      </c>
    </row>
    <row r="57090" spans="1:7" x14ac:dyDescent="0.3">
      <c r="A57090">
        <v>253291</v>
      </c>
      <c r="B57090" s="2">
        <v>44384.732388349512</v>
      </c>
      <c r="C57090" s="37">
        <v>0.73238425925925921</v>
      </c>
      <c r="E57090">
        <v>411922</v>
      </c>
      <c r="F57090">
        <f t="shared" si="1783"/>
        <v>3</v>
      </c>
      <c r="G57090" s="37" t="str">
        <f t="shared" si="1784"/>
        <v>будни</v>
      </c>
    </row>
    <row r="57091" spans="1:7" x14ac:dyDescent="0.3">
      <c r="A57091">
        <v>253283</v>
      </c>
      <c r="B57091" s="2">
        <v>44384.731983818776</v>
      </c>
      <c r="C57091" s="37">
        <v>0.73197916666666663</v>
      </c>
      <c r="E57091">
        <v>411922</v>
      </c>
      <c r="F57091">
        <f t="shared" ref="F57091:F57154" si="1785">WEEKDAY(B57091,2)</f>
        <v>3</v>
      </c>
      <c r="G57091" s="37" t="str">
        <f t="shared" si="1784"/>
        <v>будни</v>
      </c>
    </row>
    <row r="57092" spans="1:7" x14ac:dyDescent="0.3">
      <c r="A57092">
        <v>253286</v>
      </c>
      <c r="B57092" s="2">
        <v>44384.731983818776</v>
      </c>
      <c r="C57092" s="37">
        <v>0.73197916666666663</v>
      </c>
      <c r="E57092">
        <v>250679</v>
      </c>
      <c r="F57092">
        <f t="shared" si="1785"/>
        <v>3</v>
      </c>
      <c r="G57092" s="37" t="str">
        <f t="shared" si="1784"/>
        <v>будни</v>
      </c>
    </row>
    <row r="57093" spans="1:7" x14ac:dyDescent="0.3">
      <c r="A57093">
        <v>253277</v>
      </c>
      <c r="B57093" s="2">
        <v>44384.730770226532</v>
      </c>
      <c r="C57093" s="37">
        <v>0.73077546296296303</v>
      </c>
      <c r="E57093">
        <v>43842</v>
      </c>
      <c r="F57093">
        <f t="shared" si="1785"/>
        <v>3</v>
      </c>
      <c r="G57093" s="37" t="str">
        <f t="shared" si="1784"/>
        <v>будни</v>
      </c>
    </row>
    <row r="57094" spans="1:7" x14ac:dyDescent="0.3">
      <c r="A57094">
        <v>253282</v>
      </c>
      <c r="B57094" s="2">
        <v>44384.730770226532</v>
      </c>
      <c r="C57094" s="37">
        <v>0.73077546296296303</v>
      </c>
      <c r="E57094">
        <v>273577</v>
      </c>
      <c r="F57094">
        <f t="shared" si="1785"/>
        <v>3</v>
      </c>
      <c r="G57094" s="37" t="str">
        <f t="shared" si="1784"/>
        <v>будни</v>
      </c>
    </row>
    <row r="57095" spans="1:7" x14ac:dyDescent="0.3">
      <c r="A57095">
        <v>253276</v>
      </c>
      <c r="B57095" s="2">
        <v>44384.730365695796</v>
      </c>
      <c r="C57095" s="37">
        <v>0.73037037037037045</v>
      </c>
      <c r="E57095">
        <v>411922</v>
      </c>
      <c r="F57095">
        <f t="shared" si="1785"/>
        <v>3</v>
      </c>
      <c r="G57095" s="37" t="str">
        <f t="shared" si="1784"/>
        <v>будни</v>
      </c>
    </row>
    <row r="57096" spans="1:7" x14ac:dyDescent="0.3">
      <c r="A57096">
        <v>253274</v>
      </c>
      <c r="B57096" s="2">
        <v>44384.729961165052</v>
      </c>
      <c r="C57096" s="37">
        <v>0.72996527777777775</v>
      </c>
      <c r="E57096">
        <v>411922</v>
      </c>
      <c r="F57096">
        <f t="shared" si="1785"/>
        <v>3</v>
      </c>
      <c r="G57096" s="37" t="str">
        <f t="shared" si="1784"/>
        <v>будни</v>
      </c>
    </row>
    <row r="57097" spans="1:7" x14ac:dyDescent="0.3">
      <c r="A57097">
        <v>253269</v>
      </c>
      <c r="B57097" s="2">
        <v>44384.729961165045</v>
      </c>
      <c r="C57097" s="37">
        <v>0.72996527777777775</v>
      </c>
      <c r="E57097">
        <v>127940</v>
      </c>
      <c r="F57097">
        <f t="shared" si="1785"/>
        <v>3</v>
      </c>
      <c r="G57097" s="37" t="str">
        <f t="shared" si="1784"/>
        <v>будни</v>
      </c>
    </row>
    <row r="57098" spans="1:7" x14ac:dyDescent="0.3">
      <c r="A57098">
        <v>253264</v>
      </c>
      <c r="B57098" s="2">
        <v>44384.729152103559</v>
      </c>
      <c r="C57098" s="37">
        <v>0.72915509259259259</v>
      </c>
      <c r="E57098">
        <v>410720</v>
      </c>
      <c r="F57098">
        <f t="shared" si="1785"/>
        <v>3</v>
      </c>
      <c r="G57098" s="37" t="str">
        <f t="shared" si="1784"/>
        <v>будни</v>
      </c>
    </row>
    <row r="57099" spans="1:7" x14ac:dyDescent="0.3">
      <c r="A57099">
        <v>253259</v>
      </c>
      <c r="B57099" s="2">
        <v>44384.727938511329</v>
      </c>
      <c r="C57099" s="37">
        <v>0.72793981481481485</v>
      </c>
      <c r="E57099">
        <v>250679</v>
      </c>
      <c r="F57099">
        <f t="shared" si="1785"/>
        <v>3</v>
      </c>
      <c r="G57099" s="37" t="str">
        <f t="shared" ref="G57099:G57162" si="1786">IF(F57099&gt;=6,"выходные","будни")</f>
        <v>будни</v>
      </c>
    </row>
    <row r="57100" spans="1:7" x14ac:dyDescent="0.3">
      <c r="A57100">
        <v>253255</v>
      </c>
      <c r="B57100" s="2">
        <v>44384.727533980578</v>
      </c>
      <c r="C57100" s="37">
        <v>0.72753472222222226</v>
      </c>
      <c r="E57100">
        <v>1019</v>
      </c>
      <c r="F57100">
        <f t="shared" si="1785"/>
        <v>3</v>
      </c>
      <c r="G57100" s="37" t="str">
        <f t="shared" si="1786"/>
        <v>будни</v>
      </c>
    </row>
    <row r="57101" spans="1:7" x14ac:dyDescent="0.3">
      <c r="A57101">
        <v>253253</v>
      </c>
      <c r="B57101" s="2">
        <v>44384.726724919092</v>
      </c>
      <c r="C57101" s="37">
        <v>0.72672453703703699</v>
      </c>
      <c r="E57101">
        <v>344322</v>
      </c>
      <c r="F57101">
        <f t="shared" si="1785"/>
        <v>3</v>
      </c>
      <c r="G57101" s="37" t="str">
        <f t="shared" si="1786"/>
        <v>будни</v>
      </c>
    </row>
    <row r="57102" spans="1:7" x14ac:dyDescent="0.3">
      <c r="A57102">
        <v>253248</v>
      </c>
      <c r="B57102" s="2">
        <v>44384.725511326862</v>
      </c>
      <c r="C57102" s="37">
        <v>0.72550925925925924</v>
      </c>
      <c r="E57102">
        <v>241927</v>
      </c>
      <c r="F57102">
        <f t="shared" si="1785"/>
        <v>3</v>
      </c>
      <c r="G57102" s="37" t="str">
        <f t="shared" si="1786"/>
        <v>будни</v>
      </c>
    </row>
    <row r="57103" spans="1:7" x14ac:dyDescent="0.3">
      <c r="A57103">
        <v>253238</v>
      </c>
      <c r="B57103" s="2">
        <v>44384.725106796119</v>
      </c>
      <c r="C57103" s="37">
        <v>0.72510416666666666</v>
      </c>
      <c r="E57103">
        <v>182676</v>
      </c>
      <c r="F57103">
        <f t="shared" si="1785"/>
        <v>3</v>
      </c>
      <c r="G57103" s="37" t="str">
        <f t="shared" si="1786"/>
        <v>будни</v>
      </c>
    </row>
    <row r="57104" spans="1:7" x14ac:dyDescent="0.3">
      <c r="A57104">
        <v>253241</v>
      </c>
      <c r="B57104" s="2">
        <v>44384.725106796119</v>
      </c>
      <c r="C57104" s="37">
        <v>0.72510416666666666</v>
      </c>
      <c r="E57104">
        <v>153893</v>
      </c>
      <c r="F57104">
        <f t="shared" si="1785"/>
        <v>3</v>
      </c>
      <c r="G57104" s="37" t="str">
        <f t="shared" si="1786"/>
        <v>будни</v>
      </c>
    </row>
    <row r="57105" spans="1:7" x14ac:dyDescent="0.3">
      <c r="A57105">
        <v>253245</v>
      </c>
      <c r="B57105" s="2">
        <v>44384.725106796119</v>
      </c>
      <c r="C57105" s="37">
        <v>0.72510416666666666</v>
      </c>
      <c r="E57105">
        <v>158978</v>
      </c>
      <c r="F57105">
        <f t="shared" si="1785"/>
        <v>3</v>
      </c>
      <c r="G57105" s="37" t="str">
        <f t="shared" si="1786"/>
        <v>будни</v>
      </c>
    </row>
    <row r="57106" spans="1:7" x14ac:dyDescent="0.3">
      <c r="A57106">
        <v>253237</v>
      </c>
      <c r="B57106" s="2">
        <v>44384.724702265376</v>
      </c>
      <c r="C57106" s="37">
        <v>0.72469907407407408</v>
      </c>
      <c r="E57106">
        <v>376219</v>
      </c>
      <c r="F57106">
        <f t="shared" si="1785"/>
        <v>3</v>
      </c>
      <c r="G57106" s="37" t="str">
        <f t="shared" si="1786"/>
        <v>будни</v>
      </c>
    </row>
    <row r="57107" spans="1:7" x14ac:dyDescent="0.3">
      <c r="A57107">
        <v>253221</v>
      </c>
      <c r="B57107" s="2">
        <v>44384.724297734625</v>
      </c>
      <c r="C57107" s="37">
        <v>0.72429398148148139</v>
      </c>
      <c r="E57107">
        <v>5151</v>
      </c>
      <c r="F57107">
        <f t="shared" si="1785"/>
        <v>3</v>
      </c>
      <c r="G57107" s="37" t="str">
        <f t="shared" si="1786"/>
        <v>будни</v>
      </c>
    </row>
    <row r="57108" spans="1:7" x14ac:dyDescent="0.3">
      <c r="A57108">
        <v>253226</v>
      </c>
      <c r="B57108" s="2">
        <v>44384.724297734625</v>
      </c>
      <c r="C57108" s="37">
        <v>0.72429398148148139</v>
      </c>
      <c r="E57108">
        <v>58674</v>
      </c>
      <c r="F57108">
        <f t="shared" si="1785"/>
        <v>3</v>
      </c>
      <c r="G57108" s="37" t="str">
        <f t="shared" si="1786"/>
        <v>будни</v>
      </c>
    </row>
    <row r="57109" spans="1:7" x14ac:dyDescent="0.3">
      <c r="A57109">
        <v>253228</v>
      </c>
      <c r="B57109" s="2">
        <v>44384.724297734625</v>
      </c>
      <c r="C57109" s="37">
        <v>0.72429398148148139</v>
      </c>
      <c r="E57109">
        <v>2030</v>
      </c>
      <c r="F57109">
        <f t="shared" si="1785"/>
        <v>3</v>
      </c>
      <c r="G57109" s="37" t="str">
        <f t="shared" si="1786"/>
        <v>будни</v>
      </c>
    </row>
    <row r="57110" spans="1:7" x14ac:dyDescent="0.3">
      <c r="A57110">
        <v>253232</v>
      </c>
      <c r="B57110" s="2">
        <v>44384.724297734625</v>
      </c>
      <c r="C57110" s="37">
        <v>0.72429398148148139</v>
      </c>
      <c r="E57110">
        <v>5151</v>
      </c>
      <c r="F57110">
        <f t="shared" si="1785"/>
        <v>3</v>
      </c>
      <c r="G57110" s="37" t="str">
        <f t="shared" si="1786"/>
        <v>будни</v>
      </c>
    </row>
    <row r="57111" spans="1:7" x14ac:dyDescent="0.3">
      <c r="A57111">
        <v>253217</v>
      </c>
      <c r="B57111" s="2">
        <v>44384.723893203889</v>
      </c>
      <c r="C57111" s="37">
        <v>0.72388888888888892</v>
      </c>
      <c r="E57111">
        <v>250679</v>
      </c>
      <c r="F57111">
        <f t="shared" si="1785"/>
        <v>3</v>
      </c>
      <c r="G57111" s="37" t="str">
        <f t="shared" si="1786"/>
        <v>будни</v>
      </c>
    </row>
    <row r="57112" spans="1:7" x14ac:dyDescent="0.3">
      <c r="A57112">
        <v>253215</v>
      </c>
      <c r="B57112" s="2">
        <v>44384.723084142395</v>
      </c>
      <c r="C57112" s="37">
        <v>0.72307870370370375</v>
      </c>
      <c r="E57112">
        <v>313862</v>
      </c>
      <c r="F57112">
        <f t="shared" si="1785"/>
        <v>3</v>
      </c>
      <c r="G57112" s="37" t="str">
        <f t="shared" si="1786"/>
        <v>будни</v>
      </c>
    </row>
    <row r="57113" spans="1:7" x14ac:dyDescent="0.3">
      <c r="A57113">
        <v>253213</v>
      </c>
      <c r="B57113" s="2">
        <v>44384.722679611645</v>
      </c>
      <c r="C57113" s="37">
        <v>0.72268518518518521</v>
      </c>
      <c r="E57113">
        <v>370223</v>
      </c>
      <c r="F57113">
        <f t="shared" si="1785"/>
        <v>3</v>
      </c>
      <c r="G57113" s="37" t="str">
        <f t="shared" si="1786"/>
        <v>будни</v>
      </c>
    </row>
    <row r="57114" spans="1:7" x14ac:dyDescent="0.3">
      <c r="A57114">
        <v>253208</v>
      </c>
      <c r="B57114" s="2">
        <v>44384.722275080909</v>
      </c>
      <c r="C57114" s="37">
        <v>0.72228009259259263</v>
      </c>
      <c r="E57114">
        <v>230507</v>
      </c>
      <c r="F57114">
        <f t="shared" si="1785"/>
        <v>3</v>
      </c>
      <c r="G57114" s="37" t="str">
        <f t="shared" si="1786"/>
        <v>будни</v>
      </c>
    </row>
    <row r="57115" spans="1:7" x14ac:dyDescent="0.3">
      <c r="A57115">
        <v>253207</v>
      </c>
      <c r="B57115" s="2">
        <v>44384.721870550158</v>
      </c>
      <c r="C57115" s="37">
        <v>0.72187499999999993</v>
      </c>
      <c r="E57115">
        <v>388561</v>
      </c>
      <c r="F57115">
        <f t="shared" si="1785"/>
        <v>3</v>
      </c>
      <c r="G57115" s="37" t="str">
        <f t="shared" si="1786"/>
        <v>будни</v>
      </c>
    </row>
    <row r="57116" spans="1:7" x14ac:dyDescent="0.3">
      <c r="A57116">
        <v>253206</v>
      </c>
      <c r="B57116" s="2">
        <v>44384.721466019422</v>
      </c>
      <c r="C57116" s="37">
        <v>0.72146990740740735</v>
      </c>
      <c r="E57116">
        <v>242428</v>
      </c>
      <c r="F57116">
        <f t="shared" si="1785"/>
        <v>3</v>
      </c>
      <c r="G57116" s="37" t="str">
        <f t="shared" si="1786"/>
        <v>будни</v>
      </c>
    </row>
    <row r="57117" spans="1:7" x14ac:dyDescent="0.3">
      <c r="A57117">
        <v>253200</v>
      </c>
      <c r="B57117" s="2">
        <v>44384.721061488672</v>
      </c>
      <c r="C57117" s="37">
        <v>0.72106481481481488</v>
      </c>
      <c r="E57117">
        <v>145779</v>
      </c>
      <c r="F57117">
        <f t="shared" si="1785"/>
        <v>3</v>
      </c>
      <c r="G57117" s="37" t="str">
        <f t="shared" si="1786"/>
        <v>будни</v>
      </c>
    </row>
    <row r="57118" spans="1:7" x14ac:dyDescent="0.3">
      <c r="A57118">
        <v>253201</v>
      </c>
      <c r="B57118" s="2">
        <v>44384.721061488672</v>
      </c>
      <c r="C57118" s="37">
        <v>0.72106481481481488</v>
      </c>
      <c r="E57118">
        <v>209666</v>
      </c>
      <c r="F57118">
        <f t="shared" si="1785"/>
        <v>3</v>
      </c>
      <c r="G57118" s="37" t="str">
        <f t="shared" si="1786"/>
        <v>будни</v>
      </c>
    </row>
    <row r="57119" spans="1:7" x14ac:dyDescent="0.3">
      <c r="A57119">
        <v>253198</v>
      </c>
      <c r="B57119" s="2">
        <v>44384.720252427185</v>
      </c>
      <c r="C57119" s="37">
        <v>0.72025462962962961</v>
      </c>
      <c r="E57119">
        <v>191893</v>
      </c>
      <c r="F57119">
        <f t="shared" si="1785"/>
        <v>3</v>
      </c>
      <c r="G57119" s="37" t="str">
        <f t="shared" si="1786"/>
        <v>будни</v>
      </c>
    </row>
    <row r="57120" spans="1:7" x14ac:dyDescent="0.3">
      <c r="A57120">
        <v>253196</v>
      </c>
      <c r="B57120" s="2">
        <v>44384.719038834955</v>
      </c>
      <c r="C57120" s="37">
        <v>0.71903935185185175</v>
      </c>
      <c r="E57120">
        <v>262099</v>
      </c>
      <c r="F57120">
        <f t="shared" si="1785"/>
        <v>3</v>
      </c>
      <c r="G57120" s="37" t="str">
        <f t="shared" si="1786"/>
        <v>будни</v>
      </c>
    </row>
    <row r="57121" spans="1:7" x14ac:dyDescent="0.3">
      <c r="A57121">
        <v>253193</v>
      </c>
      <c r="B57121" s="2">
        <v>44384.718333333338</v>
      </c>
      <c r="C57121" s="37">
        <v>0.71833333333333327</v>
      </c>
      <c r="E57121">
        <v>343491</v>
      </c>
      <c r="F57121">
        <f t="shared" si="1785"/>
        <v>3</v>
      </c>
      <c r="G57121" s="37" t="str">
        <f t="shared" si="1786"/>
        <v>будни</v>
      </c>
    </row>
    <row r="57122" spans="1:7" x14ac:dyDescent="0.3">
      <c r="A57122">
        <v>253191</v>
      </c>
      <c r="B57122" s="2">
        <v>44384.717825242718</v>
      </c>
      <c r="C57122" s="37">
        <v>0.71782407407407411</v>
      </c>
      <c r="E57122">
        <v>448786</v>
      </c>
      <c r="F57122">
        <f t="shared" si="1785"/>
        <v>3</v>
      </c>
      <c r="G57122" s="37" t="str">
        <f t="shared" si="1786"/>
        <v>будни</v>
      </c>
    </row>
    <row r="57123" spans="1:7" x14ac:dyDescent="0.3">
      <c r="A57123">
        <v>253187</v>
      </c>
      <c r="B57123" s="2">
        <v>44384.717420711975</v>
      </c>
      <c r="C57123" s="37">
        <v>0.71741898148148142</v>
      </c>
      <c r="E57123">
        <v>387595</v>
      </c>
      <c r="F57123">
        <f t="shared" si="1785"/>
        <v>3</v>
      </c>
      <c r="G57123" s="37" t="str">
        <f t="shared" si="1786"/>
        <v>будни</v>
      </c>
    </row>
    <row r="57124" spans="1:7" x14ac:dyDescent="0.3">
      <c r="A57124">
        <v>253183</v>
      </c>
      <c r="B57124" s="2">
        <v>44384.717016181232</v>
      </c>
      <c r="C57124" s="37">
        <v>0.71701388888888884</v>
      </c>
      <c r="E57124">
        <v>394819</v>
      </c>
      <c r="F57124">
        <f t="shared" si="1785"/>
        <v>3</v>
      </c>
      <c r="G57124" s="37" t="str">
        <f t="shared" si="1786"/>
        <v>будни</v>
      </c>
    </row>
    <row r="57125" spans="1:7" x14ac:dyDescent="0.3">
      <c r="A57125">
        <v>253178</v>
      </c>
      <c r="B57125" s="2">
        <v>44384.716611650489</v>
      </c>
      <c r="C57125" s="37">
        <v>0.71660879629629637</v>
      </c>
      <c r="E57125">
        <v>179296</v>
      </c>
      <c r="F57125">
        <f t="shared" si="1785"/>
        <v>3</v>
      </c>
      <c r="G57125" s="37" t="str">
        <f t="shared" si="1786"/>
        <v>будни</v>
      </c>
    </row>
    <row r="57126" spans="1:7" x14ac:dyDescent="0.3">
      <c r="A57126">
        <v>253177</v>
      </c>
      <c r="B57126" s="2">
        <v>44384.716207119738</v>
      </c>
      <c r="C57126" s="37">
        <v>0.71620370370370379</v>
      </c>
      <c r="E57126">
        <v>158978</v>
      </c>
      <c r="F57126">
        <f t="shared" si="1785"/>
        <v>3</v>
      </c>
      <c r="G57126" s="37" t="str">
        <f t="shared" si="1786"/>
        <v>будни</v>
      </c>
    </row>
    <row r="57127" spans="1:7" x14ac:dyDescent="0.3">
      <c r="A57127">
        <v>253176</v>
      </c>
      <c r="B57127" s="2">
        <v>44384.715398058252</v>
      </c>
      <c r="C57127" s="37">
        <v>0.71539351851851851</v>
      </c>
      <c r="E57127">
        <v>241927</v>
      </c>
      <c r="F57127">
        <f t="shared" si="1785"/>
        <v>3</v>
      </c>
      <c r="G57127" s="37" t="str">
        <f t="shared" si="1786"/>
        <v>будни</v>
      </c>
    </row>
    <row r="57128" spans="1:7" x14ac:dyDescent="0.3">
      <c r="A57128">
        <v>253171</v>
      </c>
      <c r="B57128" s="2">
        <v>44384.715333333334</v>
      </c>
      <c r="C57128" s="37">
        <v>0.7153356481481481</v>
      </c>
      <c r="E57128">
        <v>158978</v>
      </c>
      <c r="F57128">
        <f t="shared" si="1785"/>
        <v>3</v>
      </c>
      <c r="G57128" s="37" t="str">
        <f t="shared" si="1786"/>
        <v>будни</v>
      </c>
    </row>
    <row r="57129" spans="1:7" x14ac:dyDescent="0.3">
      <c r="A57129">
        <v>253172</v>
      </c>
      <c r="B57129" s="2">
        <v>44384.715333333334</v>
      </c>
      <c r="C57129" s="37">
        <v>0.7153356481481481</v>
      </c>
      <c r="E57129">
        <v>102086</v>
      </c>
      <c r="F57129">
        <f t="shared" si="1785"/>
        <v>3</v>
      </c>
      <c r="G57129" s="37" t="str">
        <f t="shared" si="1786"/>
        <v>будни</v>
      </c>
    </row>
    <row r="57130" spans="1:7" x14ac:dyDescent="0.3">
      <c r="A57130">
        <v>253166</v>
      </c>
      <c r="B57130" s="2">
        <v>44384.714588996758</v>
      </c>
      <c r="C57130" s="37">
        <v>0.71458333333333324</v>
      </c>
      <c r="E57130">
        <v>9852</v>
      </c>
      <c r="F57130">
        <f t="shared" si="1785"/>
        <v>3</v>
      </c>
      <c r="G57130" s="37" t="str">
        <f t="shared" si="1786"/>
        <v>будни</v>
      </c>
    </row>
    <row r="57131" spans="1:7" x14ac:dyDescent="0.3">
      <c r="A57131">
        <v>253167</v>
      </c>
      <c r="B57131" s="2">
        <v>44384.714588996758</v>
      </c>
      <c r="C57131" s="37">
        <v>0.71458333333333324</v>
      </c>
      <c r="E57131">
        <v>196347</v>
      </c>
      <c r="F57131">
        <f t="shared" si="1785"/>
        <v>3</v>
      </c>
      <c r="G57131" s="37" t="str">
        <f t="shared" si="1786"/>
        <v>будни</v>
      </c>
    </row>
    <row r="57132" spans="1:7" x14ac:dyDescent="0.3">
      <c r="A57132">
        <v>253161</v>
      </c>
      <c r="B57132" s="2">
        <v>44384.713779935279</v>
      </c>
      <c r="C57132" s="37">
        <v>0.71378472222222211</v>
      </c>
      <c r="E57132">
        <v>230507</v>
      </c>
      <c r="F57132">
        <f t="shared" si="1785"/>
        <v>3</v>
      </c>
      <c r="G57132" s="37" t="str">
        <f t="shared" si="1786"/>
        <v>будни</v>
      </c>
    </row>
    <row r="57133" spans="1:7" x14ac:dyDescent="0.3">
      <c r="A57133">
        <v>253164</v>
      </c>
      <c r="B57133" s="2">
        <v>44384.713779935279</v>
      </c>
      <c r="C57133" s="37">
        <v>0.71378472222222211</v>
      </c>
      <c r="E57133">
        <v>78227</v>
      </c>
      <c r="F57133">
        <f t="shared" si="1785"/>
        <v>3</v>
      </c>
      <c r="G57133" s="37" t="str">
        <f t="shared" si="1786"/>
        <v>будни</v>
      </c>
    </row>
    <row r="57134" spans="1:7" x14ac:dyDescent="0.3">
      <c r="A57134">
        <v>253157</v>
      </c>
      <c r="B57134" s="2">
        <v>44384.713375404528</v>
      </c>
      <c r="C57134" s="37">
        <v>0.71337962962962964</v>
      </c>
      <c r="E57134">
        <v>230507</v>
      </c>
      <c r="F57134">
        <f t="shared" si="1785"/>
        <v>3</v>
      </c>
      <c r="G57134" s="37" t="str">
        <f t="shared" si="1786"/>
        <v>будни</v>
      </c>
    </row>
    <row r="57135" spans="1:7" x14ac:dyDescent="0.3">
      <c r="A57135">
        <v>253160</v>
      </c>
      <c r="B57135" s="2">
        <v>44384.713375404528</v>
      </c>
      <c r="C57135" s="37">
        <v>0.71337962962962964</v>
      </c>
      <c r="E57135">
        <v>153893</v>
      </c>
      <c r="F57135">
        <f t="shared" si="1785"/>
        <v>3</v>
      </c>
      <c r="G57135" s="37" t="str">
        <f t="shared" si="1786"/>
        <v>будни</v>
      </c>
    </row>
    <row r="57136" spans="1:7" x14ac:dyDescent="0.3">
      <c r="A57136">
        <v>253149</v>
      </c>
      <c r="B57136" s="2">
        <v>44384.711352750805</v>
      </c>
      <c r="C57136" s="37">
        <v>0.71135416666666673</v>
      </c>
      <c r="E57136">
        <v>439981</v>
      </c>
      <c r="F57136">
        <f t="shared" si="1785"/>
        <v>3</v>
      </c>
      <c r="G57136" s="37" t="str">
        <f t="shared" si="1786"/>
        <v>будни</v>
      </c>
    </row>
    <row r="57137" spans="1:7" x14ac:dyDescent="0.3">
      <c r="A57137">
        <v>253152</v>
      </c>
      <c r="B57137" s="2">
        <v>44384.711352750805</v>
      </c>
      <c r="C57137" s="37">
        <v>0.71135416666666673</v>
      </c>
      <c r="E57137">
        <v>142023</v>
      </c>
      <c r="F57137">
        <f t="shared" si="1785"/>
        <v>3</v>
      </c>
      <c r="G57137" s="37" t="str">
        <f t="shared" si="1786"/>
        <v>будни</v>
      </c>
    </row>
    <row r="57138" spans="1:7" x14ac:dyDescent="0.3">
      <c r="A57138">
        <v>253140</v>
      </c>
      <c r="B57138" s="2">
        <v>44384.710948220069</v>
      </c>
      <c r="C57138" s="37">
        <v>0.71094907407407415</v>
      </c>
      <c r="E57138">
        <v>468882</v>
      </c>
      <c r="F57138">
        <f t="shared" si="1785"/>
        <v>3</v>
      </c>
      <c r="G57138" s="37" t="str">
        <f t="shared" si="1786"/>
        <v>будни</v>
      </c>
    </row>
    <row r="57139" spans="1:7" x14ac:dyDescent="0.3">
      <c r="A57139">
        <v>253143</v>
      </c>
      <c r="B57139" s="2">
        <v>44384.710948220069</v>
      </c>
      <c r="C57139" s="37">
        <v>0.71094907407407415</v>
      </c>
      <c r="E57139">
        <v>411922</v>
      </c>
      <c r="F57139">
        <f t="shared" si="1785"/>
        <v>3</v>
      </c>
      <c r="G57139" s="37" t="str">
        <f t="shared" si="1786"/>
        <v>будни</v>
      </c>
    </row>
    <row r="57140" spans="1:7" x14ac:dyDescent="0.3">
      <c r="A57140">
        <v>253147</v>
      </c>
      <c r="B57140" s="2">
        <v>44384.710948220069</v>
      </c>
      <c r="C57140" s="37">
        <v>0.71094907407407415</v>
      </c>
      <c r="E57140">
        <v>347393</v>
      </c>
      <c r="F57140">
        <f t="shared" si="1785"/>
        <v>3</v>
      </c>
      <c r="G57140" s="37" t="str">
        <f t="shared" si="1786"/>
        <v>будни</v>
      </c>
    </row>
    <row r="57141" spans="1:7" x14ac:dyDescent="0.3">
      <c r="A57141">
        <v>253132</v>
      </c>
      <c r="B57141" s="2">
        <v>44384.710543689318</v>
      </c>
      <c r="C57141" s="37">
        <v>0.71054398148148146</v>
      </c>
      <c r="E57141">
        <v>118549</v>
      </c>
      <c r="F57141">
        <f t="shared" si="1785"/>
        <v>3</v>
      </c>
      <c r="G57141" s="37" t="str">
        <f t="shared" si="1786"/>
        <v>будни</v>
      </c>
    </row>
    <row r="57142" spans="1:7" x14ac:dyDescent="0.3">
      <c r="A57142">
        <v>253135</v>
      </c>
      <c r="B57142" s="2">
        <v>44384.710543689318</v>
      </c>
      <c r="C57142" s="37">
        <v>0.71054398148148146</v>
      </c>
      <c r="E57142">
        <v>351192</v>
      </c>
      <c r="F57142">
        <f t="shared" si="1785"/>
        <v>3</v>
      </c>
      <c r="G57142" s="37" t="str">
        <f t="shared" si="1786"/>
        <v>будни</v>
      </c>
    </row>
    <row r="57143" spans="1:7" x14ac:dyDescent="0.3">
      <c r="A57143">
        <v>253130</v>
      </c>
      <c r="B57143" s="2">
        <v>44384.710139158575</v>
      </c>
      <c r="C57143" s="37">
        <v>0.71013888888888888</v>
      </c>
      <c r="E57143">
        <v>109999</v>
      </c>
      <c r="F57143">
        <f t="shared" si="1785"/>
        <v>3</v>
      </c>
      <c r="G57143" s="37" t="str">
        <f t="shared" si="1786"/>
        <v>будни</v>
      </c>
    </row>
    <row r="57144" spans="1:7" x14ac:dyDescent="0.3">
      <c r="A57144">
        <v>253128</v>
      </c>
      <c r="B57144" s="2">
        <v>44384.630446601943</v>
      </c>
      <c r="C57144" s="37">
        <v>0.63045138888888885</v>
      </c>
      <c r="E57144">
        <v>470762</v>
      </c>
      <c r="F57144">
        <f t="shared" si="1785"/>
        <v>3</v>
      </c>
      <c r="G57144" s="37" t="str">
        <f t="shared" si="1786"/>
        <v>будни</v>
      </c>
    </row>
    <row r="57145" spans="1:7" x14ac:dyDescent="0.3">
      <c r="A57145">
        <v>253121</v>
      </c>
      <c r="B57145" s="2">
        <v>44384.6300420712</v>
      </c>
      <c r="C57145" s="37">
        <v>0.63004629629629627</v>
      </c>
      <c r="E57145">
        <v>459455</v>
      </c>
      <c r="F57145">
        <f t="shared" si="1785"/>
        <v>3</v>
      </c>
      <c r="G57145" s="37" t="str">
        <f t="shared" si="1786"/>
        <v>будни</v>
      </c>
    </row>
    <row r="57146" spans="1:7" x14ac:dyDescent="0.3">
      <c r="A57146">
        <v>253125</v>
      </c>
      <c r="B57146" s="2">
        <v>44384.6300420712</v>
      </c>
      <c r="C57146" s="37">
        <v>0.63004629629629627</v>
      </c>
      <c r="E57146">
        <v>293021</v>
      </c>
      <c r="F57146">
        <f t="shared" si="1785"/>
        <v>3</v>
      </c>
      <c r="G57146" s="37" t="str">
        <f t="shared" si="1786"/>
        <v>будни</v>
      </c>
    </row>
    <row r="57147" spans="1:7" x14ac:dyDescent="0.3">
      <c r="A57147">
        <v>253116</v>
      </c>
      <c r="B57147" s="2">
        <v>44384.629637540456</v>
      </c>
      <c r="C57147" s="37">
        <v>0.62964120370370369</v>
      </c>
      <c r="E57147">
        <v>128443</v>
      </c>
      <c r="F57147">
        <f t="shared" si="1785"/>
        <v>3</v>
      </c>
      <c r="G57147" s="37" t="str">
        <f t="shared" si="1786"/>
        <v>будни</v>
      </c>
    </row>
    <row r="57148" spans="1:7" x14ac:dyDescent="0.3">
      <c r="A57148">
        <v>253115</v>
      </c>
      <c r="B57148" s="2">
        <v>44384.628828478963</v>
      </c>
      <c r="C57148" s="37">
        <v>0.62883101851851853</v>
      </c>
      <c r="E57148">
        <v>183565</v>
      </c>
      <c r="F57148">
        <f t="shared" si="1785"/>
        <v>3</v>
      </c>
      <c r="G57148" s="37" t="str">
        <f t="shared" si="1786"/>
        <v>будни</v>
      </c>
    </row>
    <row r="57149" spans="1:7" x14ac:dyDescent="0.3">
      <c r="A57149">
        <v>253109</v>
      </c>
      <c r="B57149" s="2">
        <v>44384.628423948219</v>
      </c>
      <c r="C57149" s="37">
        <v>0.62842592592592594</v>
      </c>
      <c r="E57149">
        <v>21760</v>
      </c>
      <c r="F57149">
        <f t="shared" si="1785"/>
        <v>3</v>
      </c>
      <c r="G57149" s="37" t="str">
        <f t="shared" si="1786"/>
        <v>будни</v>
      </c>
    </row>
    <row r="57150" spans="1:7" x14ac:dyDescent="0.3">
      <c r="A57150">
        <v>253113</v>
      </c>
      <c r="B57150" s="2">
        <v>44384.628423948219</v>
      </c>
      <c r="C57150" s="37">
        <v>0.62842592592592594</v>
      </c>
      <c r="E57150">
        <v>341333</v>
      </c>
      <c r="F57150">
        <f t="shared" si="1785"/>
        <v>3</v>
      </c>
      <c r="G57150" s="37" t="str">
        <f t="shared" si="1786"/>
        <v>будни</v>
      </c>
    </row>
    <row r="57151" spans="1:7" x14ac:dyDescent="0.3">
      <c r="A57151">
        <v>253106</v>
      </c>
      <c r="B57151" s="2">
        <v>44384.627614886733</v>
      </c>
      <c r="C57151" s="37">
        <v>0.62761574074074067</v>
      </c>
      <c r="E57151">
        <v>4199</v>
      </c>
      <c r="F57151">
        <f t="shared" si="1785"/>
        <v>3</v>
      </c>
      <c r="G57151" s="37" t="str">
        <f t="shared" si="1786"/>
        <v>будни</v>
      </c>
    </row>
    <row r="57152" spans="1:7" x14ac:dyDescent="0.3">
      <c r="A57152">
        <v>253107</v>
      </c>
      <c r="B57152" s="2">
        <v>44384.627614886733</v>
      </c>
      <c r="C57152" s="37">
        <v>0.62761574074074067</v>
      </c>
      <c r="E57152">
        <v>382975</v>
      </c>
      <c r="F57152">
        <f t="shared" si="1785"/>
        <v>3</v>
      </c>
      <c r="G57152" s="37" t="str">
        <f t="shared" si="1786"/>
        <v>будни</v>
      </c>
    </row>
    <row r="57153" spans="1:7" x14ac:dyDescent="0.3">
      <c r="A57153">
        <v>253104</v>
      </c>
      <c r="B57153" s="2">
        <v>44384.626805825246</v>
      </c>
      <c r="C57153" s="37">
        <v>0.6268055555555555</v>
      </c>
      <c r="E57153">
        <v>192331</v>
      </c>
      <c r="F57153">
        <f t="shared" si="1785"/>
        <v>3</v>
      </c>
      <c r="G57153" s="37" t="str">
        <f t="shared" si="1786"/>
        <v>будни</v>
      </c>
    </row>
    <row r="57154" spans="1:7" x14ac:dyDescent="0.3">
      <c r="A57154">
        <v>253102</v>
      </c>
      <c r="B57154" s="2">
        <v>44384.625996763752</v>
      </c>
      <c r="C57154" s="37">
        <v>0.62599537037037034</v>
      </c>
      <c r="E57154">
        <v>158978</v>
      </c>
      <c r="F57154">
        <f t="shared" si="1785"/>
        <v>3</v>
      </c>
      <c r="G57154" s="37" t="str">
        <f t="shared" si="1786"/>
        <v>будни</v>
      </c>
    </row>
    <row r="57155" spans="1:7" x14ac:dyDescent="0.3">
      <c r="A57155">
        <v>253099</v>
      </c>
      <c r="B57155" s="2">
        <v>44384.624783171523</v>
      </c>
      <c r="C57155" s="37">
        <v>0.6247800925925926</v>
      </c>
      <c r="E57155">
        <v>59485</v>
      </c>
      <c r="F57155">
        <f t="shared" ref="F57155:F57218" si="1787">WEEKDAY(B57155,2)</f>
        <v>3</v>
      </c>
      <c r="G57155" s="37" t="str">
        <f t="shared" si="1786"/>
        <v>будни</v>
      </c>
    </row>
    <row r="57156" spans="1:7" x14ac:dyDescent="0.3">
      <c r="A57156">
        <v>253094</v>
      </c>
      <c r="B57156" s="2">
        <v>44384.623974110029</v>
      </c>
      <c r="C57156" s="37">
        <v>0.62396990740740743</v>
      </c>
      <c r="E57156">
        <v>411922</v>
      </c>
      <c r="F57156">
        <f t="shared" si="1787"/>
        <v>3</v>
      </c>
      <c r="G57156" s="37" t="str">
        <f t="shared" si="1786"/>
        <v>будни</v>
      </c>
    </row>
    <row r="57157" spans="1:7" x14ac:dyDescent="0.3">
      <c r="A57157">
        <v>253084</v>
      </c>
      <c r="B57157" s="2">
        <v>44384.623569579293</v>
      </c>
      <c r="C57157" s="37">
        <v>0.62356481481481485</v>
      </c>
      <c r="E57157">
        <v>75080</v>
      </c>
      <c r="F57157">
        <f t="shared" si="1787"/>
        <v>3</v>
      </c>
      <c r="G57157" s="37" t="str">
        <f t="shared" si="1786"/>
        <v>будни</v>
      </c>
    </row>
    <row r="57158" spans="1:7" x14ac:dyDescent="0.3">
      <c r="A57158">
        <v>253089</v>
      </c>
      <c r="B57158" s="2">
        <v>44384.623569579293</v>
      </c>
      <c r="C57158" s="37">
        <v>0.62356481481481485</v>
      </c>
      <c r="E57158">
        <v>411922</v>
      </c>
      <c r="F57158">
        <f t="shared" si="1787"/>
        <v>3</v>
      </c>
      <c r="G57158" s="37" t="str">
        <f t="shared" si="1786"/>
        <v>будни</v>
      </c>
    </row>
    <row r="57159" spans="1:7" x14ac:dyDescent="0.3">
      <c r="A57159">
        <v>253082</v>
      </c>
      <c r="B57159" s="2">
        <v>44384.622760517799</v>
      </c>
      <c r="C57159" s="37">
        <v>0.62276620370370372</v>
      </c>
      <c r="E57159">
        <v>163344</v>
      </c>
      <c r="F57159">
        <f t="shared" si="1787"/>
        <v>3</v>
      </c>
      <c r="G57159" s="37" t="str">
        <f t="shared" si="1786"/>
        <v>будни</v>
      </c>
    </row>
    <row r="57160" spans="1:7" x14ac:dyDescent="0.3">
      <c r="A57160">
        <v>253080</v>
      </c>
      <c r="B57160" s="2">
        <v>44384.622355987056</v>
      </c>
      <c r="C57160" s="37">
        <v>0.62236111111111114</v>
      </c>
      <c r="E57160">
        <v>227775</v>
      </c>
      <c r="F57160">
        <f t="shared" si="1787"/>
        <v>3</v>
      </c>
      <c r="G57160" s="37" t="str">
        <f t="shared" si="1786"/>
        <v>будни</v>
      </c>
    </row>
    <row r="57161" spans="1:7" x14ac:dyDescent="0.3">
      <c r="A57161">
        <v>253071</v>
      </c>
      <c r="B57161" s="2">
        <v>44384.621951456313</v>
      </c>
      <c r="C57161" s="37">
        <v>0.62195601851851856</v>
      </c>
      <c r="E57161">
        <v>226626</v>
      </c>
      <c r="F57161">
        <f t="shared" si="1787"/>
        <v>3</v>
      </c>
      <c r="G57161" s="37" t="str">
        <f t="shared" si="1786"/>
        <v>будни</v>
      </c>
    </row>
    <row r="57162" spans="1:7" x14ac:dyDescent="0.3">
      <c r="A57162">
        <v>253075</v>
      </c>
      <c r="B57162" s="2">
        <v>44384.621951456313</v>
      </c>
      <c r="C57162" s="37">
        <v>0.62195601851851856</v>
      </c>
      <c r="E57162">
        <v>258219</v>
      </c>
      <c r="F57162">
        <f t="shared" si="1787"/>
        <v>3</v>
      </c>
      <c r="G57162" s="37" t="str">
        <f t="shared" si="1786"/>
        <v>будни</v>
      </c>
    </row>
    <row r="57163" spans="1:7" x14ac:dyDescent="0.3">
      <c r="A57163">
        <v>253067</v>
      </c>
      <c r="B57163" s="2">
        <v>44384.620737864076</v>
      </c>
      <c r="C57163" s="37">
        <v>0.6207407407407407</v>
      </c>
      <c r="E57163">
        <v>36482</v>
      </c>
      <c r="F57163">
        <f t="shared" si="1787"/>
        <v>3</v>
      </c>
      <c r="G57163" s="37" t="str">
        <f t="shared" ref="G57163:G57226" si="1788">IF(F57163&gt;=6,"выходные","будни")</f>
        <v>будни</v>
      </c>
    </row>
    <row r="57164" spans="1:7" x14ac:dyDescent="0.3">
      <c r="A57164">
        <v>253062</v>
      </c>
      <c r="B57164" s="2">
        <v>44384.620333333332</v>
      </c>
      <c r="C57164" s="37">
        <v>0.62033564814814812</v>
      </c>
      <c r="E57164">
        <v>125006</v>
      </c>
      <c r="F57164">
        <f t="shared" si="1787"/>
        <v>3</v>
      </c>
      <c r="G57164" s="37" t="str">
        <f t="shared" si="1788"/>
        <v>будни</v>
      </c>
    </row>
    <row r="57165" spans="1:7" x14ac:dyDescent="0.3">
      <c r="A57165">
        <v>253061</v>
      </c>
      <c r="B57165" s="2">
        <v>44384.619928802589</v>
      </c>
      <c r="C57165" s="37">
        <v>0.61993055555555554</v>
      </c>
      <c r="E57165">
        <v>100412</v>
      </c>
      <c r="F57165">
        <f t="shared" si="1787"/>
        <v>3</v>
      </c>
      <c r="G57165" s="37" t="str">
        <f t="shared" si="1788"/>
        <v>будни</v>
      </c>
    </row>
    <row r="57166" spans="1:7" x14ac:dyDescent="0.3">
      <c r="A57166">
        <v>253055</v>
      </c>
      <c r="B57166" s="2">
        <v>44384.619524271846</v>
      </c>
      <c r="C57166" s="37">
        <v>0.61952546296296296</v>
      </c>
      <c r="E57166">
        <v>252370</v>
      </c>
      <c r="F57166">
        <f t="shared" si="1787"/>
        <v>3</v>
      </c>
      <c r="G57166" s="37" t="str">
        <f t="shared" si="1788"/>
        <v>будни</v>
      </c>
    </row>
    <row r="57167" spans="1:7" x14ac:dyDescent="0.3">
      <c r="A57167">
        <v>253060</v>
      </c>
      <c r="B57167" s="2">
        <v>44384.619524271846</v>
      </c>
      <c r="C57167" s="37">
        <v>0.61952546296296296</v>
      </c>
      <c r="E57167">
        <v>271157</v>
      </c>
      <c r="F57167">
        <f t="shared" si="1787"/>
        <v>3</v>
      </c>
      <c r="G57167" s="37" t="str">
        <f t="shared" si="1788"/>
        <v>будни</v>
      </c>
    </row>
    <row r="57168" spans="1:7" x14ac:dyDescent="0.3">
      <c r="A57168">
        <v>253053</v>
      </c>
      <c r="B57168" s="2">
        <v>44384.619119741095</v>
      </c>
      <c r="C57168" s="37">
        <v>0.61912037037037038</v>
      </c>
      <c r="E57168">
        <v>411922</v>
      </c>
      <c r="F57168">
        <f t="shared" si="1787"/>
        <v>3</v>
      </c>
      <c r="G57168" s="37" t="str">
        <f t="shared" si="1788"/>
        <v>будни</v>
      </c>
    </row>
    <row r="57169" spans="1:7" x14ac:dyDescent="0.3">
      <c r="A57169">
        <v>253054</v>
      </c>
      <c r="B57169" s="2">
        <v>44384.619119741095</v>
      </c>
      <c r="C57169" s="37">
        <v>0.61912037037037038</v>
      </c>
      <c r="E57169">
        <v>394819</v>
      </c>
      <c r="F57169">
        <f t="shared" si="1787"/>
        <v>3</v>
      </c>
      <c r="G57169" s="37" t="str">
        <f t="shared" si="1788"/>
        <v>будни</v>
      </c>
    </row>
    <row r="57170" spans="1:7" x14ac:dyDescent="0.3">
      <c r="A57170">
        <v>253048</v>
      </c>
      <c r="B57170" s="2">
        <v>44384.617906148866</v>
      </c>
      <c r="C57170" s="37">
        <v>0.61790509259259252</v>
      </c>
      <c r="E57170">
        <v>155428</v>
      </c>
      <c r="F57170">
        <f t="shared" si="1787"/>
        <v>3</v>
      </c>
      <c r="G57170" s="37" t="str">
        <f t="shared" si="1788"/>
        <v>будни</v>
      </c>
    </row>
    <row r="57171" spans="1:7" x14ac:dyDescent="0.3">
      <c r="A57171">
        <v>253043</v>
      </c>
      <c r="B57171" s="2">
        <v>44384.617097087379</v>
      </c>
      <c r="C57171" s="37">
        <v>0.61709490740740736</v>
      </c>
      <c r="E57171">
        <v>191893</v>
      </c>
      <c r="F57171">
        <f t="shared" si="1787"/>
        <v>3</v>
      </c>
      <c r="G57171" s="37" t="str">
        <f t="shared" si="1788"/>
        <v>будни</v>
      </c>
    </row>
    <row r="57172" spans="1:7" x14ac:dyDescent="0.3">
      <c r="A57172">
        <v>253044</v>
      </c>
      <c r="B57172" s="2">
        <v>44384.617097087379</v>
      </c>
      <c r="C57172" s="37">
        <v>0.61709490740740736</v>
      </c>
      <c r="E57172">
        <v>318588</v>
      </c>
      <c r="F57172">
        <f t="shared" si="1787"/>
        <v>3</v>
      </c>
      <c r="G57172" s="37" t="str">
        <f t="shared" si="1788"/>
        <v>будни</v>
      </c>
    </row>
    <row r="57173" spans="1:7" x14ac:dyDescent="0.3">
      <c r="A57173">
        <v>253039</v>
      </c>
      <c r="B57173" s="2">
        <v>44384.616288025893</v>
      </c>
      <c r="C57173" s="37">
        <v>0.61628472222222219</v>
      </c>
      <c r="E57173">
        <v>77304</v>
      </c>
      <c r="F57173">
        <f t="shared" si="1787"/>
        <v>3</v>
      </c>
      <c r="G57173" s="37" t="str">
        <f t="shared" si="1788"/>
        <v>будни</v>
      </c>
    </row>
    <row r="57174" spans="1:7" x14ac:dyDescent="0.3">
      <c r="A57174">
        <v>253031</v>
      </c>
      <c r="B57174" s="2">
        <v>44384.615883495142</v>
      </c>
      <c r="C57174" s="37">
        <v>0.61587962962962961</v>
      </c>
      <c r="E57174">
        <v>411922</v>
      </c>
      <c r="F57174">
        <f t="shared" si="1787"/>
        <v>3</v>
      </c>
      <c r="G57174" s="37" t="str">
        <f t="shared" si="1788"/>
        <v>будни</v>
      </c>
    </row>
    <row r="57175" spans="1:7" x14ac:dyDescent="0.3">
      <c r="A57175">
        <v>253036</v>
      </c>
      <c r="B57175" s="2">
        <v>44384.615883495142</v>
      </c>
      <c r="C57175" s="37">
        <v>0.61587962962962961</v>
      </c>
      <c r="E57175">
        <v>389195</v>
      </c>
      <c r="F57175">
        <f t="shared" si="1787"/>
        <v>3</v>
      </c>
      <c r="G57175" s="37" t="str">
        <f t="shared" si="1788"/>
        <v>будни</v>
      </c>
    </row>
    <row r="57176" spans="1:7" x14ac:dyDescent="0.3">
      <c r="A57176">
        <v>253026</v>
      </c>
      <c r="B57176" s="2">
        <v>44384.615478964399</v>
      </c>
      <c r="C57176" s="37">
        <v>0.61547453703703703</v>
      </c>
      <c r="E57176">
        <v>411922</v>
      </c>
      <c r="F57176">
        <f t="shared" si="1787"/>
        <v>3</v>
      </c>
      <c r="G57176" s="37" t="str">
        <f t="shared" si="1788"/>
        <v>будни</v>
      </c>
    </row>
    <row r="57177" spans="1:7" x14ac:dyDescent="0.3">
      <c r="A57177">
        <v>253020</v>
      </c>
      <c r="B57177" s="2">
        <v>44384.613860841426</v>
      </c>
      <c r="C57177" s="37">
        <v>0.61386574074074074</v>
      </c>
      <c r="E57177">
        <v>105352</v>
      </c>
      <c r="F57177">
        <f t="shared" si="1787"/>
        <v>3</v>
      </c>
      <c r="G57177" s="37" t="str">
        <f t="shared" si="1788"/>
        <v>будни</v>
      </c>
    </row>
    <row r="57178" spans="1:7" x14ac:dyDescent="0.3">
      <c r="A57178">
        <v>253021</v>
      </c>
      <c r="B57178" s="2">
        <v>44384.613860841426</v>
      </c>
      <c r="C57178" s="37">
        <v>0.61386574074074074</v>
      </c>
      <c r="E57178">
        <v>179296</v>
      </c>
      <c r="F57178">
        <f t="shared" si="1787"/>
        <v>3</v>
      </c>
      <c r="G57178" s="37" t="str">
        <f t="shared" si="1788"/>
        <v>будни</v>
      </c>
    </row>
    <row r="57179" spans="1:7" x14ac:dyDescent="0.3">
      <c r="A57179">
        <v>253019</v>
      </c>
      <c r="B57179" s="2">
        <v>44384.613860841419</v>
      </c>
      <c r="C57179" s="37">
        <v>0.61386574074074074</v>
      </c>
      <c r="E57179">
        <v>227775</v>
      </c>
      <c r="F57179">
        <f t="shared" si="1787"/>
        <v>3</v>
      </c>
      <c r="G57179" s="37" t="str">
        <f t="shared" si="1788"/>
        <v>будни</v>
      </c>
    </row>
    <row r="57180" spans="1:7" x14ac:dyDescent="0.3">
      <c r="A57180">
        <v>253014</v>
      </c>
      <c r="B57180" s="2">
        <v>44384.613051779939</v>
      </c>
      <c r="C57180" s="37">
        <v>0.61305555555555558</v>
      </c>
      <c r="E57180">
        <v>411922</v>
      </c>
      <c r="F57180">
        <f t="shared" si="1787"/>
        <v>3</v>
      </c>
      <c r="G57180" s="37" t="str">
        <f t="shared" si="1788"/>
        <v>будни</v>
      </c>
    </row>
    <row r="57181" spans="1:7" x14ac:dyDescent="0.3">
      <c r="A57181">
        <v>253013</v>
      </c>
      <c r="B57181" s="2">
        <v>44384.612647249189</v>
      </c>
      <c r="C57181" s="37">
        <v>0.61265046296296299</v>
      </c>
      <c r="E57181">
        <v>310710</v>
      </c>
      <c r="F57181">
        <f t="shared" si="1787"/>
        <v>3</v>
      </c>
      <c r="G57181" s="37" t="str">
        <f t="shared" si="1788"/>
        <v>будни</v>
      </c>
    </row>
    <row r="57182" spans="1:7" x14ac:dyDescent="0.3">
      <c r="A57182">
        <v>253012</v>
      </c>
      <c r="B57182" s="2">
        <v>44384.612242718445</v>
      </c>
      <c r="C57182" s="37">
        <v>0.61224537037037041</v>
      </c>
      <c r="E57182">
        <v>155428</v>
      </c>
      <c r="F57182">
        <f t="shared" si="1787"/>
        <v>3</v>
      </c>
      <c r="G57182" s="37" t="str">
        <f t="shared" si="1788"/>
        <v>будни</v>
      </c>
    </row>
    <row r="57183" spans="1:7" x14ac:dyDescent="0.3">
      <c r="A57183">
        <v>253007</v>
      </c>
      <c r="B57183" s="2">
        <v>44384.611838187702</v>
      </c>
      <c r="C57183" s="37">
        <v>0.61184027777777772</v>
      </c>
      <c r="E57183">
        <v>440825</v>
      </c>
      <c r="F57183">
        <f t="shared" si="1787"/>
        <v>3</v>
      </c>
      <c r="G57183" s="37" t="str">
        <f t="shared" si="1788"/>
        <v>будни</v>
      </c>
    </row>
    <row r="57184" spans="1:7" x14ac:dyDescent="0.3">
      <c r="A57184">
        <v>253004</v>
      </c>
      <c r="B57184" s="2">
        <v>44384.611433656959</v>
      </c>
      <c r="C57184" s="37">
        <v>0.61143518518518525</v>
      </c>
      <c r="E57184">
        <v>473327</v>
      </c>
      <c r="F57184">
        <f t="shared" si="1787"/>
        <v>3</v>
      </c>
      <c r="G57184" s="37" t="str">
        <f t="shared" si="1788"/>
        <v>будни</v>
      </c>
    </row>
    <row r="57185" spans="1:7" x14ac:dyDescent="0.3">
      <c r="A57185">
        <v>253003</v>
      </c>
      <c r="B57185" s="2">
        <v>44384.611029126208</v>
      </c>
      <c r="C57185" s="37">
        <v>0.61103009259259256</v>
      </c>
      <c r="E57185">
        <v>330333</v>
      </c>
      <c r="F57185">
        <f t="shared" si="1787"/>
        <v>3</v>
      </c>
      <c r="G57185" s="37" t="str">
        <f t="shared" si="1788"/>
        <v>будни</v>
      </c>
    </row>
    <row r="57186" spans="1:7" x14ac:dyDescent="0.3">
      <c r="A57186">
        <v>253001</v>
      </c>
      <c r="B57186" s="2">
        <v>44384.610624595472</v>
      </c>
      <c r="C57186" s="37">
        <v>0.61062499999999997</v>
      </c>
      <c r="E57186">
        <v>51317</v>
      </c>
      <c r="F57186">
        <f t="shared" si="1787"/>
        <v>3</v>
      </c>
      <c r="G57186" s="37" t="str">
        <f t="shared" si="1788"/>
        <v>будни</v>
      </c>
    </row>
    <row r="57187" spans="1:7" x14ac:dyDescent="0.3">
      <c r="A57187">
        <v>252996</v>
      </c>
      <c r="B57187" s="2">
        <v>44384.609411003235</v>
      </c>
      <c r="C57187" s="37">
        <v>0.60940972222222223</v>
      </c>
      <c r="E57187">
        <v>250679</v>
      </c>
      <c r="F57187">
        <f t="shared" si="1787"/>
        <v>3</v>
      </c>
      <c r="G57187" s="37" t="str">
        <f t="shared" si="1788"/>
        <v>будни</v>
      </c>
    </row>
    <row r="57188" spans="1:7" x14ac:dyDescent="0.3">
      <c r="A57188">
        <v>252998</v>
      </c>
      <c r="B57188" s="2">
        <v>44384.609411003235</v>
      </c>
      <c r="C57188" s="37">
        <v>0.60940972222222223</v>
      </c>
      <c r="E57188">
        <v>470762</v>
      </c>
      <c r="F57188">
        <f t="shared" si="1787"/>
        <v>3</v>
      </c>
      <c r="G57188" s="37" t="str">
        <f t="shared" si="1788"/>
        <v>будни</v>
      </c>
    </row>
    <row r="57189" spans="1:7" x14ac:dyDescent="0.3">
      <c r="A57189">
        <v>252991</v>
      </c>
      <c r="B57189" s="2">
        <v>44384.609006472492</v>
      </c>
      <c r="C57189" s="37">
        <v>0.60900462962962965</v>
      </c>
      <c r="E57189">
        <v>245484</v>
      </c>
      <c r="F57189">
        <f t="shared" si="1787"/>
        <v>3</v>
      </c>
      <c r="G57189" s="37" t="str">
        <f t="shared" si="1788"/>
        <v>будни</v>
      </c>
    </row>
    <row r="57190" spans="1:7" x14ac:dyDescent="0.3">
      <c r="A57190">
        <v>252995</v>
      </c>
      <c r="B57190" s="2">
        <v>44384.609006472492</v>
      </c>
      <c r="C57190" s="37">
        <v>0.60900462962962965</v>
      </c>
      <c r="E57190">
        <v>54532</v>
      </c>
      <c r="F57190">
        <f t="shared" si="1787"/>
        <v>3</v>
      </c>
      <c r="G57190" s="37" t="str">
        <f t="shared" si="1788"/>
        <v>будни</v>
      </c>
    </row>
    <row r="57191" spans="1:7" x14ac:dyDescent="0.3">
      <c r="A57191">
        <v>252988</v>
      </c>
      <c r="B57191" s="2">
        <v>44384.608197411006</v>
      </c>
      <c r="C57191" s="37">
        <v>0.60819444444444437</v>
      </c>
      <c r="E57191">
        <v>21407</v>
      </c>
      <c r="F57191">
        <f t="shared" si="1787"/>
        <v>3</v>
      </c>
      <c r="G57191" s="37" t="str">
        <f t="shared" si="1788"/>
        <v>будни</v>
      </c>
    </row>
    <row r="57192" spans="1:7" x14ac:dyDescent="0.3">
      <c r="A57192">
        <v>252986</v>
      </c>
      <c r="B57192" s="2">
        <v>44384.607792880255</v>
      </c>
      <c r="C57192" s="37">
        <v>0.6077893518518519</v>
      </c>
      <c r="E57192">
        <v>230507</v>
      </c>
      <c r="F57192">
        <f t="shared" si="1787"/>
        <v>3</v>
      </c>
      <c r="G57192" s="37" t="str">
        <f t="shared" si="1788"/>
        <v>будни</v>
      </c>
    </row>
    <row r="57193" spans="1:7" x14ac:dyDescent="0.3">
      <c r="A57193">
        <v>252984</v>
      </c>
      <c r="B57193" s="2">
        <v>44384.607388349512</v>
      </c>
      <c r="C57193" s="37">
        <v>0.60738425925925921</v>
      </c>
      <c r="E57193">
        <v>84382</v>
      </c>
      <c r="F57193">
        <f t="shared" si="1787"/>
        <v>3</v>
      </c>
      <c r="G57193" s="37" t="str">
        <f t="shared" si="1788"/>
        <v>будни</v>
      </c>
    </row>
    <row r="57194" spans="1:7" x14ac:dyDescent="0.3">
      <c r="A57194">
        <v>252982</v>
      </c>
      <c r="B57194" s="2">
        <v>44384.606983818776</v>
      </c>
      <c r="C57194" s="37">
        <v>0.60697916666666674</v>
      </c>
      <c r="E57194">
        <v>74456</v>
      </c>
      <c r="F57194">
        <f t="shared" si="1787"/>
        <v>3</v>
      </c>
      <c r="G57194" s="37" t="str">
        <f t="shared" si="1788"/>
        <v>будни</v>
      </c>
    </row>
    <row r="57195" spans="1:7" x14ac:dyDescent="0.3">
      <c r="A57195">
        <v>252975</v>
      </c>
      <c r="B57195" s="2">
        <v>44384.604556634302</v>
      </c>
      <c r="C57195" s="37">
        <v>0.60456018518518517</v>
      </c>
      <c r="E57195">
        <v>118549</v>
      </c>
      <c r="F57195">
        <f t="shared" si="1787"/>
        <v>3</v>
      </c>
      <c r="G57195" s="37" t="str">
        <f t="shared" si="1788"/>
        <v>будни</v>
      </c>
    </row>
    <row r="57196" spans="1:7" x14ac:dyDescent="0.3">
      <c r="A57196">
        <v>252979</v>
      </c>
      <c r="B57196" s="2">
        <v>44384.604556634302</v>
      </c>
      <c r="C57196" s="37">
        <v>0.60456018518518517</v>
      </c>
      <c r="E57196">
        <v>470762</v>
      </c>
      <c r="F57196">
        <f t="shared" si="1787"/>
        <v>3</v>
      </c>
      <c r="G57196" s="37" t="str">
        <f t="shared" si="1788"/>
        <v>будни</v>
      </c>
    </row>
    <row r="57197" spans="1:7" x14ac:dyDescent="0.3">
      <c r="A57197">
        <v>252973</v>
      </c>
      <c r="B57197" s="2">
        <v>44384.604152103566</v>
      </c>
      <c r="C57197" s="37">
        <v>0.60415509259259259</v>
      </c>
      <c r="E57197">
        <v>370960</v>
      </c>
      <c r="F57197">
        <f t="shared" si="1787"/>
        <v>3</v>
      </c>
      <c r="G57197" s="37" t="str">
        <f t="shared" si="1788"/>
        <v>будни</v>
      </c>
    </row>
    <row r="57198" spans="1:7" x14ac:dyDescent="0.3">
      <c r="A57198">
        <v>252966</v>
      </c>
      <c r="B57198" s="2">
        <v>44384.603343042072</v>
      </c>
      <c r="C57198" s="37">
        <v>0.60334490740740743</v>
      </c>
      <c r="E57198">
        <v>304128</v>
      </c>
      <c r="F57198">
        <f t="shared" si="1787"/>
        <v>3</v>
      </c>
      <c r="G57198" s="37" t="str">
        <f t="shared" si="1788"/>
        <v>будни</v>
      </c>
    </row>
    <row r="57199" spans="1:7" x14ac:dyDescent="0.3">
      <c r="A57199">
        <v>252971</v>
      </c>
      <c r="B57199" s="2">
        <v>44384.603343042072</v>
      </c>
      <c r="C57199" s="37">
        <v>0.60334490740740743</v>
      </c>
      <c r="E57199">
        <v>351192</v>
      </c>
      <c r="F57199">
        <f t="shared" si="1787"/>
        <v>3</v>
      </c>
      <c r="G57199" s="37" t="str">
        <f t="shared" si="1788"/>
        <v>будни</v>
      </c>
    </row>
    <row r="57200" spans="1:7" x14ac:dyDescent="0.3">
      <c r="A57200">
        <v>252962</v>
      </c>
      <c r="B57200" s="2">
        <v>44384.602129449835</v>
      </c>
      <c r="C57200" s="37">
        <v>0.60212962962962957</v>
      </c>
      <c r="E57200">
        <v>21760</v>
      </c>
      <c r="F57200">
        <f t="shared" si="1787"/>
        <v>3</v>
      </c>
      <c r="G57200" s="37" t="str">
        <f t="shared" si="1788"/>
        <v>будни</v>
      </c>
    </row>
    <row r="57201" spans="1:7" x14ac:dyDescent="0.3">
      <c r="A57201">
        <v>252960</v>
      </c>
      <c r="B57201" s="2">
        <v>44384.600915857605</v>
      </c>
      <c r="C57201" s="37">
        <v>0.60091435185185182</v>
      </c>
      <c r="E57201">
        <v>20822</v>
      </c>
      <c r="F57201">
        <f t="shared" si="1787"/>
        <v>3</v>
      </c>
      <c r="G57201" s="37" t="str">
        <f t="shared" si="1788"/>
        <v>будни</v>
      </c>
    </row>
    <row r="57202" spans="1:7" x14ac:dyDescent="0.3">
      <c r="A57202">
        <v>252957</v>
      </c>
      <c r="B57202" s="2">
        <v>44384.600511326862</v>
      </c>
      <c r="C57202" s="37">
        <v>0.60050925925925924</v>
      </c>
      <c r="E57202">
        <v>162482</v>
      </c>
      <c r="F57202">
        <f t="shared" si="1787"/>
        <v>3</v>
      </c>
      <c r="G57202" s="37" t="str">
        <f t="shared" si="1788"/>
        <v>будни</v>
      </c>
    </row>
    <row r="57203" spans="1:7" x14ac:dyDescent="0.3">
      <c r="A57203">
        <v>252956</v>
      </c>
      <c r="B57203" s="2">
        <v>44384.598084142395</v>
      </c>
      <c r="C57203" s="37">
        <v>0.59807870370370375</v>
      </c>
      <c r="E57203">
        <v>411922</v>
      </c>
      <c r="F57203">
        <f t="shared" si="1787"/>
        <v>3</v>
      </c>
      <c r="G57203" s="37" t="str">
        <f t="shared" si="1788"/>
        <v>будни</v>
      </c>
    </row>
    <row r="57204" spans="1:7" x14ac:dyDescent="0.3">
      <c r="A57204">
        <v>252951</v>
      </c>
      <c r="B57204" s="2">
        <v>44384.597679611652</v>
      </c>
      <c r="C57204" s="37">
        <v>0.59768518518518521</v>
      </c>
      <c r="E57204">
        <v>36482</v>
      </c>
      <c r="F57204">
        <f t="shared" si="1787"/>
        <v>3</v>
      </c>
      <c r="G57204" s="37" t="str">
        <f t="shared" si="1788"/>
        <v>будни</v>
      </c>
    </row>
    <row r="57205" spans="1:7" x14ac:dyDescent="0.3">
      <c r="A57205">
        <v>252949</v>
      </c>
      <c r="B57205" s="2">
        <v>44384.597275080909</v>
      </c>
      <c r="C57205" s="37">
        <v>0.59728009259259263</v>
      </c>
      <c r="E57205">
        <v>294042</v>
      </c>
      <c r="F57205">
        <f t="shared" si="1787"/>
        <v>3</v>
      </c>
      <c r="G57205" s="37" t="str">
        <f t="shared" si="1788"/>
        <v>будни</v>
      </c>
    </row>
    <row r="57206" spans="1:7" x14ac:dyDescent="0.3">
      <c r="A57206">
        <v>252944</v>
      </c>
      <c r="B57206" s="2">
        <v>44384.596466019415</v>
      </c>
      <c r="C57206" s="37">
        <v>0.59646990740740746</v>
      </c>
      <c r="E57206">
        <v>411922</v>
      </c>
      <c r="F57206">
        <f t="shared" si="1787"/>
        <v>3</v>
      </c>
      <c r="G57206" s="37" t="str">
        <f t="shared" si="1788"/>
        <v>будни</v>
      </c>
    </row>
    <row r="57207" spans="1:7" x14ac:dyDescent="0.3">
      <c r="A57207">
        <v>252942</v>
      </c>
      <c r="B57207" s="2">
        <v>44384.593634304205</v>
      </c>
      <c r="C57207" s="37">
        <v>0.59363425925925928</v>
      </c>
      <c r="E57207">
        <v>250679</v>
      </c>
      <c r="F57207">
        <f t="shared" si="1787"/>
        <v>3</v>
      </c>
      <c r="G57207" s="37" t="str">
        <f t="shared" si="1788"/>
        <v>будни</v>
      </c>
    </row>
    <row r="57208" spans="1:7" x14ac:dyDescent="0.3">
      <c r="A57208">
        <v>252936</v>
      </c>
      <c r="B57208" s="2">
        <v>44384.593229773462</v>
      </c>
      <c r="C57208" s="37">
        <v>0.5932291666666667</v>
      </c>
      <c r="E57208">
        <v>433247</v>
      </c>
      <c r="F57208">
        <f t="shared" si="1787"/>
        <v>3</v>
      </c>
      <c r="G57208" s="37" t="str">
        <f t="shared" si="1788"/>
        <v>будни</v>
      </c>
    </row>
    <row r="57209" spans="1:7" x14ac:dyDescent="0.3">
      <c r="A57209">
        <v>252940</v>
      </c>
      <c r="B57209" s="2">
        <v>44384.593229773462</v>
      </c>
      <c r="C57209" s="37">
        <v>0.5932291666666667</v>
      </c>
      <c r="E57209">
        <v>347393</v>
      </c>
      <c r="F57209">
        <f t="shared" si="1787"/>
        <v>3</v>
      </c>
      <c r="G57209" s="37" t="str">
        <f t="shared" si="1788"/>
        <v>будни</v>
      </c>
    </row>
    <row r="57210" spans="1:7" x14ac:dyDescent="0.3">
      <c r="A57210">
        <v>252932</v>
      </c>
      <c r="B57210" s="2">
        <v>44384.592666666664</v>
      </c>
      <c r="C57210" s="37">
        <v>0.59266203703703701</v>
      </c>
      <c r="E57210">
        <v>104274</v>
      </c>
      <c r="F57210">
        <f t="shared" si="1787"/>
        <v>3</v>
      </c>
      <c r="G57210" s="37" t="str">
        <f t="shared" si="1788"/>
        <v>будни</v>
      </c>
    </row>
    <row r="57211" spans="1:7" x14ac:dyDescent="0.3">
      <c r="A57211">
        <v>252925</v>
      </c>
      <c r="B57211" s="2">
        <v>44384.592016181232</v>
      </c>
      <c r="C57211" s="37">
        <v>0.59201388888888895</v>
      </c>
      <c r="E57211">
        <v>320264</v>
      </c>
      <c r="F57211">
        <f t="shared" si="1787"/>
        <v>3</v>
      </c>
      <c r="G57211" s="37" t="str">
        <f t="shared" si="1788"/>
        <v>будни</v>
      </c>
    </row>
    <row r="57212" spans="1:7" x14ac:dyDescent="0.3">
      <c r="A57212">
        <v>252929</v>
      </c>
      <c r="B57212" s="2">
        <v>44384.592016181232</v>
      </c>
      <c r="C57212" s="37">
        <v>0.59201388888888895</v>
      </c>
      <c r="E57212">
        <v>62570</v>
      </c>
      <c r="F57212">
        <f t="shared" si="1787"/>
        <v>3</v>
      </c>
      <c r="G57212" s="37" t="str">
        <f t="shared" si="1788"/>
        <v>будни</v>
      </c>
    </row>
    <row r="57213" spans="1:7" x14ac:dyDescent="0.3">
      <c r="A57213">
        <v>252918</v>
      </c>
      <c r="B57213" s="2">
        <v>44384.591611650481</v>
      </c>
      <c r="C57213" s="37">
        <v>0.59160879629629626</v>
      </c>
      <c r="E57213">
        <v>439981</v>
      </c>
      <c r="F57213">
        <f t="shared" si="1787"/>
        <v>3</v>
      </c>
      <c r="G57213" s="37" t="str">
        <f t="shared" si="1788"/>
        <v>будни</v>
      </c>
    </row>
    <row r="57214" spans="1:7" x14ac:dyDescent="0.3">
      <c r="A57214">
        <v>252920</v>
      </c>
      <c r="B57214" s="2">
        <v>44384.591611650481</v>
      </c>
      <c r="C57214" s="37">
        <v>0.59160879629629626</v>
      </c>
      <c r="E57214">
        <v>343712</v>
      </c>
      <c r="F57214">
        <f t="shared" si="1787"/>
        <v>3</v>
      </c>
      <c r="G57214" s="37" t="str">
        <f t="shared" si="1788"/>
        <v>будни</v>
      </c>
    </row>
    <row r="57215" spans="1:7" x14ac:dyDescent="0.3">
      <c r="A57215">
        <v>252916</v>
      </c>
      <c r="B57215" s="2">
        <v>44384.589993527508</v>
      </c>
      <c r="C57215" s="37">
        <v>0.58998842592592593</v>
      </c>
      <c r="E57215">
        <v>347393</v>
      </c>
      <c r="F57215">
        <f t="shared" si="1787"/>
        <v>3</v>
      </c>
      <c r="G57215" s="37" t="str">
        <f t="shared" si="1788"/>
        <v>будни</v>
      </c>
    </row>
    <row r="57216" spans="1:7" x14ac:dyDescent="0.3">
      <c r="A57216">
        <v>252911</v>
      </c>
      <c r="B57216" s="2">
        <v>44384.589588996765</v>
      </c>
      <c r="C57216" s="37">
        <v>0.58958333333333335</v>
      </c>
      <c r="E57216">
        <v>346056</v>
      </c>
      <c r="F57216">
        <f t="shared" si="1787"/>
        <v>3</v>
      </c>
      <c r="G57216" s="37" t="str">
        <f t="shared" si="1788"/>
        <v>будни</v>
      </c>
    </row>
    <row r="57217" spans="1:7" x14ac:dyDescent="0.3">
      <c r="A57217">
        <v>252912</v>
      </c>
      <c r="B57217" s="2">
        <v>44384.589588996765</v>
      </c>
      <c r="C57217" s="37">
        <v>0.58958333333333335</v>
      </c>
      <c r="E57217">
        <v>227775</v>
      </c>
      <c r="F57217">
        <f t="shared" si="1787"/>
        <v>3</v>
      </c>
      <c r="G57217" s="37" t="str">
        <f t="shared" si="1788"/>
        <v>будни</v>
      </c>
    </row>
    <row r="57218" spans="1:7" x14ac:dyDescent="0.3">
      <c r="A57218">
        <v>252903</v>
      </c>
      <c r="B57218" s="2">
        <v>44384.587970873792</v>
      </c>
      <c r="C57218" s="37">
        <v>0.58797453703703706</v>
      </c>
      <c r="E57218">
        <v>439981</v>
      </c>
      <c r="F57218">
        <f t="shared" si="1787"/>
        <v>3</v>
      </c>
      <c r="G57218" s="37" t="str">
        <f t="shared" si="1788"/>
        <v>будни</v>
      </c>
    </row>
    <row r="57219" spans="1:7" x14ac:dyDescent="0.3">
      <c r="A57219">
        <v>252907</v>
      </c>
      <c r="B57219" s="2">
        <v>44384.587970873792</v>
      </c>
      <c r="C57219" s="37">
        <v>0.58797453703703706</v>
      </c>
      <c r="E57219">
        <v>251574</v>
      </c>
      <c r="F57219">
        <f t="shared" ref="F57219:F57282" si="1789">WEEKDAY(B57219,2)</f>
        <v>3</v>
      </c>
      <c r="G57219" s="37" t="str">
        <f t="shared" si="1788"/>
        <v>будни</v>
      </c>
    </row>
    <row r="57220" spans="1:7" x14ac:dyDescent="0.3">
      <c r="A57220">
        <v>252900</v>
      </c>
      <c r="B57220" s="2">
        <v>44384.587566343042</v>
      </c>
      <c r="C57220" s="37">
        <v>0.58756944444444448</v>
      </c>
      <c r="E57220">
        <v>128701</v>
      </c>
      <c r="F57220">
        <f t="shared" si="1789"/>
        <v>3</v>
      </c>
      <c r="G57220" s="37" t="str">
        <f t="shared" si="1788"/>
        <v>будни</v>
      </c>
    </row>
    <row r="57221" spans="1:7" x14ac:dyDescent="0.3">
      <c r="A57221">
        <v>252897</v>
      </c>
      <c r="B57221" s="2">
        <v>44384.585543689325</v>
      </c>
      <c r="C57221" s="37">
        <v>0.58554398148148146</v>
      </c>
      <c r="E57221">
        <v>172207</v>
      </c>
      <c r="F57221">
        <f t="shared" si="1789"/>
        <v>3</v>
      </c>
      <c r="G57221" s="37" t="str">
        <f t="shared" si="1788"/>
        <v>будни</v>
      </c>
    </row>
    <row r="57222" spans="1:7" x14ac:dyDescent="0.3">
      <c r="A57222">
        <v>252894</v>
      </c>
      <c r="B57222" s="2">
        <v>44384.584734627831</v>
      </c>
      <c r="C57222" s="37">
        <v>0.58473379629629629</v>
      </c>
      <c r="E57222">
        <v>39621</v>
      </c>
      <c r="F57222">
        <f t="shared" si="1789"/>
        <v>3</v>
      </c>
      <c r="G57222" s="37" t="str">
        <f t="shared" si="1788"/>
        <v>будни</v>
      </c>
    </row>
    <row r="57223" spans="1:7" x14ac:dyDescent="0.3">
      <c r="A57223">
        <v>252890</v>
      </c>
      <c r="B57223" s="2">
        <v>44384.584330097088</v>
      </c>
      <c r="C57223" s="37">
        <v>0.58432870370370371</v>
      </c>
      <c r="E57223">
        <v>62570</v>
      </c>
      <c r="F57223">
        <f t="shared" si="1789"/>
        <v>3</v>
      </c>
      <c r="G57223" s="37" t="str">
        <f t="shared" si="1788"/>
        <v>будни</v>
      </c>
    </row>
    <row r="57224" spans="1:7" x14ac:dyDescent="0.3">
      <c r="A57224">
        <v>252885</v>
      </c>
      <c r="B57224" s="2">
        <v>44384.583925566345</v>
      </c>
      <c r="C57224" s="37">
        <v>0.58392361111111113</v>
      </c>
      <c r="E57224">
        <v>258219</v>
      </c>
      <c r="F57224">
        <f t="shared" si="1789"/>
        <v>3</v>
      </c>
      <c r="G57224" s="37" t="str">
        <f t="shared" si="1788"/>
        <v>будни</v>
      </c>
    </row>
    <row r="57225" spans="1:7" x14ac:dyDescent="0.3">
      <c r="A57225">
        <v>252878</v>
      </c>
      <c r="B57225" s="2">
        <v>44384.583521035594</v>
      </c>
      <c r="C57225" s="37">
        <v>0.58351851851851855</v>
      </c>
      <c r="E57225">
        <v>118549</v>
      </c>
      <c r="F57225">
        <f t="shared" si="1789"/>
        <v>3</v>
      </c>
      <c r="G57225" s="37" t="str">
        <f t="shared" si="1788"/>
        <v>будни</v>
      </c>
    </row>
    <row r="57226" spans="1:7" x14ac:dyDescent="0.3">
      <c r="A57226">
        <v>252880</v>
      </c>
      <c r="B57226" s="2">
        <v>44384.583521035594</v>
      </c>
      <c r="C57226" s="37">
        <v>0.58351851851851855</v>
      </c>
      <c r="E57226">
        <v>396575</v>
      </c>
      <c r="F57226">
        <f t="shared" si="1789"/>
        <v>3</v>
      </c>
      <c r="G57226" s="37" t="str">
        <f t="shared" si="1788"/>
        <v>будни</v>
      </c>
    </row>
    <row r="57227" spans="1:7" x14ac:dyDescent="0.3">
      <c r="A57227">
        <v>252873</v>
      </c>
      <c r="B57227" s="2">
        <v>44384.583116504858</v>
      </c>
      <c r="C57227" s="37">
        <v>0.58311342592592597</v>
      </c>
      <c r="E57227">
        <v>153893</v>
      </c>
      <c r="F57227">
        <f t="shared" si="1789"/>
        <v>3</v>
      </c>
      <c r="G57227" s="37" t="str">
        <f t="shared" ref="G57227:G57290" si="1790">IF(F57227&gt;=6,"выходные","будни")</f>
        <v>будни</v>
      </c>
    </row>
    <row r="57228" spans="1:7" x14ac:dyDescent="0.3">
      <c r="A57228">
        <v>252871</v>
      </c>
      <c r="B57228" s="2">
        <v>44384.582711974108</v>
      </c>
      <c r="C57228" s="37">
        <v>0.58270833333333327</v>
      </c>
      <c r="E57228">
        <v>136029</v>
      </c>
      <c r="F57228">
        <f t="shared" si="1789"/>
        <v>3</v>
      </c>
      <c r="G57228" s="37" t="str">
        <f t="shared" si="1790"/>
        <v>будни</v>
      </c>
    </row>
    <row r="57229" spans="1:7" x14ac:dyDescent="0.3">
      <c r="A57229">
        <v>252870</v>
      </c>
      <c r="B57229" s="2">
        <v>44384.582307443365</v>
      </c>
      <c r="C57229" s="37">
        <v>0.5823032407407408</v>
      </c>
      <c r="E57229">
        <v>153893</v>
      </c>
      <c r="F57229">
        <f t="shared" si="1789"/>
        <v>3</v>
      </c>
      <c r="G57229" s="37" t="str">
        <f t="shared" si="1790"/>
        <v>будни</v>
      </c>
    </row>
    <row r="57230" spans="1:7" x14ac:dyDescent="0.3">
      <c r="A57230">
        <v>252865</v>
      </c>
      <c r="B57230" s="2">
        <v>44384.581093851135</v>
      </c>
      <c r="C57230" s="37">
        <v>0.58109953703703698</v>
      </c>
      <c r="E57230">
        <v>217497</v>
      </c>
      <c r="F57230">
        <f t="shared" si="1789"/>
        <v>3</v>
      </c>
      <c r="G57230" s="37" t="str">
        <f t="shared" si="1790"/>
        <v>будни</v>
      </c>
    </row>
    <row r="57231" spans="1:7" x14ac:dyDescent="0.3">
      <c r="A57231">
        <v>252862</v>
      </c>
      <c r="B57231" s="2">
        <v>44384.580689320392</v>
      </c>
      <c r="C57231" s="37">
        <v>0.58069444444444451</v>
      </c>
      <c r="E57231">
        <v>471403</v>
      </c>
      <c r="F57231">
        <f t="shared" si="1789"/>
        <v>3</v>
      </c>
      <c r="G57231" s="37" t="str">
        <f t="shared" si="1790"/>
        <v>будни</v>
      </c>
    </row>
    <row r="57232" spans="1:7" x14ac:dyDescent="0.3">
      <c r="A57232">
        <v>252859</v>
      </c>
      <c r="B57232" s="2">
        <v>44384.578666666661</v>
      </c>
      <c r="C57232" s="37">
        <v>0.57866898148148149</v>
      </c>
      <c r="E57232">
        <v>168838</v>
      </c>
      <c r="F57232">
        <f t="shared" si="1789"/>
        <v>3</v>
      </c>
      <c r="G57232" s="37" t="str">
        <f t="shared" si="1790"/>
        <v>будни</v>
      </c>
    </row>
    <row r="57233" spans="1:7" x14ac:dyDescent="0.3">
      <c r="A57233">
        <v>252858</v>
      </c>
      <c r="B57233" s="2">
        <v>44384.577857605174</v>
      </c>
      <c r="C57233" s="37">
        <v>0.57785879629629633</v>
      </c>
      <c r="E57233">
        <v>245930</v>
      </c>
      <c r="F57233">
        <f t="shared" si="1789"/>
        <v>3</v>
      </c>
      <c r="G57233" s="37" t="str">
        <f t="shared" si="1790"/>
        <v>будни</v>
      </c>
    </row>
    <row r="57234" spans="1:7" x14ac:dyDescent="0.3">
      <c r="A57234">
        <v>252848</v>
      </c>
      <c r="B57234" s="2">
        <v>44384.577048543688</v>
      </c>
      <c r="C57234" s="37">
        <v>0.57704861111111116</v>
      </c>
      <c r="E57234">
        <v>347008</v>
      </c>
      <c r="F57234">
        <f t="shared" si="1789"/>
        <v>3</v>
      </c>
      <c r="G57234" s="37" t="str">
        <f t="shared" si="1790"/>
        <v>будни</v>
      </c>
    </row>
    <row r="57235" spans="1:7" x14ac:dyDescent="0.3">
      <c r="A57235">
        <v>252850</v>
      </c>
      <c r="B57235" s="2">
        <v>44384.577048543688</v>
      </c>
      <c r="C57235" s="37">
        <v>0.57704861111111116</v>
      </c>
      <c r="E57235">
        <v>14862</v>
      </c>
      <c r="F57235">
        <f t="shared" si="1789"/>
        <v>3</v>
      </c>
      <c r="G57235" s="37" t="str">
        <f t="shared" si="1790"/>
        <v>будни</v>
      </c>
    </row>
    <row r="57236" spans="1:7" x14ac:dyDescent="0.3">
      <c r="A57236">
        <v>252853</v>
      </c>
      <c r="B57236" s="2">
        <v>44384.577048543688</v>
      </c>
      <c r="C57236" s="37">
        <v>0.57704861111111116</v>
      </c>
      <c r="E57236">
        <v>238552</v>
      </c>
      <c r="F57236">
        <f t="shared" si="1789"/>
        <v>3</v>
      </c>
      <c r="G57236" s="37" t="str">
        <f t="shared" si="1790"/>
        <v>будни</v>
      </c>
    </row>
    <row r="57237" spans="1:7" x14ac:dyDescent="0.3">
      <c r="A57237">
        <v>252838</v>
      </c>
      <c r="B57237" s="2">
        <v>44384.575430420708</v>
      </c>
      <c r="C57237" s="37">
        <v>0.57542824074074073</v>
      </c>
      <c r="E57237">
        <v>439981</v>
      </c>
      <c r="F57237">
        <f t="shared" si="1789"/>
        <v>3</v>
      </c>
      <c r="G57237" s="37" t="str">
        <f t="shared" si="1790"/>
        <v>будни</v>
      </c>
    </row>
    <row r="57238" spans="1:7" x14ac:dyDescent="0.3">
      <c r="A57238">
        <v>252842</v>
      </c>
      <c r="B57238" s="2">
        <v>44384.575430420708</v>
      </c>
      <c r="C57238" s="37">
        <v>0.57542824074074073</v>
      </c>
      <c r="E57238">
        <v>248634</v>
      </c>
      <c r="F57238">
        <f t="shared" si="1789"/>
        <v>3</v>
      </c>
      <c r="G57238" s="37" t="str">
        <f t="shared" si="1790"/>
        <v>будни</v>
      </c>
    </row>
    <row r="57239" spans="1:7" x14ac:dyDescent="0.3">
      <c r="A57239">
        <v>252843</v>
      </c>
      <c r="B57239" s="2">
        <v>44384.575430420708</v>
      </c>
      <c r="C57239" s="37">
        <v>0.57542824074074073</v>
      </c>
      <c r="E57239">
        <v>439981</v>
      </c>
      <c r="F57239">
        <f t="shared" si="1789"/>
        <v>3</v>
      </c>
      <c r="G57239" s="37" t="str">
        <f t="shared" si="1790"/>
        <v>будни</v>
      </c>
    </row>
    <row r="57240" spans="1:7" x14ac:dyDescent="0.3">
      <c r="A57240">
        <v>252836</v>
      </c>
      <c r="B57240" s="2">
        <v>44384.575025889972</v>
      </c>
      <c r="C57240" s="37">
        <v>0.57502314814814814</v>
      </c>
      <c r="E57240">
        <v>411922</v>
      </c>
      <c r="F57240">
        <f t="shared" si="1789"/>
        <v>3</v>
      </c>
      <c r="G57240" s="37" t="str">
        <f t="shared" si="1790"/>
        <v>будни</v>
      </c>
    </row>
    <row r="57241" spans="1:7" x14ac:dyDescent="0.3">
      <c r="A57241">
        <v>252834</v>
      </c>
      <c r="B57241" s="2">
        <v>44384.574216828478</v>
      </c>
      <c r="C57241" s="37">
        <v>0.57421296296296298</v>
      </c>
      <c r="E57241">
        <v>50825</v>
      </c>
      <c r="F57241">
        <f t="shared" si="1789"/>
        <v>3</v>
      </c>
      <c r="G57241" s="37" t="str">
        <f t="shared" si="1790"/>
        <v>будни</v>
      </c>
    </row>
    <row r="57242" spans="1:7" x14ac:dyDescent="0.3">
      <c r="A57242">
        <v>252833</v>
      </c>
      <c r="B57242" s="2">
        <v>44384.571385113268</v>
      </c>
      <c r="C57242" s="37">
        <v>0.57138888888888884</v>
      </c>
      <c r="E57242">
        <v>227775</v>
      </c>
      <c r="F57242">
        <f t="shared" si="1789"/>
        <v>3</v>
      </c>
      <c r="G57242" s="37" t="str">
        <f t="shared" si="1790"/>
        <v>будни</v>
      </c>
    </row>
    <row r="57243" spans="1:7" x14ac:dyDescent="0.3">
      <c r="A57243">
        <v>252831</v>
      </c>
      <c r="B57243" s="2">
        <v>44384.570576051781</v>
      </c>
      <c r="C57243" s="37">
        <v>0.57057870370370367</v>
      </c>
      <c r="E57243">
        <v>411922</v>
      </c>
      <c r="F57243">
        <f t="shared" si="1789"/>
        <v>3</v>
      </c>
      <c r="G57243" s="37" t="str">
        <f t="shared" si="1790"/>
        <v>будни</v>
      </c>
    </row>
    <row r="57244" spans="1:7" x14ac:dyDescent="0.3">
      <c r="A57244">
        <v>252827</v>
      </c>
      <c r="B57244" s="2">
        <v>44384.569362459544</v>
      </c>
      <c r="C57244" s="37">
        <v>0.56936342592592593</v>
      </c>
      <c r="E57244">
        <v>357407</v>
      </c>
      <c r="F57244">
        <f t="shared" si="1789"/>
        <v>3</v>
      </c>
      <c r="G57244" s="37" t="str">
        <f t="shared" si="1790"/>
        <v>будни</v>
      </c>
    </row>
    <row r="57245" spans="1:7" x14ac:dyDescent="0.3">
      <c r="A57245">
        <v>252826</v>
      </c>
      <c r="B57245" s="2">
        <v>44384.568553398058</v>
      </c>
      <c r="C57245" s="37">
        <v>0.56855324074074076</v>
      </c>
      <c r="E57245">
        <v>463334</v>
      </c>
      <c r="F57245">
        <f t="shared" si="1789"/>
        <v>3</v>
      </c>
      <c r="G57245" s="37" t="str">
        <f t="shared" si="1790"/>
        <v>будни</v>
      </c>
    </row>
    <row r="57246" spans="1:7" x14ac:dyDescent="0.3">
      <c r="A57246">
        <v>252824</v>
      </c>
      <c r="B57246" s="2">
        <v>44384.567339805821</v>
      </c>
      <c r="C57246" s="37">
        <v>0.56733796296296302</v>
      </c>
      <c r="E57246">
        <v>158978</v>
      </c>
      <c r="F57246">
        <f t="shared" si="1789"/>
        <v>3</v>
      </c>
      <c r="G57246" s="37" t="str">
        <f t="shared" si="1790"/>
        <v>будни</v>
      </c>
    </row>
    <row r="57247" spans="1:7" x14ac:dyDescent="0.3">
      <c r="A57247">
        <v>252818</v>
      </c>
      <c r="B57247" s="2">
        <v>44384.566935275085</v>
      </c>
      <c r="C57247" s="37">
        <v>0.56693287037037032</v>
      </c>
      <c r="E57247">
        <v>347393</v>
      </c>
      <c r="F57247">
        <f t="shared" si="1789"/>
        <v>3</v>
      </c>
      <c r="G57247" s="37" t="str">
        <f t="shared" si="1790"/>
        <v>будни</v>
      </c>
    </row>
    <row r="57248" spans="1:7" x14ac:dyDescent="0.3">
      <c r="A57248">
        <v>252820</v>
      </c>
      <c r="B57248" s="2">
        <v>44384.566935275085</v>
      </c>
      <c r="C57248" s="37">
        <v>0.56693287037037032</v>
      </c>
      <c r="E57248">
        <v>78899</v>
      </c>
      <c r="F57248">
        <f t="shared" si="1789"/>
        <v>3</v>
      </c>
      <c r="G57248" s="37" t="str">
        <f t="shared" si="1790"/>
        <v>будни</v>
      </c>
    </row>
    <row r="57249" spans="1:7" x14ac:dyDescent="0.3">
      <c r="A57249">
        <v>252816</v>
      </c>
      <c r="B57249" s="2">
        <v>44384.566935275077</v>
      </c>
      <c r="C57249" s="37">
        <v>0.56693287037037032</v>
      </c>
      <c r="E57249">
        <v>227775</v>
      </c>
      <c r="F57249">
        <f t="shared" si="1789"/>
        <v>3</v>
      </c>
      <c r="G57249" s="37" t="str">
        <f t="shared" si="1790"/>
        <v>будни</v>
      </c>
    </row>
    <row r="57250" spans="1:7" x14ac:dyDescent="0.3">
      <c r="A57250">
        <v>252813</v>
      </c>
      <c r="B57250" s="2">
        <v>44384.565317152104</v>
      </c>
      <c r="C57250" s="37">
        <v>0.5653125</v>
      </c>
      <c r="E57250">
        <v>191893</v>
      </c>
      <c r="F57250">
        <f t="shared" si="1789"/>
        <v>3</v>
      </c>
      <c r="G57250" s="37" t="str">
        <f t="shared" si="1790"/>
        <v>будни</v>
      </c>
    </row>
    <row r="57251" spans="1:7" x14ac:dyDescent="0.3">
      <c r="A57251">
        <v>252812</v>
      </c>
      <c r="B57251" s="2">
        <v>44384.564103559867</v>
      </c>
      <c r="C57251" s="37">
        <v>0.56410879629629629</v>
      </c>
      <c r="E57251">
        <v>470762</v>
      </c>
      <c r="F57251">
        <f t="shared" si="1789"/>
        <v>3</v>
      </c>
      <c r="G57251" s="37" t="str">
        <f t="shared" si="1790"/>
        <v>будни</v>
      </c>
    </row>
    <row r="57252" spans="1:7" x14ac:dyDescent="0.3">
      <c r="A57252">
        <v>252810</v>
      </c>
      <c r="B57252" s="2">
        <v>44384.562080906151</v>
      </c>
      <c r="C57252" s="37">
        <v>0.56208333333333338</v>
      </c>
      <c r="E57252">
        <v>471018</v>
      </c>
      <c r="F57252">
        <f t="shared" si="1789"/>
        <v>3</v>
      </c>
      <c r="G57252" s="37" t="str">
        <f t="shared" si="1790"/>
        <v>будни</v>
      </c>
    </row>
    <row r="57253" spans="1:7" x14ac:dyDescent="0.3">
      <c r="A57253">
        <v>252809</v>
      </c>
      <c r="B57253" s="2">
        <v>44384.561271844657</v>
      </c>
      <c r="C57253" s="37">
        <v>0.56127314814814822</v>
      </c>
      <c r="E57253">
        <v>411922</v>
      </c>
      <c r="F57253">
        <f t="shared" si="1789"/>
        <v>3</v>
      </c>
      <c r="G57253" s="37" t="str">
        <f t="shared" si="1790"/>
        <v>будни</v>
      </c>
    </row>
    <row r="57254" spans="1:7" x14ac:dyDescent="0.3">
      <c r="A57254">
        <v>252806</v>
      </c>
      <c r="B57254" s="2">
        <v>44384.560058252428</v>
      </c>
      <c r="C57254" s="37">
        <v>0.56005787037037036</v>
      </c>
      <c r="E57254">
        <v>284325</v>
      </c>
      <c r="F57254">
        <f t="shared" si="1789"/>
        <v>3</v>
      </c>
      <c r="G57254" s="37" t="str">
        <f t="shared" si="1790"/>
        <v>будни</v>
      </c>
    </row>
    <row r="57255" spans="1:7" x14ac:dyDescent="0.3">
      <c r="A57255">
        <v>252805</v>
      </c>
      <c r="B57255" s="2">
        <v>44384.557226537218</v>
      </c>
      <c r="C57255" s="37">
        <v>0.55722222222222217</v>
      </c>
      <c r="E57255">
        <v>82901</v>
      </c>
      <c r="F57255">
        <f t="shared" si="1789"/>
        <v>3</v>
      </c>
      <c r="G57255" s="37" t="str">
        <f t="shared" si="1790"/>
        <v>будни</v>
      </c>
    </row>
    <row r="57256" spans="1:7" x14ac:dyDescent="0.3">
      <c r="A57256">
        <v>252800</v>
      </c>
      <c r="B57256" s="2">
        <v>44384.55601294498</v>
      </c>
      <c r="C57256" s="37">
        <v>0.55601851851851858</v>
      </c>
      <c r="E57256">
        <v>298909</v>
      </c>
      <c r="F57256">
        <f t="shared" si="1789"/>
        <v>3</v>
      </c>
      <c r="G57256" s="37" t="str">
        <f t="shared" si="1790"/>
        <v>будни</v>
      </c>
    </row>
    <row r="57257" spans="1:7" x14ac:dyDescent="0.3">
      <c r="A57257">
        <v>252804</v>
      </c>
      <c r="B57257" s="2">
        <v>44384.55601294498</v>
      </c>
      <c r="C57257" s="37">
        <v>0.55601851851851858</v>
      </c>
      <c r="E57257">
        <v>258219</v>
      </c>
      <c r="F57257">
        <f t="shared" si="1789"/>
        <v>3</v>
      </c>
      <c r="G57257" s="37" t="str">
        <f t="shared" si="1790"/>
        <v>будни</v>
      </c>
    </row>
    <row r="57258" spans="1:7" x14ac:dyDescent="0.3">
      <c r="A57258">
        <v>252798</v>
      </c>
      <c r="B57258" s="2">
        <v>44384.555608414244</v>
      </c>
      <c r="C57258" s="37">
        <v>0.55561342592592589</v>
      </c>
      <c r="E57258">
        <v>472712</v>
      </c>
      <c r="F57258">
        <f t="shared" si="1789"/>
        <v>3</v>
      </c>
      <c r="G57258" s="37" t="str">
        <f t="shared" si="1790"/>
        <v>будни</v>
      </c>
    </row>
    <row r="57259" spans="1:7" x14ac:dyDescent="0.3">
      <c r="A57259">
        <v>252793</v>
      </c>
      <c r="B57259" s="2">
        <v>44384.555203883494</v>
      </c>
      <c r="C57259" s="37">
        <v>0.5552083333333333</v>
      </c>
      <c r="E57259">
        <v>158978</v>
      </c>
      <c r="F57259">
        <f t="shared" si="1789"/>
        <v>3</v>
      </c>
      <c r="G57259" s="37" t="str">
        <f t="shared" si="1790"/>
        <v>будни</v>
      </c>
    </row>
    <row r="57260" spans="1:7" x14ac:dyDescent="0.3">
      <c r="A57260">
        <v>252789</v>
      </c>
      <c r="B57260" s="2">
        <v>44384.553990291264</v>
      </c>
      <c r="C57260" s="37">
        <v>0.55399305555555556</v>
      </c>
      <c r="E57260">
        <v>105174</v>
      </c>
      <c r="F57260">
        <f t="shared" si="1789"/>
        <v>3</v>
      </c>
      <c r="G57260" s="37" t="str">
        <f t="shared" si="1790"/>
        <v>будни</v>
      </c>
    </row>
    <row r="57261" spans="1:7" x14ac:dyDescent="0.3">
      <c r="A57261">
        <v>252786</v>
      </c>
      <c r="B57261" s="2">
        <v>44384.55318122977</v>
      </c>
      <c r="C57261" s="37">
        <v>0.55318287037037039</v>
      </c>
      <c r="E57261">
        <v>118549</v>
      </c>
      <c r="F57261">
        <f t="shared" si="1789"/>
        <v>3</v>
      </c>
      <c r="G57261" s="37" t="str">
        <f t="shared" si="1790"/>
        <v>будни</v>
      </c>
    </row>
    <row r="57262" spans="1:7" x14ac:dyDescent="0.3">
      <c r="A57262">
        <v>252785</v>
      </c>
      <c r="B57262" s="2">
        <v>44384.551967637541</v>
      </c>
      <c r="C57262" s="37">
        <v>0.55196759259259254</v>
      </c>
      <c r="E57262">
        <v>344775</v>
      </c>
      <c r="F57262">
        <f t="shared" si="1789"/>
        <v>3</v>
      </c>
      <c r="G57262" s="37" t="str">
        <f t="shared" si="1790"/>
        <v>будни</v>
      </c>
    </row>
    <row r="57263" spans="1:7" x14ac:dyDescent="0.3">
      <c r="A57263">
        <v>252782</v>
      </c>
      <c r="B57263" s="2">
        <v>44384.550754045311</v>
      </c>
      <c r="C57263" s="37">
        <v>0.55075231481481479</v>
      </c>
      <c r="E57263">
        <v>250679</v>
      </c>
      <c r="F57263">
        <f t="shared" si="1789"/>
        <v>3</v>
      </c>
      <c r="G57263" s="37" t="str">
        <f t="shared" si="1790"/>
        <v>будни</v>
      </c>
    </row>
    <row r="57264" spans="1:7" x14ac:dyDescent="0.3">
      <c r="A57264">
        <v>252780</v>
      </c>
      <c r="B57264" s="2">
        <v>44384.55034951456</v>
      </c>
      <c r="C57264" s="37">
        <v>0.55034722222222221</v>
      </c>
      <c r="E57264">
        <v>171935</v>
      </c>
      <c r="F57264">
        <f t="shared" si="1789"/>
        <v>3</v>
      </c>
      <c r="G57264" s="37" t="str">
        <f t="shared" si="1790"/>
        <v>будни</v>
      </c>
    </row>
    <row r="57265" spans="1:7" x14ac:dyDescent="0.3">
      <c r="A57265">
        <v>252775</v>
      </c>
      <c r="B57265" s="2">
        <v>44384.549944983817</v>
      </c>
      <c r="C57265" s="37">
        <v>0.54994212962962963</v>
      </c>
      <c r="E57265">
        <v>182191</v>
      </c>
      <c r="F57265">
        <f t="shared" si="1789"/>
        <v>3</v>
      </c>
      <c r="G57265" s="37" t="str">
        <f t="shared" si="1790"/>
        <v>будни</v>
      </c>
    </row>
    <row r="57266" spans="1:7" x14ac:dyDescent="0.3">
      <c r="A57266">
        <v>252771</v>
      </c>
      <c r="B57266" s="2">
        <v>44384.546708737864</v>
      </c>
      <c r="C57266" s="37">
        <v>0.5467129629629629</v>
      </c>
      <c r="E57266">
        <v>128969</v>
      </c>
      <c r="F57266">
        <f t="shared" si="1789"/>
        <v>3</v>
      </c>
      <c r="G57266" s="37" t="str">
        <f t="shared" si="1790"/>
        <v>будни</v>
      </c>
    </row>
    <row r="57267" spans="1:7" x14ac:dyDescent="0.3">
      <c r="A57267">
        <v>252769</v>
      </c>
      <c r="B57267" s="2">
        <v>44384.544281553397</v>
      </c>
      <c r="C57267" s="37">
        <v>0.54428240740740741</v>
      </c>
      <c r="E57267">
        <v>250679</v>
      </c>
      <c r="F57267">
        <f t="shared" si="1789"/>
        <v>3</v>
      </c>
      <c r="G57267" s="37" t="str">
        <f t="shared" si="1790"/>
        <v>будни</v>
      </c>
    </row>
    <row r="57268" spans="1:7" x14ac:dyDescent="0.3">
      <c r="A57268">
        <v>252768</v>
      </c>
      <c r="B57268" s="2">
        <v>44384.543877022654</v>
      </c>
      <c r="C57268" s="37">
        <v>0.54387731481481483</v>
      </c>
      <c r="E57268">
        <v>351192</v>
      </c>
      <c r="F57268">
        <f t="shared" si="1789"/>
        <v>3</v>
      </c>
      <c r="G57268" s="37" t="str">
        <f t="shared" si="1790"/>
        <v>будни</v>
      </c>
    </row>
    <row r="57269" spans="1:7" x14ac:dyDescent="0.3">
      <c r="A57269">
        <v>252767</v>
      </c>
      <c r="B57269" s="2">
        <v>44384.542663430424</v>
      </c>
      <c r="C57269" s="37">
        <v>0.54266203703703708</v>
      </c>
      <c r="E57269">
        <v>89017</v>
      </c>
      <c r="F57269">
        <f t="shared" si="1789"/>
        <v>3</v>
      </c>
      <c r="G57269" s="37" t="str">
        <f t="shared" si="1790"/>
        <v>будни</v>
      </c>
    </row>
    <row r="57270" spans="1:7" x14ac:dyDescent="0.3">
      <c r="A57270">
        <v>252766</v>
      </c>
      <c r="B57270" s="2">
        <v>44384.541449838187</v>
      </c>
      <c r="C57270" s="37">
        <v>0.54144675925925922</v>
      </c>
      <c r="E57270">
        <v>238334</v>
      </c>
      <c r="F57270">
        <f t="shared" si="1789"/>
        <v>3</v>
      </c>
      <c r="G57270" s="37" t="str">
        <f t="shared" si="1790"/>
        <v>будни</v>
      </c>
    </row>
    <row r="57271" spans="1:7" x14ac:dyDescent="0.3">
      <c r="A57271">
        <v>252760</v>
      </c>
      <c r="B57271" s="2">
        <v>44384.5406407767</v>
      </c>
      <c r="C57271" s="37">
        <v>0.54063657407407406</v>
      </c>
      <c r="E57271">
        <v>104958</v>
      </c>
      <c r="F57271">
        <f t="shared" si="1789"/>
        <v>3</v>
      </c>
      <c r="G57271" s="37" t="str">
        <f t="shared" si="1790"/>
        <v>будни</v>
      </c>
    </row>
    <row r="57272" spans="1:7" x14ac:dyDescent="0.3">
      <c r="A57272">
        <v>252761</v>
      </c>
      <c r="B57272" s="2">
        <v>44384.5406407767</v>
      </c>
      <c r="C57272" s="37">
        <v>0.54063657407407406</v>
      </c>
      <c r="E57272">
        <v>347008</v>
      </c>
      <c r="F57272">
        <f t="shared" si="1789"/>
        <v>3</v>
      </c>
      <c r="G57272" s="37" t="str">
        <f t="shared" si="1790"/>
        <v>будни</v>
      </c>
    </row>
    <row r="57273" spans="1:7" x14ac:dyDescent="0.3">
      <c r="A57273">
        <v>252756</v>
      </c>
      <c r="B57273" s="2">
        <v>44384.538618122977</v>
      </c>
      <c r="C57273" s="37">
        <v>0.53862268518518519</v>
      </c>
      <c r="E57273">
        <v>411922</v>
      </c>
      <c r="F57273">
        <f t="shared" si="1789"/>
        <v>3</v>
      </c>
      <c r="G57273" s="37" t="str">
        <f t="shared" si="1790"/>
        <v>будни</v>
      </c>
    </row>
    <row r="57274" spans="1:7" x14ac:dyDescent="0.3">
      <c r="A57274">
        <v>252751</v>
      </c>
      <c r="B57274" s="2">
        <v>44384.537333333334</v>
      </c>
      <c r="C57274" s="37">
        <v>0.53733796296296299</v>
      </c>
      <c r="E57274">
        <v>41396</v>
      </c>
      <c r="F57274">
        <f t="shared" si="1789"/>
        <v>3</v>
      </c>
      <c r="G57274" s="37" t="str">
        <f t="shared" si="1790"/>
        <v>будни</v>
      </c>
    </row>
    <row r="57275" spans="1:7" x14ac:dyDescent="0.3">
      <c r="A57275">
        <v>252747</v>
      </c>
      <c r="B57275" s="2">
        <v>44384.536595469253</v>
      </c>
      <c r="C57275" s="37">
        <v>0.53659722222222228</v>
      </c>
      <c r="E57275">
        <v>251574</v>
      </c>
      <c r="F57275">
        <f t="shared" si="1789"/>
        <v>3</v>
      </c>
      <c r="G57275" s="37" t="str">
        <f t="shared" si="1790"/>
        <v>будни</v>
      </c>
    </row>
    <row r="57276" spans="1:7" x14ac:dyDescent="0.3">
      <c r="A57276">
        <v>252744</v>
      </c>
      <c r="B57276" s="2">
        <v>44384.53619093851</v>
      </c>
      <c r="C57276" s="37">
        <v>0.53619212962962959</v>
      </c>
      <c r="E57276">
        <v>316630</v>
      </c>
      <c r="F57276">
        <f t="shared" si="1789"/>
        <v>3</v>
      </c>
      <c r="G57276" s="37" t="str">
        <f t="shared" si="1790"/>
        <v>будни</v>
      </c>
    </row>
    <row r="57277" spans="1:7" x14ac:dyDescent="0.3">
      <c r="A57277">
        <v>252745</v>
      </c>
      <c r="B57277" s="2">
        <v>44384.53619093851</v>
      </c>
      <c r="C57277" s="37">
        <v>0.53619212962962959</v>
      </c>
      <c r="E57277">
        <v>129210</v>
      </c>
      <c r="F57277">
        <f t="shared" si="1789"/>
        <v>3</v>
      </c>
      <c r="G57277" s="37" t="str">
        <f t="shared" si="1790"/>
        <v>будни</v>
      </c>
    </row>
    <row r="57278" spans="1:7" x14ac:dyDescent="0.3">
      <c r="A57278">
        <v>252741</v>
      </c>
      <c r="B57278" s="2">
        <v>44384.535786407767</v>
      </c>
      <c r="C57278" s="37">
        <v>0.53578703703703701</v>
      </c>
      <c r="E57278">
        <v>183290</v>
      </c>
      <c r="F57278">
        <f t="shared" si="1789"/>
        <v>3</v>
      </c>
      <c r="G57278" s="37" t="str">
        <f t="shared" si="1790"/>
        <v>будни</v>
      </c>
    </row>
    <row r="57279" spans="1:7" x14ac:dyDescent="0.3">
      <c r="A57279">
        <v>252736</v>
      </c>
      <c r="B57279" s="2">
        <v>44384.535381877024</v>
      </c>
      <c r="C57279" s="37">
        <v>0.53538194444444442</v>
      </c>
      <c r="E57279">
        <v>328371</v>
      </c>
      <c r="F57279">
        <f t="shared" si="1789"/>
        <v>3</v>
      </c>
      <c r="G57279" s="37" t="str">
        <f t="shared" si="1790"/>
        <v>будни</v>
      </c>
    </row>
    <row r="57280" spans="1:7" x14ac:dyDescent="0.3">
      <c r="A57280">
        <v>252731</v>
      </c>
      <c r="B57280" s="2">
        <v>44384.53497734628</v>
      </c>
      <c r="C57280" s="37">
        <v>0.53497685185185184</v>
      </c>
      <c r="E57280">
        <v>118549</v>
      </c>
      <c r="F57280">
        <f t="shared" si="1789"/>
        <v>3</v>
      </c>
      <c r="G57280" s="37" t="str">
        <f t="shared" si="1790"/>
        <v>будни</v>
      </c>
    </row>
    <row r="57281" spans="1:7" x14ac:dyDescent="0.3">
      <c r="A57281">
        <v>252729</v>
      </c>
      <c r="B57281" s="2">
        <v>44384.534572815537</v>
      </c>
      <c r="C57281" s="37">
        <v>0.53457175925925926</v>
      </c>
      <c r="E57281">
        <v>320940</v>
      </c>
      <c r="F57281">
        <f t="shared" si="1789"/>
        <v>3</v>
      </c>
      <c r="G57281" s="37" t="str">
        <f t="shared" si="1790"/>
        <v>будни</v>
      </c>
    </row>
    <row r="57282" spans="1:7" x14ac:dyDescent="0.3">
      <c r="A57282">
        <v>252727</v>
      </c>
      <c r="B57282" s="2">
        <v>44384.53457281553</v>
      </c>
      <c r="C57282" s="37">
        <v>0.53457175925925926</v>
      </c>
      <c r="E57282">
        <v>347008</v>
      </c>
      <c r="F57282">
        <f t="shared" si="1789"/>
        <v>3</v>
      </c>
      <c r="G57282" s="37" t="str">
        <f t="shared" si="1790"/>
        <v>будни</v>
      </c>
    </row>
    <row r="57283" spans="1:7" x14ac:dyDescent="0.3">
      <c r="A57283">
        <v>252722</v>
      </c>
      <c r="B57283" s="2">
        <v>44384.532333333336</v>
      </c>
      <c r="C57283" s="37">
        <v>0.53233796296296299</v>
      </c>
      <c r="E57283">
        <v>347008</v>
      </c>
      <c r="F57283">
        <f t="shared" ref="F57283:F57346" si="1791">WEEKDAY(B57283,2)</f>
        <v>3</v>
      </c>
      <c r="G57283" s="37" t="str">
        <f t="shared" si="1790"/>
        <v>будни</v>
      </c>
    </row>
    <row r="57284" spans="1:7" x14ac:dyDescent="0.3">
      <c r="A57284">
        <v>252720</v>
      </c>
      <c r="B57284" s="2">
        <v>44384.53174110032</v>
      </c>
      <c r="C57284" s="37">
        <v>0.53173611111111108</v>
      </c>
      <c r="E57284">
        <v>347393</v>
      </c>
      <c r="F57284">
        <f t="shared" si="1791"/>
        <v>3</v>
      </c>
      <c r="G57284" s="37" t="str">
        <f t="shared" si="1790"/>
        <v>будни</v>
      </c>
    </row>
    <row r="57285" spans="1:7" x14ac:dyDescent="0.3">
      <c r="A57285">
        <v>252721</v>
      </c>
      <c r="B57285" s="2">
        <v>44384.53174110032</v>
      </c>
      <c r="C57285" s="37">
        <v>0.53173611111111108</v>
      </c>
      <c r="E57285">
        <v>227775</v>
      </c>
      <c r="F57285">
        <f t="shared" si="1791"/>
        <v>3</v>
      </c>
      <c r="G57285" s="37" t="str">
        <f t="shared" si="1790"/>
        <v>будни</v>
      </c>
    </row>
    <row r="57286" spans="1:7" x14ac:dyDescent="0.3">
      <c r="A57286">
        <v>252719</v>
      </c>
      <c r="B57286" s="2">
        <v>44384.52890938511</v>
      </c>
      <c r="C57286" s="37">
        <v>0.52891203703703704</v>
      </c>
      <c r="E57286">
        <v>182191</v>
      </c>
      <c r="F57286">
        <f t="shared" si="1791"/>
        <v>3</v>
      </c>
      <c r="G57286" s="37" t="str">
        <f t="shared" si="1790"/>
        <v>будни</v>
      </c>
    </row>
    <row r="57287" spans="1:7" x14ac:dyDescent="0.3">
      <c r="A57287">
        <v>252715</v>
      </c>
      <c r="B57287" s="2">
        <v>44384.527291262137</v>
      </c>
      <c r="C57287" s="37">
        <v>0.5272916666666666</v>
      </c>
      <c r="E57287">
        <v>12149</v>
      </c>
      <c r="F57287">
        <f t="shared" si="1791"/>
        <v>3</v>
      </c>
      <c r="G57287" s="37" t="str">
        <f t="shared" si="1790"/>
        <v>будни</v>
      </c>
    </row>
    <row r="57288" spans="1:7" x14ac:dyDescent="0.3">
      <c r="A57288">
        <v>252710</v>
      </c>
      <c r="B57288" s="2">
        <v>44384.526886731386</v>
      </c>
      <c r="C57288" s="37">
        <v>0.52688657407407413</v>
      </c>
      <c r="E57288">
        <v>276543</v>
      </c>
      <c r="F57288">
        <f t="shared" si="1791"/>
        <v>3</v>
      </c>
      <c r="G57288" s="37" t="str">
        <f t="shared" si="1790"/>
        <v>будни</v>
      </c>
    </row>
    <row r="57289" spans="1:7" x14ac:dyDescent="0.3">
      <c r="A57289">
        <v>252708</v>
      </c>
      <c r="B57289" s="2">
        <v>44384.525673139156</v>
      </c>
      <c r="C57289" s="37">
        <v>0.52567129629629628</v>
      </c>
      <c r="E57289">
        <v>311201</v>
      </c>
      <c r="F57289">
        <f t="shared" si="1791"/>
        <v>3</v>
      </c>
      <c r="G57289" s="37" t="str">
        <f t="shared" si="1790"/>
        <v>будни</v>
      </c>
    </row>
    <row r="57290" spans="1:7" x14ac:dyDescent="0.3">
      <c r="A57290">
        <v>252705</v>
      </c>
      <c r="B57290" s="2">
        <v>44384.525333333338</v>
      </c>
      <c r="C57290" s="37">
        <v>0.52533564814814815</v>
      </c>
      <c r="E57290">
        <v>154256</v>
      </c>
      <c r="F57290">
        <f t="shared" si="1791"/>
        <v>3</v>
      </c>
      <c r="G57290" s="37" t="str">
        <f t="shared" si="1790"/>
        <v>будни</v>
      </c>
    </row>
    <row r="57291" spans="1:7" x14ac:dyDescent="0.3">
      <c r="A57291">
        <v>252698</v>
      </c>
      <c r="B57291" s="2">
        <v>44384.524055016183</v>
      </c>
      <c r="C57291" s="37">
        <v>0.52405092592592595</v>
      </c>
      <c r="E57291">
        <v>343712</v>
      </c>
      <c r="F57291">
        <f t="shared" si="1791"/>
        <v>3</v>
      </c>
      <c r="G57291" s="37" t="str">
        <f t="shared" ref="G57291:G57354" si="1792">IF(F57291&gt;=6,"выходные","будни")</f>
        <v>будни</v>
      </c>
    </row>
    <row r="57292" spans="1:7" x14ac:dyDescent="0.3">
      <c r="A57292">
        <v>252701</v>
      </c>
      <c r="B57292" s="2">
        <v>44384.524055016183</v>
      </c>
      <c r="C57292" s="37">
        <v>0.52405092592592595</v>
      </c>
      <c r="E57292">
        <v>154256</v>
      </c>
      <c r="F57292">
        <f t="shared" si="1791"/>
        <v>3</v>
      </c>
      <c r="G57292" s="37" t="str">
        <f t="shared" si="1792"/>
        <v>будни</v>
      </c>
    </row>
    <row r="57293" spans="1:7" x14ac:dyDescent="0.3">
      <c r="A57293">
        <v>252694</v>
      </c>
      <c r="B57293" s="2">
        <v>44384.521000000001</v>
      </c>
      <c r="C57293" s="37">
        <v>0.52099537037037036</v>
      </c>
      <c r="E57293">
        <v>85094</v>
      </c>
      <c r="F57293">
        <f t="shared" si="1791"/>
        <v>3</v>
      </c>
      <c r="G57293" s="37" t="str">
        <f t="shared" si="1792"/>
        <v>будни</v>
      </c>
    </row>
    <row r="57294" spans="1:7" x14ac:dyDescent="0.3">
      <c r="A57294">
        <v>252692</v>
      </c>
      <c r="B57294" s="2">
        <v>44384.520333333334</v>
      </c>
      <c r="C57294" s="37">
        <v>0.52033564814814814</v>
      </c>
      <c r="E57294">
        <v>230507</v>
      </c>
      <c r="F57294">
        <f t="shared" si="1791"/>
        <v>3</v>
      </c>
      <c r="G57294" s="37" t="str">
        <f t="shared" si="1792"/>
        <v>будни</v>
      </c>
    </row>
    <row r="57295" spans="1:7" x14ac:dyDescent="0.3">
      <c r="A57295">
        <v>252685</v>
      </c>
      <c r="B57295" s="2">
        <v>44384.520009708744</v>
      </c>
      <c r="C57295" s="37">
        <v>0.52001157407407406</v>
      </c>
      <c r="E57295">
        <v>182676</v>
      </c>
      <c r="F57295">
        <f t="shared" si="1791"/>
        <v>3</v>
      </c>
      <c r="G57295" s="37" t="str">
        <f t="shared" si="1792"/>
        <v>будни</v>
      </c>
    </row>
    <row r="57296" spans="1:7" x14ac:dyDescent="0.3">
      <c r="A57296">
        <v>252687</v>
      </c>
      <c r="B57296" s="2">
        <v>44384.520009708744</v>
      </c>
      <c r="C57296" s="37">
        <v>0.52001157407407406</v>
      </c>
      <c r="E57296">
        <v>153893</v>
      </c>
      <c r="F57296">
        <f t="shared" si="1791"/>
        <v>3</v>
      </c>
      <c r="G57296" s="37" t="str">
        <f t="shared" si="1792"/>
        <v>будни</v>
      </c>
    </row>
    <row r="57297" spans="1:7" x14ac:dyDescent="0.3">
      <c r="A57297">
        <v>252683</v>
      </c>
      <c r="B57297" s="2">
        <v>44384.51920064725</v>
      </c>
      <c r="C57297" s="37">
        <v>0.51920138888888889</v>
      </c>
      <c r="E57297">
        <v>454890</v>
      </c>
      <c r="F57297">
        <f t="shared" si="1791"/>
        <v>3</v>
      </c>
      <c r="G57297" s="37" t="str">
        <f t="shared" si="1792"/>
        <v>будни</v>
      </c>
    </row>
    <row r="57298" spans="1:7" x14ac:dyDescent="0.3">
      <c r="A57298">
        <v>252681</v>
      </c>
      <c r="B57298" s="2">
        <v>44384.518391585756</v>
      </c>
      <c r="C57298" s="37">
        <v>0.51839120370370373</v>
      </c>
      <c r="E57298">
        <v>158978</v>
      </c>
      <c r="F57298">
        <f t="shared" si="1791"/>
        <v>3</v>
      </c>
      <c r="G57298" s="37" t="str">
        <f t="shared" si="1792"/>
        <v>будни</v>
      </c>
    </row>
    <row r="57299" spans="1:7" x14ac:dyDescent="0.3">
      <c r="A57299">
        <v>252679</v>
      </c>
      <c r="B57299" s="2">
        <v>44384.517987055013</v>
      </c>
      <c r="C57299" s="37">
        <v>0.51798611111111115</v>
      </c>
      <c r="E57299">
        <v>470762</v>
      </c>
      <c r="F57299">
        <f t="shared" si="1791"/>
        <v>3</v>
      </c>
      <c r="G57299" s="37" t="str">
        <f t="shared" si="1792"/>
        <v>будни</v>
      </c>
    </row>
    <row r="57300" spans="1:7" x14ac:dyDescent="0.3">
      <c r="A57300">
        <v>252678</v>
      </c>
      <c r="B57300" s="2">
        <v>44384.517666666667</v>
      </c>
      <c r="C57300" s="37">
        <v>0.51766203703703706</v>
      </c>
      <c r="E57300">
        <v>95024</v>
      </c>
      <c r="F57300">
        <f t="shared" si="1791"/>
        <v>3</v>
      </c>
      <c r="G57300" s="37" t="str">
        <f t="shared" si="1792"/>
        <v>будни</v>
      </c>
    </row>
    <row r="57301" spans="1:7" x14ac:dyDescent="0.3">
      <c r="A57301">
        <v>252673</v>
      </c>
      <c r="B57301" s="2">
        <v>44384.517582524277</v>
      </c>
      <c r="C57301" s="37">
        <v>0.51758101851851845</v>
      </c>
      <c r="E57301">
        <v>38593</v>
      </c>
      <c r="F57301">
        <f t="shared" si="1791"/>
        <v>3</v>
      </c>
      <c r="G57301" s="37" t="str">
        <f t="shared" si="1792"/>
        <v>будни</v>
      </c>
    </row>
    <row r="57302" spans="1:7" x14ac:dyDescent="0.3">
      <c r="A57302">
        <v>252670</v>
      </c>
      <c r="B57302" s="2">
        <v>44384.517</v>
      </c>
      <c r="C57302" s="37">
        <v>0.51700231481481485</v>
      </c>
      <c r="E57302">
        <v>85094</v>
      </c>
      <c r="F57302">
        <f t="shared" si="1791"/>
        <v>3</v>
      </c>
      <c r="G57302" s="37" t="str">
        <f t="shared" si="1792"/>
        <v>будни</v>
      </c>
    </row>
    <row r="57303" spans="1:7" x14ac:dyDescent="0.3">
      <c r="A57303">
        <v>252667</v>
      </c>
      <c r="B57303" s="2">
        <v>44384.514346278316</v>
      </c>
      <c r="C57303" s="37">
        <v>0.51435185185185184</v>
      </c>
      <c r="E57303">
        <v>81226</v>
      </c>
      <c r="F57303">
        <f t="shared" si="1791"/>
        <v>3</v>
      </c>
      <c r="G57303" s="37" t="str">
        <f t="shared" si="1792"/>
        <v>будни</v>
      </c>
    </row>
    <row r="57304" spans="1:7" x14ac:dyDescent="0.3">
      <c r="A57304">
        <v>252666</v>
      </c>
      <c r="B57304" s="2">
        <v>44384.512323624593</v>
      </c>
      <c r="C57304" s="37">
        <v>0.51232638888888882</v>
      </c>
      <c r="E57304">
        <v>439981</v>
      </c>
      <c r="F57304">
        <f t="shared" si="1791"/>
        <v>3</v>
      </c>
      <c r="G57304" s="37" t="str">
        <f t="shared" si="1792"/>
        <v>будни</v>
      </c>
    </row>
    <row r="57305" spans="1:7" x14ac:dyDescent="0.3">
      <c r="A57305">
        <v>252665</v>
      </c>
      <c r="B57305" s="2">
        <v>44384.511110032363</v>
      </c>
      <c r="C57305" s="37">
        <v>0.51111111111111118</v>
      </c>
      <c r="E57305">
        <v>154228</v>
      </c>
      <c r="F57305">
        <f t="shared" si="1791"/>
        <v>3</v>
      </c>
      <c r="G57305" s="37" t="str">
        <f t="shared" si="1792"/>
        <v>будни</v>
      </c>
    </row>
    <row r="57306" spans="1:7" x14ac:dyDescent="0.3">
      <c r="A57306">
        <v>252660</v>
      </c>
      <c r="B57306" s="2">
        <v>44384.510999999999</v>
      </c>
      <c r="C57306" s="37">
        <v>0.51099537037037035</v>
      </c>
      <c r="E57306">
        <v>158978</v>
      </c>
      <c r="F57306">
        <f t="shared" si="1791"/>
        <v>3</v>
      </c>
      <c r="G57306" s="37" t="str">
        <f t="shared" si="1792"/>
        <v>будни</v>
      </c>
    </row>
    <row r="57307" spans="1:7" x14ac:dyDescent="0.3">
      <c r="A57307">
        <v>252655</v>
      </c>
      <c r="B57307" s="2">
        <v>44384.510300970876</v>
      </c>
      <c r="C57307" s="37">
        <v>0.51030092592592591</v>
      </c>
      <c r="E57307">
        <v>411922</v>
      </c>
      <c r="F57307">
        <f t="shared" si="1791"/>
        <v>3</v>
      </c>
      <c r="G57307" s="37" t="str">
        <f t="shared" si="1792"/>
        <v>будни</v>
      </c>
    </row>
    <row r="57308" spans="1:7" x14ac:dyDescent="0.3">
      <c r="A57308">
        <v>252654</v>
      </c>
      <c r="B57308" s="2">
        <v>44384.51</v>
      </c>
      <c r="C57308" s="37">
        <v>0.51</v>
      </c>
      <c r="E57308">
        <v>411922</v>
      </c>
      <c r="F57308">
        <f t="shared" si="1791"/>
        <v>3</v>
      </c>
      <c r="G57308" s="37" t="str">
        <f t="shared" si="1792"/>
        <v>будни</v>
      </c>
    </row>
    <row r="57309" spans="1:7" x14ac:dyDescent="0.3">
      <c r="A57309">
        <v>252651</v>
      </c>
      <c r="B57309" s="2">
        <v>44384.50949190939</v>
      </c>
      <c r="C57309" s="37">
        <v>0.50949074074074074</v>
      </c>
      <c r="E57309">
        <v>182191</v>
      </c>
      <c r="F57309">
        <f t="shared" si="1791"/>
        <v>3</v>
      </c>
      <c r="G57309" s="37" t="str">
        <f t="shared" si="1792"/>
        <v>будни</v>
      </c>
    </row>
    <row r="57310" spans="1:7" x14ac:dyDescent="0.3">
      <c r="A57310">
        <v>252649</v>
      </c>
      <c r="B57310" s="2">
        <v>44384.508682847896</v>
      </c>
      <c r="C57310" s="37">
        <v>0.50868055555555558</v>
      </c>
      <c r="E57310">
        <v>377180</v>
      </c>
      <c r="F57310">
        <f t="shared" si="1791"/>
        <v>3</v>
      </c>
      <c r="G57310" s="37" t="str">
        <f t="shared" si="1792"/>
        <v>будни</v>
      </c>
    </row>
    <row r="57311" spans="1:7" x14ac:dyDescent="0.3">
      <c r="A57311">
        <v>252644</v>
      </c>
      <c r="B57311" s="2">
        <v>44384.508278317153</v>
      </c>
      <c r="C57311" s="37">
        <v>0.508275462962963</v>
      </c>
      <c r="E57311">
        <v>356280</v>
      </c>
      <c r="F57311">
        <f t="shared" si="1791"/>
        <v>3</v>
      </c>
      <c r="G57311" s="37" t="str">
        <f t="shared" si="1792"/>
        <v>будни</v>
      </c>
    </row>
    <row r="57312" spans="1:7" x14ac:dyDescent="0.3">
      <c r="A57312">
        <v>252639</v>
      </c>
      <c r="B57312" s="2">
        <v>44384.505446601943</v>
      </c>
      <c r="C57312" s="37">
        <v>0.50545138888888885</v>
      </c>
      <c r="E57312">
        <v>28275</v>
      </c>
      <c r="F57312">
        <f t="shared" si="1791"/>
        <v>3</v>
      </c>
      <c r="G57312" s="37" t="str">
        <f t="shared" si="1792"/>
        <v>будни</v>
      </c>
    </row>
    <row r="57313" spans="1:7" x14ac:dyDescent="0.3">
      <c r="A57313">
        <v>252643</v>
      </c>
      <c r="B57313" s="2">
        <v>44384.505446601943</v>
      </c>
      <c r="C57313" s="37">
        <v>0.50545138888888885</v>
      </c>
      <c r="E57313">
        <v>151884</v>
      </c>
      <c r="F57313">
        <f t="shared" si="1791"/>
        <v>3</v>
      </c>
      <c r="G57313" s="37" t="str">
        <f t="shared" si="1792"/>
        <v>будни</v>
      </c>
    </row>
    <row r="57314" spans="1:7" x14ac:dyDescent="0.3">
      <c r="A57314">
        <v>252638</v>
      </c>
      <c r="B57314" s="2">
        <v>44384.504999999997</v>
      </c>
      <c r="C57314" s="37">
        <v>0.505</v>
      </c>
      <c r="E57314">
        <v>230507</v>
      </c>
      <c r="F57314">
        <f t="shared" si="1791"/>
        <v>3</v>
      </c>
      <c r="G57314" s="37" t="str">
        <f t="shared" si="1792"/>
        <v>будни</v>
      </c>
    </row>
    <row r="57315" spans="1:7" x14ac:dyDescent="0.3">
      <c r="A57315">
        <v>252634</v>
      </c>
      <c r="B57315" s="2">
        <v>44384.502614886733</v>
      </c>
      <c r="C57315" s="37">
        <v>0.50261574074074067</v>
      </c>
      <c r="E57315">
        <v>75550</v>
      </c>
      <c r="F57315">
        <f t="shared" si="1791"/>
        <v>3</v>
      </c>
      <c r="G57315" s="37" t="str">
        <f t="shared" si="1792"/>
        <v>будни</v>
      </c>
    </row>
    <row r="57316" spans="1:7" x14ac:dyDescent="0.3">
      <c r="A57316">
        <v>252631</v>
      </c>
      <c r="B57316" s="2">
        <v>44384.501401294496</v>
      </c>
      <c r="C57316" s="37">
        <v>0.50140046296296303</v>
      </c>
      <c r="E57316">
        <v>473327</v>
      </c>
      <c r="F57316">
        <f t="shared" si="1791"/>
        <v>3</v>
      </c>
      <c r="G57316" s="37" t="str">
        <f t="shared" si="1792"/>
        <v>будни</v>
      </c>
    </row>
    <row r="57317" spans="1:7" x14ac:dyDescent="0.3">
      <c r="A57317">
        <v>252624</v>
      </c>
      <c r="B57317" s="2">
        <v>44384.499783171523</v>
      </c>
      <c r="C57317" s="37">
        <v>0.4997800925925926</v>
      </c>
      <c r="E57317">
        <v>250679</v>
      </c>
      <c r="F57317">
        <f t="shared" si="1791"/>
        <v>3</v>
      </c>
      <c r="G57317" s="37" t="str">
        <f t="shared" si="1792"/>
        <v>будни</v>
      </c>
    </row>
    <row r="57318" spans="1:7" x14ac:dyDescent="0.3">
      <c r="A57318">
        <v>252626</v>
      </c>
      <c r="B57318" s="2">
        <v>44384.499783171523</v>
      </c>
      <c r="C57318" s="37">
        <v>0.4997800925925926</v>
      </c>
      <c r="E57318">
        <v>182191</v>
      </c>
      <c r="F57318">
        <f t="shared" si="1791"/>
        <v>3</v>
      </c>
      <c r="G57318" s="37" t="str">
        <f t="shared" si="1792"/>
        <v>будни</v>
      </c>
    </row>
    <row r="57319" spans="1:7" x14ac:dyDescent="0.3">
      <c r="A57319">
        <v>252622</v>
      </c>
      <c r="B57319" s="2">
        <v>44384.495000000003</v>
      </c>
      <c r="C57319" s="37">
        <v>0.49500000000000005</v>
      </c>
      <c r="E57319">
        <v>349069</v>
      </c>
      <c r="F57319">
        <f t="shared" si="1791"/>
        <v>3</v>
      </c>
      <c r="G57319" s="37" t="str">
        <f t="shared" si="1792"/>
        <v>будни</v>
      </c>
    </row>
    <row r="57320" spans="1:7" x14ac:dyDescent="0.3">
      <c r="A57320">
        <v>252620</v>
      </c>
      <c r="B57320" s="2">
        <v>44384.494119741103</v>
      </c>
      <c r="C57320" s="37">
        <v>0.49412037037037032</v>
      </c>
      <c r="E57320">
        <v>158978</v>
      </c>
      <c r="F57320">
        <f t="shared" si="1791"/>
        <v>3</v>
      </c>
      <c r="G57320" s="37" t="str">
        <f t="shared" si="1792"/>
        <v>будни</v>
      </c>
    </row>
    <row r="57321" spans="1:7" x14ac:dyDescent="0.3">
      <c r="A57321">
        <v>252619</v>
      </c>
      <c r="B57321" s="2">
        <v>44384.493310679609</v>
      </c>
      <c r="C57321" s="37">
        <v>0.49331018518518516</v>
      </c>
      <c r="E57321">
        <v>440811</v>
      </c>
      <c r="F57321">
        <f t="shared" si="1791"/>
        <v>3</v>
      </c>
      <c r="G57321" s="37" t="str">
        <f t="shared" si="1792"/>
        <v>будни</v>
      </c>
    </row>
    <row r="57322" spans="1:7" x14ac:dyDescent="0.3">
      <c r="A57322">
        <v>252615</v>
      </c>
      <c r="B57322" s="2">
        <v>44384.491692556636</v>
      </c>
      <c r="C57322" s="37">
        <v>0.49168981481481483</v>
      </c>
      <c r="E57322">
        <v>90500</v>
      </c>
      <c r="F57322">
        <f t="shared" si="1791"/>
        <v>3</v>
      </c>
      <c r="G57322" s="37" t="str">
        <f t="shared" si="1792"/>
        <v>будни</v>
      </c>
    </row>
    <row r="57323" spans="1:7" x14ac:dyDescent="0.3">
      <c r="A57323">
        <v>252614</v>
      </c>
      <c r="B57323" s="2">
        <v>44384.490074433663</v>
      </c>
      <c r="C57323" s="37">
        <v>0.49006944444444445</v>
      </c>
      <c r="E57323">
        <v>440811</v>
      </c>
      <c r="F57323">
        <f t="shared" si="1791"/>
        <v>3</v>
      </c>
      <c r="G57323" s="37" t="str">
        <f t="shared" si="1792"/>
        <v>будни</v>
      </c>
    </row>
    <row r="57324" spans="1:7" x14ac:dyDescent="0.3">
      <c r="A57324">
        <v>252611</v>
      </c>
      <c r="B57324" s="2">
        <v>44384.488860841426</v>
      </c>
      <c r="C57324" s="37">
        <v>0.4888657407407408</v>
      </c>
      <c r="E57324">
        <v>111368</v>
      </c>
      <c r="F57324">
        <f t="shared" si="1791"/>
        <v>3</v>
      </c>
      <c r="G57324" s="37" t="str">
        <f t="shared" si="1792"/>
        <v>будни</v>
      </c>
    </row>
    <row r="57325" spans="1:7" x14ac:dyDescent="0.3">
      <c r="A57325">
        <v>252605</v>
      </c>
      <c r="B57325" s="2">
        <v>44384.484411003235</v>
      </c>
      <c r="C57325" s="37">
        <v>0.48440972222222217</v>
      </c>
      <c r="E57325">
        <v>403425</v>
      </c>
      <c r="F57325">
        <f t="shared" si="1791"/>
        <v>3</v>
      </c>
      <c r="G57325" s="37" t="str">
        <f t="shared" si="1792"/>
        <v>будни</v>
      </c>
    </row>
    <row r="57326" spans="1:7" x14ac:dyDescent="0.3">
      <c r="A57326">
        <v>252607</v>
      </c>
      <c r="B57326" s="2">
        <v>44384.484411003235</v>
      </c>
      <c r="C57326" s="37">
        <v>0.48440972222222217</v>
      </c>
      <c r="E57326">
        <v>411922</v>
      </c>
      <c r="F57326">
        <f t="shared" si="1791"/>
        <v>3</v>
      </c>
      <c r="G57326" s="37" t="str">
        <f t="shared" si="1792"/>
        <v>будни</v>
      </c>
    </row>
    <row r="57327" spans="1:7" x14ac:dyDescent="0.3">
      <c r="A57327">
        <v>252603</v>
      </c>
      <c r="B57327" s="2">
        <v>44384.483197410998</v>
      </c>
      <c r="C57327" s="37">
        <v>0.48319444444444443</v>
      </c>
      <c r="E57327">
        <v>397</v>
      </c>
      <c r="F57327">
        <f t="shared" si="1791"/>
        <v>3</v>
      </c>
      <c r="G57327" s="37" t="str">
        <f t="shared" si="1792"/>
        <v>будни</v>
      </c>
    </row>
    <row r="57328" spans="1:7" x14ac:dyDescent="0.3">
      <c r="A57328">
        <v>252602</v>
      </c>
      <c r="B57328" s="2">
        <v>44384.481983818769</v>
      </c>
      <c r="C57328" s="37">
        <v>0.48197916666666668</v>
      </c>
      <c r="E57328">
        <v>285253</v>
      </c>
      <c r="F57328">
        <f t="shared" si="1791"/>
        <v>3</v>
      </c>
      <c r="G57328" s="37" t="str">
        <f t="shared" si="1792"/>
        <v>будни</v>
      </c>
    </row>
    <row r="57329" spans="1:7" x14ac:dyDescent="0.3">
      <c r="A57329">
        <v>252601</v>
      </c>
      <c r="B57329" s="2">
        <v>44384.480770226539</v>
      </c>
      <c r="C57329" s="37">
        <v>0.48077546296296297</v>
      </c>
      <c r="E57329">
        <v>473327</v>
      </c>
      <c r="F57329">
        <f t="shared" si="1791"/>
        <v>3</v>
      </c>
      <c r="G57329" s="37" t="str">
        <f t="shared" si="1792"/>
        <v>будни</v>
      </c>
    </row>
    <row r="57330" spans="1:7" x14ac:dyDescent="0.3">
      <c r="A57330">
        <v>252596</v>
      </c>
      <c r="B57330" s="2">
        <v>44384.480365695796</v>
      </c>
      <c r="C57330" s="37">
        <v>0.48037037037037034</v>
      </c>
      <c r="E57330">
        <v>118549</v>
      </c>
      <c r="F57330">
        <f t="shared" si="1791"/>
        <v>3</v>
      </c>
      <c r="G57330" s="37" t="str">
        <f t="shared" si="1792"/>
        <v>будни</v>
      </c>
    </row>
    <row r="57331" spans="1:7" x14ac:dyDescent="0.3">
      <c r="A57331">
        <v>252593</v>
      </c>
      <c r="B57331" s="2">
        <v>44384.478747572815</v>
      </c>
      <c r="C57331" s="37">
        <v>0.47875000000000001</v>
      </c>
      <c r="E57331">
        <v>100412</v>
      </c>
      <c r="F57331">
        <f t="shared" si="1791"/>
        <v>3</v>
      </c>
      <c r="G57331" s="37" t="str">
        <f t="shared" si="1792"/>
        <v>будни</v>
      </c>
    </row>
    <row r="57332" spans="1:7" x14ac:dyDescent="0.3">
      <c r="A57332">
        <v>252585</v>
      </c>
      <c r="B57332" s="2">
        <v>44384.478343042072</v>
      </c>
      <c r="C57332" s="37">
        <v>0.47834490740740737</v>
      </c>
      <c r="E57332">
        <v>71399</v>
      </c>
      <c r="F57332">
        <f t="shared" si="1791"/>
        <v>3</v>
      </c>
      <c r="G57332" s="37" t="str">
        <f t="shared" si="1792"/>
        <v>будни</v>
      </c>
    </row>
    <row r="57333" spans="1:7" x14ac:dyDescent="0.3">
      <c r="A57333">
        <v>252589</v>
      </c>
      <c r="B57333" s="2">
        <v>44384.478343042072</v>
      </c>
      <c r="C57333" s="37">
        <v>0.47834490740740737</v>
      </c>
      <c r="E57333">
        <v>112334</v>
      </c>
      <c r="F57333">
        <f t="shared" si="1791"/>
        <v>3</v>
      </c>
      <c r="G57333" s="37" t="str">
        <f t="shared" si="1792"/>
        <v>будни</v>
      </c>
    </row>
    <row r="57334" spans="1:7" x14ac:dyDescent="0.3">
      <c r="A57334">
        <v>252584</v>
      </c>
      <c r="B57334" s="2">
        <v>44384.477129449835</v>
      </c>
      <c r="C57334" s="37">
        <v>0.47712962962962963</v>
      </c>
      <c r="E57334">
        <v>405774</v>
      </c>
      <c r="F57334">
        <f t="shared" si="1791"/>
        <v>3</v>
      </c>
      <c r="G57334" s="37" t="str">
        <f t="shared" si="1792"/>
        <v>будни</v>
      </c>
    </row>
    <row r="57335" spans="1:7" x14ac:dyDescent="0.3">
      <c r="A57335">
        <v>252578</v>
      </c>
      <c r="B57335" s="2">
        <v>44384.476724919092</v>
      </c>
      <c r="C57335" s="37">
        <v>0.47672453703703704</v>
      </c>
      <c r="E57335">
        <v>31749</v>
      </c>
      <c r="F57335">
        <f t="shared" si="1791"/>
        <v>3</v>
      </c>
      <c r="G57335" s="37" t="str">
        <f t="shared" si="1792"/>
        <v>будни</v>
      </c>
    </row>
    <row r="57336" spans="1:7" x14ac:dyDescent="0.3">
      <c r="A57336">
        <v>252582</v>
      </c>
      <c r="B57336" s="2">
        <v>44384.476724919092</v>
      </c>
      <c r="C57336" s="37">
        <v>0.47672453703703704</v>
      </c>
      <c r="E57336">
        <v>122240</v>
      </c>
      <c r="F57336">
        <f t="shared" si="1791"/>
        <v>3</v>
      </c>
      <c r="G57336" s="37" t="str">
        <f t="shared" si="1792"/>
        <v>будни</v>
      </c>
    </row>
    <row r="57337" spans="1:7" x14ac:dyDescent="0.3">
      <c r="A57337">
        <v>252575</v>
      </c>
      <c r="B57337" s="2">
        <v>44384.472275080909</v>
      </c>
      <c r="C57337" s="37">
        <v>0.47228009259259257</v>
      </c>
      <c r="E57337">
        <v>362672</v>
      </c>
      <c r="F57337">
        <f t="shared" si="1791"/>
        <v>3</v>
      </c>
      <c r="G57337" s="37" t="str">
        <f t="shared" si="1792"/>
        <v>будни</v>
      </c>
    </row>
    <row r="57338" spans="1:7" x14ac:dyDescent="0.3">
      <c r="A57338">
        <v>252572</v>
      </c>
      <c r="B57338" s="2">
        <v>44384.471870550165</v>
      </c>
      <c r="C57338" s="37">
        <v>0.47187499999999999</v>
      </c>
      <c r="E57338">
        <v>294042</v>
      </c>
      <c r="F57338">
        <f t="shared" si="1791"/>
        <v>3</v>
      </c>
      <c r="G57338" s="37" t="str">
        <f t="shared" si="1792"/>
        <v>будни</v>
      </c>
    </row>
    <row r="57339" spans="1:7" x14ac:dyDescent="0.3">
      <c r="A57339">
        <v>252567</v>
      </c>
      <c r="B57339" s="2">
        <v>44384.471870550158</v>
      </c>
      <c r="C57339" s="37">
        <v>0.47187499999999999</v>
      </c>
      <c r="E57339">
        <v>182191</v>
      </c>
      <c r="F57339">
        <f t="shared" si="1791"/>
        <v>3</v>
      </c>
      <c r="G57339" s="37" t="str">
        <f t="shared" si="1792"/>
        <v>будни</v>
      </c>
    </row>
    <row r="57340" spans="1:7" x14ac:dyDescent="0.3">
      <c r="A57340">
        <v>252564</v>
      </c>
      <c r="B57340" s="2">
        <v>44384.469333333334</v>
      </c>
      <c r="C57340" s="37">
        <v>0.46932870370370372</v>
      </c>
      <c r="E57340">
        <v>394819</v>
      </c>
      <c r="F57340">
        <f t="shared" si="1791"/>
        <v>3</v>
      </c>
      <c r="G57340" s="37" t="str">
        <f t="shared" si="1792"/>
        <v>будни</v>
      </c>
    </row>
    <row r="57341" spans="1:7" x14ac:dyDescent="0.3">
      <c r="A57341">
        <v>252563</v>
      </c>
      <c r="B57341" s="2">
        <v>44384.467825242718</v>
      </c>
      <c r="C57341" s="37">
        <v>0.46782407407407406</v>
      </c>
      <c r="E57341">
        <v>158978</v>
      </c>
      <c r="F57341">
        <f t="shared" si="1791"/>
        <v>3</v>
      </c>
      <c r="G57341" s="37" t="str">
        <f t="shared" si="1792"/>
        <v>будни</v>
      </c>
    </row>
    <row r="57342" spans="1:7" x14ac:dyDescent="0.3">
      <c r="A57342">
        <v>252557</v>
      </c>
      <c r="B57342" s="2">
        <v>44384.467420711975</v>
      </c>
      <c r="C57342" s="37">
        <v>0.46741898148148148</v>
      </c>
      <c r="E57342">
        <v>175060</v>
      </c>
      <c r="F57342">
        <f t="shared" si="1791"/>
        <v>3</v>
      </c>
      <c r="G57342" s="37" t="str">
        <f t="shared" si="1792"/>
        <v>будни</v>
      </c>
    </row>
    <row r="57343" spans="1:7" x14ac:dyDescent="0.3">
      <c r="A57343">
        <v>252561</v>
      </c>
      <c r="B57343" s="2">
        <v>44384.467420711975</v>
      </c>
      <c r="C57343" s="37">
        <v>0.46741898148148148</v>
      </c>
      <c r="E57343">
        <v>189009</v>
      </c>
      <c r="F57343">
        <f t="shared" si="1791"/>
        <v>3</v>
      </c>
      <c r="G57343" s="37" t="str">
        <f t="shared" si="1792"/>
        <v>будни</v>
      </c>
    </row>
    <row r="57344" spans="1:7" x14ac:dyDescent="0.3">
      <c r="A57344">
        <v>252552</v>
      </c>
      <c r="B57344" s="2">
        <v>44384.465802588995</v>
      </c>
      <c r="C57344" s="37">
        <v>0.46579861111111115</v>
      </c>
      <c r="E57344">
        <v>314092</v>
      </c>
      <c r="F57344">
        <f t="shared" si="1791"/>
        <v>3</v>
      </c>
      <c r="G57344" s="37" t="str">
        <f t="shared" si="1792"/>
        <v>будни</v>
      </c>
    </row>
    <row r="57345" spans="1:7" x14ac:dyDescent="0.3">
      <c r="A57345">
        <v>252547</v>
      </c>
      <c r="B57345" s="2">
        <v>44384.464993527508</v>
      </c>
      <c r="C57345" s="37">
        <v>0.46498842592592587</v>
      </c>
      <c r="E57345">
        <v>230507</v>
      </c>
      <c r="F57345">
        <f t="shared" si="1791"/>
        <v>3</v>
      </c>
      <c r="G57345" s="37" t="str">
        <f t="shared" si="1792"/>
        <v>будни</v>
      </c>
    </row>
    <row r="57346" spans="1:7" x14ac:dyDescent="0.3">
      <c r="A57346">
        <v>252545</v>
      </c>
      <c r="B57346" s="2">
        <v>44384.462666666666</v>
      </c>
      <c r="C57346" s="37">
        <v>0.46266203703703707</v>
      </c>
      <c r="E57346">
        <v>86587</v>
      </c>
      <c r="F57346">
        <f t="shared" si="1791"/>
        <v>3</v>
      </c>
      <c r="G57346" s="37" t="str">
        <f t="shared" si="1792"/>
        <v>будни</v>
      </c>
    </row>
    <row r="57347" spans="1:7" x14ac:dyDescent="0.3">
      <c r="A57347">
        <v>252543</v>
      </c>
      <c r="B57347" s="2">
        <v>44384.460543689318</v>
      </c>
      <c r="C57347" s="37">
        <v>0.46054398148148151</v>
      </c>
      <c r="E57347">
        <v>351192</v>
      </c>
      <c r="F57347">
        <f t="shared" ref="F57347:F57410" si="1793">WEEKDAY(B57347,2)</f>
        <v>3</v>
      </c>
      <c r="G57347" s="37" t="str">
        <f t="shared" si="1792"/>
        <v>будни</v>
      </c>
    </row>
    <row r="57348" spans="1:7" x14ac:dyDescent="0.3">
      <c r="A57348">
        <v>252539</v>
      </c>
      <c r="B57348" s="2">
        <v>44384.458925566345</v>
      </c>
      <c r="C57348" s="37">
        <v>0.45892361111111107</v>
      </c>
      <c r="E57348">
        <v>255868</v>
      </c>
      <c r="F57348">
        <f t="shared" si="1793"/>
        <v>3</v>
      </c>
      <c r="G57348" s="37" t="str">
        <f t="shared" si="1792"/>
        <v>будни</v>
      </c>
    </row>
    <row r="57349" spans="1:7" x14ac:dyDescent="0.3">
      <c r="A57349">
        <v>252535</v>
      </c>
      <c r="B57349" s="2">
        <v>44384.457711974115</v>
      </c>
      <c r="C57349" s="37">
        <v>0.45770833333333333</v>
      </c>
      <c r="E57349">
        <v>327968</v>
      </c>
      <c r="F57349">
        <f t="shared" si="1793"/>
        <v>3</v>
      </c>
      <c r="G57349" s="37" t="str">
        <f t="shared" si="1792"/>
        <v>будни</v>
      </c>
    </row>
    <row r="57350" spans="1:7" x14ac:dyDescent="0.3">
      <c r="A57350">
        <v>252531</v>
      </c>
      <c r="B57350" s="2">
        <v>44384.453666666661</v>
      </c>
      <c r="C57350" s="37">
        <v>0.45366898148148144</v>
      </c>
      <c r="E57350">
        <v>182191</v>
      </c>
      <c r="F57350">
        <f t="shared" si="1793"/>
        <v>3</v>
      </c>
      <c r="G57350" s="37" t="str">
        <f t="shared" si="1792"/>
        <v>будни</v>
      </c>
    </row>
    <row r="57351" spans="1:7" x14ac:dyDescent="0.3">
      <c r="A57351">
        <v>252530</v>
      </c>
      <c r="B57351" s="2">
        <v>44384.452857605174</v>
      </c>
      <c r="C57351" s="37">
        <v>0.45285879629629627</v>
      </c>
      <c r="E57351">
        <v>411922</v>
      </c>
      <c r="F57351">
        <f t="shared" si="1793"/>
        <v>3</v>
      </c>
      <c r="G57351" s="37" t="str">
        <f t="shared" si="1792"/>
        <v>будни</v>
      </c>
    </row>
    <row r="57352" spans="1:7" x14ac:dyDescent="0.3">
      <c r="A57352">
        <v>252525</v>
      </c>
      <c r="B57352" s="2">
        <v>44384.441126213591</v>
      </c>
      <c r="C57352" s="37">
        <v>0.44112268518518521</v>
      </c>
      <c r="E57352">
        <v>320264</v>
      </c>
      <c r="F57352">
        <f t="shared" si="1793"/>
        <v>3</v>
      </c>
      <c r="G57352" s="37" t="str">
        <f t="shared" si="1792"/>
        <v>будни</v>
      </c>
    </row>
    <row r="57353" spans="1:7" x14ac:dyDescent="0.3">
      <c r="A57353">
        <v>252523</v>
      </c>
      <c r="B57353" s="2">
        <v>44384.439912621361</v>
      </c>
      <c r="C57353" s="37">
        <v>0.43990740740740741</v>
      </c>
      <c r="E57353">
        <v>135188</v>
      </c>
      <c r="F57353">
        <f t="shared" si="1793"/>
        <v>3</v>
      </c>
      <c r="G57353" s="37" t="str">
        <f t="shared" si="1792"/>
        <v>будни</v>
      </c>
    </row>
    <row r="57354" spans="1:7" x14ac:dyDescent="0.3">
      <c r="A57354">
        <v>252520</v>
      </c>
      <c r="B57354" s="2">
        <v>44384.436676375401</v>
      </c>
      <c r="C57354" s="37">
        <v>0.43667824074074074</v>
      </c>
      <c r="E57354">
        <v>81226</v>
      </c>
      <c r="F57354">
        <f t="shared" si="1793"/>
        <v>3</v>
      </c>
      <c r="G57354" s="37" t="str">
        <f t="shared" si="1792"/>
        <v>будни</v>
      </c>
    </row>
    <row r="57355" spans="1:7" x14ac:dyDescent="0.3">
      <c r="A57355">
        <v>252517</v>
      </c>
      <c r="B57355" s="2">
        <v>44384.435867313921</v>
      </c>
      <c r="C57355" s="37">
        <v>0.43586805555555558</v>
      </c>
      <c r="E57355">
        <v>391599</v>
      </c>
      <c r="F57355">
        <f t="shared" si="1793"/>
        <v>3</v>
      </c>
      <c r="G57355" s="37" t="str">
        <f t="shared" ref="G57355:G57418" si="1794">IF(F57355&gt;=6,"выходные","будни")</f>
        <v>будни</v>
      </c>
    </row>
    <row r="57356" spans="1:7" x14ac:dyDescent="0.3">
      <c r="A57356">
        <v>252516</v>
      </c>
      <c r="B57356" s="2">
        <v>44384.434653721677</v>
      </c>
      <c r="C57356" s="37">
        <v>0.43465277777777778</v>
      </c>
      <c r="E57356">
        <v>158978</v>
      </c>
      <c r="F57356">
        <f t="shared" si="1793"/>
        <v>3</v>
      </c>
      <c r="G57356" s="37" t="str">
        <f t="shared" si="1794"/>
        <v>будни</v>
      </c>
    </row>
    <row r="57357" spans="1:7" x14ac:dyDescent="0.3">
      <c r="A57357">
        <v>252511</v>
      </c>
      <c r="B57357" s="2">
        <v>44384.433333333334</v>
      </c>
      <c r="C57357" s="37">
        <v>0.43333333333333335</v>
      </c>
      <c r="E57357">
        <v>180863</v>
      </c>
      <c r="F57357">
        <f t="shared" si="1793"/>
        <v>3</v>
      </c>
      <c r="G57357" s="37" t="str">
        <f t="shared" si="1794"/>
        <v>будни</v>
      </c>
    </row>
    <row r="57358" spans="1:7" x14ac:dyDescent="0.3">
      <c r="A57358">
        <v>252508</v>
      </c>
      <c r="B57358" s="2">
        <v>44384.430666666667</v>
      </c>
      <c r="C57358" s="37">
        <v>0.43067129629629625</v>
      </c>
      <c r="E57358">
        <v>235790</v>
      </c>
      <c r="F57358">
        <f t="shared" si="1793"/>
        <v>3</v>
      </c>
      <c r="G57358" s="37" t="str">
        <f t="shared" si="1794"/>
        <v>будни</v>
      </c>
    </row>
    <row r="57359" spans="1:7" x14ac:dyDescent="0.3">
      <c r="A57359">
        <v>252507</v>
      </c>
      <c r="B57359" s="2">
        <v>44384.429799352751</v>
      </c>
      <c r="C57359" s="37">
        <v>0.42980324074074078</v>
      </c>
      <c r="E57359">
        <v>142974</v>
      </c>
      <c r="F57359">
        <f t="shared" si="1793"/>
        <v>3</v>
      </c>
      <c r="G57359" s="37" t="str">
        <f t="shared" si="1794"/>
        <v>будни</v>
      </c>
    </row>
    <row r="57360" spans="1:7" x14ac:dyDescent="0.3">
      <c r="A57360">
        <v>252502</v>
      </c>
      <c r="B57360" s="2">
        <v>44384.422113268614</v>
      </c>
      <c r="C57360" s="37">
        <v>0.42211805555555554</v>
      </c>
      <c r="E57360">
        <v>137327</v>
      </c>
      <c r="F57360">
        <f t="shared" si="1793"/>
        <v>3</v>
      </c>
      <c r="G57360" s="37" t="str">
        <f t="shared" si="1794"/>
        <v>будни</v>
      </c>
    </row>
    <row r="57361" spans="1:7" x14ac:dyDescent="0.3">
      <c r="A57361">
        <v>252501</v>
      </c>
      <c r="B57361" s="2">
        <v>44384.41806796116</v>
      </c>
      <c r="C57361" s="37">
        <v>0.41806712962962966</v>
      </c>
      <c r="E57361">
        <v>254768</v>
      </c>
      <c r="F57361">
        <f t="shared" si="1793"/>
        <v>3</v>
      </c>
      <c r="G57361" s="37" t="str">
        <f t="shared" si="1794"/>
        <v>будни</v>
      </c>
    </row>
    <row r="57362" spans="1:7" x14ac:dyDescent="0.3">
      <c r="A57362">
        <v>252500</v>
      </c>
      <c r="B57362" s="2">
        <v>44384.417663430424</v>
      </c>
      <c r="C57362" s="37">
        <v>0.41766203703703703</v>
      </c>
      <c r="E57362">
        <v>170185</v>
      </c>
      <c r="F57362">
        <f t="shared" si="1793"/>
        <v>3</v>
      </c>
      <c r="G57362" s="37" t="str">
        <f t="shared" si="1794"/>
        <v>будни</v>
      </c>
    </row>
    <row r="57363" spans="1:7" x14ac:dyDescent="0.3">
      <c r="A57363">
        <v>252495</v>
      </c>
      <c r="B57363" s="2">
        <v>44384.413618122977</v>
      </c>
      <c r="C57363" s="37">
        <v>0.41362268518518519</v>
      </c>
      <c r="E57363">
        <v>411922</v>
      </c>
      <c r="F57363">
        <f t="shared" si="1793"/>
        <v>3</v>
      </c>
      <c r="G57363" s="37" t="str">
        <f t="shared" si="1794"/>
        <v>будни</v>
      </c>
    </row>
    <row r="57364" spans="1:7" x14ac:dyDescent="0.3">
      <c r="A57364">
        <v>252494</v>
      </c>
      <c r="B57364" s="2">
        <v>44384.411595469261</v>
      </c>
      <c r="C57364" s="37">
        <v>0.41159722222222223</v>
      </c>
      <c r="E57364">
        <v>111368</v>
      </c>
      <c r="F57364">
        <f t="shared" si="1793"/>
        <v>3</v>
      </c>
      <c r="G57364" s="37" t="str">
        <f t="shared" si="1794"/>
        <v>будни</v>
      </c>
    </row>
    <row r="57365" spans="1:7" x14ac:dyDescent="0.3">
      <c r="A57365">
        <v>252492</v>
      </c>
      <c r="B57365" s="2">
        <v>44384.409168284787</v>
      </c>
      <c r="C57365" s="37">
        <v>0.40916666666666668</v>
      </c>
      <c r="E57365">
        <v>182191</v>
      </c>
      <c r="F57365">
        <f t="shared" si="1793"/>
        <v>3</v>
      </c>
      <c r="G57365" s="37" t="str">
        <f t="shared" si="1794"/>
        <v>будни</v>
      </c>
    </row>
    <row r="57366" spans="1:7" x14ac:dyDescent="0.3">
      <c r="A57366">
        <v>252491</v>
      </c>
      <c r="B57366" s="2">
        <v>44384.405122977347</v>
      </c>
      <c r="C57366" s="37">
        <v>0.40512731481481484</v>
      </c>
      <c r="E57366">
        <v>134973</v>
      </c>
      <c r="F57366">
        <f t="shared" si="1793"/>
        <v>3</v>
      </c>
      <c r="G57366" s="37" t="str">
        <f t="shared" si="1794"/>
        <v>будни</v>
      </c>
    </row>
    <row r="57367" spans="1:7" x14ac:dyDescent="0.3">
      <c r="A57367">
        <v>252489</v>
      </c>
      <c r="B57367" s="2">
        <v>44384.401482200643</v>
      </c>
      <c r="C57367" s="37">
        <v>0.40148148148148149</v>
      </c>
      <c r="E57367">
        <v>330333</v>
      </c>
      <c r="F57367">
        <f t="shared" si="1793"/>
        <v>3</v>
      </c>
      <c r="G57367" s="37" t="str">
        <f t="shared" si="1794"/>
        <v>будни</v>
      </c>
    </row>
    <row r="57368" spans="1:7" x14ac:dyDescent="0.3">
      <c r="A57368">
        <v>252486</v>
      </c>
      <c r="B57368" s="2">
        <v>44384.400268608413</v>
      </c>
      <c r="C57368" s="37">
        <v>0.40026620370370369</v>
      </c>
      <c r="E57368">
        <v>165821</v>
      </c>
      <c r="F57368">
        <f t="shared" si="1793"/>
        <v>3</v>
      </c>
      <c r="G57368" s="37" t="str">
        <f t="shared" si="1794"/>
        <v>будни</v>
      </c>
    </row>
    <row r="57369" spans="1:7" x14ac:dyDescent="0.3">
      <c r="A57369">
        <v>252485</v>
      </c>
      <c r="B57369" s="2">
        <v>44384.399666666664</v>
      </c>
      <c r="C57369" s="37">
        <v>0.39966435185185184</v>
      </c>
      <c r="E57369">
        <v>74742</v>
      </c>
      <c r="F57369">
        <f t="shared" si="1793"/>
        <v>3</v>
      </c>
      <c r="G57369" s="37" t="str">
        <f t="shared" si="1794"/>
        <v>будни</v>
      </c>
    </row>
    <row r="57370" spans="1:7" x14ac:dyDescent="0.3">
      <c r="A57370">
        <v>252480</v>
      </c>
      <c r="B57370" s="2">
        <v>44384.39420064725</v>
      </c>
      <c r="C57370" s="37">
        <v>0.39420138888888889</v>
      </c>
      <c r="E57370">
        <v>428248</v>
      </c>
      <c r="F57370">
        <f t="shared" si="1793"/>
        <v>3</v>
      </c>
      <c r="G57370" s="37" t="str">
        <f t="shared" si="1794"/>
        <v>будни</v>
      </c>
    </row>
    <row r="57371" spans="1:7" x14ac:dyDescent="0.3">
      <c r="A57371">
        <v>252477</v>
      </c>
      <c r="B57371" s="2">
        <v>44384.389750809067</v>
      </c>
      <c r="C57371" s="37">
        <v>0.38974537037037038</v>
      </c>
      <c r="E57371">
        <v>47419</v>
      </c>
      <c r="F57371">
        <f t="shared" si="1793"/>
        <v>3</v>
      </c>
      <c r="G57371" s="37" t="str">
        <f t="shared" si="1794"/>
        <v>будни</v>
      </c>
    </row>
    <row r="57372" spans="1:7" x14ac:dyDescent="0.3">
      <c r="A57372">
        <v>252476</v>
      </c>
      <c r="B57372" s="2">
        <v>44384.387323624593</v>
      </c>
      <c r="C57372" s="37">
        <v>0.38732638888888887</v>
      </c>
      <c r="E57372">
        <v>428248</v>
      </c>
      <c r="F57372">
        <f t="shared" si="1793"/>
        <v>3</v>
      </c>
      <c r="G57372" s="37" t="str">
        <f t="shared" si="1794"/>
        <v>будни</v>
      </c>
    </row>
    <row r="57373" spans="1:7" x14ac:dyDescent="0.3">
      <c r="A57373">
        <v>252475</v>
      </c>
      <c r="B57373" s="2">
        <v>44384.381000000001</v>
      </c>
      <c r="C57373" s="37">
        <v>0.38099537037037035</v>
      </c>
      <c r="E57373">
        <v>332186</v>
      </c>
      <c r="F57373">
        <f t="shared" si="1793"/>
        <v>3</v>
      </c>
      <c r="G57373" s="37" t="str">
        <f t="shared" si="1794"/>
        <v>будни</v>
      </c>
    </row>
    <row r="57374" spans="1:7" x14ac:dyDescent="0.3">
      <c r="A57374">
        <v>252472</v>
      </c>
      <c r="B57374" s="2">
        <v>44384.376333333334</v>
      </c>
      <c r="C57374" s="37">
        <v>0.37633101851851852</v>
      </c>
      <c r="E57374">
        <v>301748</v>
      </c>
      <c r="F57374">
        <f t="shared" si="1793"/>
        <v>3</v>
      </c>
      <c r="G57374" s="37" t="str">
        <f t="shared" si="1794"/>
        <v>будни</v>
      </c>
    </row>
    <row r="57375" spans="1:7" x14ac:dyDescent="0.3">
      <c r="A57375">
        <v>252470</v>
      </c>
      <c r="B57375" s="2">
        <v>44384.375187702266</v>
      </c>
      <c r="C57375" s="37">
        <v>0.37518518518518523</v>
      </c>
      <c r="E57375">
        <v>227903</v>
      </c>
      <c r="F57375">
        <f t="shared" si="1793"/>
        <v>3</v>
      </c>
      <c r="G57375" s="37" t="str">
        <f t="shared" si="1794"/>
        <v>будни</v>
      </c>
    </row>
    <row r="57376" spans="1:7" x14ac:dyDescent="0.3">
      <c r="A57376">
        <v>252468</v>
      </c>
      <c r="B57376" s="2">
        <v>44384.367906148873</v>
      </c>
      <c r="C57376" s="37">
        <v>0.36790509259259258</v>
      </c>
      <c r="E57376">
        <v>428362</v>
      </c>
      <c r="F57376">
        <f t="shared" si="1793"/>
        <v>3</v>
      </c>
      <c r="G57376" s="37" t="str">
        <f t="shared" si="1794"/>
        <v>будни</v>
      </c>
    </row>
    <row r="57377" spans="1:7" x14ac:dyDescent="0.3">
      <c r="A57377">
        <v>252464</v>
      </c>
      <c r="B57377" s="2">
        <v>44384.363051779932</v>
      </c>
      <c r="C57377" s="37">
        <v>0.36305555555555552</v>
      </c>
      <c r="E57377">
        <v>411922</v>
      </c>
      <c r="F57377">
        <f t="shared" si="1793"/>
        <v>3</v>
      </c>
      <c r="G57377" s="37" t="str">
        <f t="shared" si="1794"/>
        <v>будни</v>
      </c>
    </row>
    <row r="57378" spans="1:7" x14ac:dyDescent="0.3">
      <c r="A57378">
        <v>252461</v>
      </c>
      <c r="B57378" s="2">
        <v>44384.356174757282</v>
      </c>
      <c r="C57378" s="37">
        <v>0.35616898148148146</v>
      </c>
      <c r="E57378">
        <v>158978</v>
      </c>
      <c r="F57378">
        <f t="shared" si="1793"/>
        <v>3</v>
      </c>
      <c r="G57378" s="37" t="str">
        <f t="shared" si="1794"/>
        <v>будни</v>
      </c>
    </row>
    <row r="57379" spans="1:7" x14ac:dyDescent="0.3">
      <c r="A57379">
        <v>252457</v>
      </c>
      <c r="B57379" s="2">
        <v>44384.355000000003</v>
      </c>
      <c r="C57379" s="37">
        <v>0.35499999999999998</v>
      </c>
      <c r="E57379">
        <v>158978</v>
      </c>
      <c r="F57379">
        <f t="shared" si="1793"/>
        <v>3</v>
      </c>
      <c r="G57379" s="37" t="str">
        <f t="shared" si="1794"/>
        <v>будни</v>
      </c>
    </row>
    <row r="57380" spans="1:7" x14ac:dyDescent="0.3">
      <c r="A57380">
        <v>252456</v>
      </c>
      <c r="B57380" s="2">
        <v>44384.354556634302</v>
      </c>
      <c r="C57380" s="37">
        <v>0.35456018518518517</v>
      </c>
      <c r="E57380">
        <v>250679</v>
      </c>
      <c r="F57380">
        <f t="shared" si="1793"/>
        <v>3</v>
      </c>
      <c r="G57380" s="37" t="str">
        <f t="shared" si="1794"/>
        <v>будни</v>
      </c>
    </row>
    <row r="57381" spans="1:7" x14ac:dyDescent="0.3">
      <c r="A57381">
        <v>252452</v>
      </c>
      <c r="B57381" s="2">
        <v>44384.353747572815</v>
      </c>
      <c r="C57381" s="37">
        <v>0.35375000000000001</v>
      </c>
      <c r="E57381">
        <v>68991</v>
      </c>
      <c r="F57381">
        <f t="shared" si="1793"/>
        <v>3</v>
      </c>
      <c r="G57381" s="37" t="str">
        <f t="shared" si="1794"/>
        <v>будни</v>
      </c>
    </row>
    <row r="57382" spans="1:7" x14ac:dyDescent="0.3">
      <c r="A57382">
        <v>252448</v>
      </c>
      <c r="B57382" s="2">
        <v>44384.346061488672</v>
      </c>
      <c r="C57382" s="37">
        <v>0.34606481481481483</v>
      </c>
      <c r="E57382">
        <v>131685</v>
      </c>
      <c r="F57382">
        <f t="shared" si="1793"/>
        <v>3</v>
      </c>
      <c r="G57382" s="37" t="str">
        <f t="shared" si="1794"/>
        <v>будни</v>
      </c>
    </row>
    <row r="57383" spans="1:7" x14ac:dyDescent="0.3">
      <c r="A57383">
        <v>252446</v>
      </c>
      <c r="B57383" s="2">
        <v>44384.341333333337</v>
      </c>
      <c r="C57383" s="37">
        <v>0.34133101851851855</v>
      </c>
      <c r="E57383">
        <v>82901</v>
      </c>
      <c r="F57383">
        <f t="shared" si="1793"/>
        <v>3</v>
      </c>
      <c r="G57383" s="37" t="str">
        <f t="shared" si="1794"/>
        <v>будни</v>
      </c>
    </row>
    <row r="57384" spans="1:7" x14ac:dyDescent="0.3">
      <c r="A57384">
        <v>252442</v>
      </c>
      <c r="B57384" s="2">
        <v>44384.339666666667</v>
      </c>
      <c r="C57384" s="37">
        <v>0.33966435185185184</v>
      </c>
      <c r="E57384">
        <v>137327</v>
      </c>
      <c r="F57384">
        <f t="shared" si="1793"/>
        <v>3</v>
      </c>
      <c r="G57384" s="37" t="str">
        <f t="shared" si="1794"/>
        <v>будни</v>
      </c>
    </row>
    <row r="57385" spans="1:7" x14ac:dyDescent="0.3">
      <c r="A57385">
        <v>252437</v>
      </c>
      <c r="B57385" s="2">
        <v>44384.339</v>
      </c>
      <c r="C57385" s="37">
        <v>0.33900462962962963</v>
      </c>
      <c r="E57385">
        <v>446536</v>
      </c>
      <c r="F57385">
        <f t="shared" si="1793"/>
        <v>3</v>
      </c>
      <c r="G57385" s="37" t="str">
        <f t="shared" si="1794"/>
        <v>будни</v>
      </c>
    </row>
    <row r="57386" spans="1:7" x14ac:dyDescent="0.3">
      <c r="A57386">
        <v>252439</v>
      </c>
      <c r="B57386" s="2">
        <v>44384.339</v>
      </c>
      <c r="C57386" s="37">
        <v>0.33900462962962963</v>
      </c>
      <c r="E57386">
        <v>466223</v>
      </c>
      <c r="F57386">
        <f t="shared" si="1793"/>
        <v>3</v>
      </c>
      <c r="G57386" s="37" t="str">
        <f t="shared" si="1794"/>
        <v>будни</v>
      </c>
    </row>
    <row r="57387" spans="1:7" x14ac:dyDescent="0.3">
      <c r="A57387">
        <v>252435</v>
      </c>
      <c r="B57387" s="2">
        <v>44384.336333333333</v>
      </c>
      <c r="C57387" s="37">
        <v>0.33633101851851849</v>
      </c>
      <c r="E57387">
        <v>158978</v>
      </c>
      <c r="F57387">
        <f t="shared" si="1793"/>
        <v>3</v>
      </c>
      <c r="G57387" s="37" t="str">
        <f t="shared" si="1794"/>
        <v>будни</v>
      </c>
    </row>
    <row r="57388" spans="1:7" x14ac:dyDescent="0.3">
      <c r="A57388">
        <v>252431</v>
      </c>
      <c r="B57388" s="2">
        <v>44384.333333333336</v>
      </c>
      <c r="C57388" s="37">
        <v>0.33333333333333331</v>
      </c>
      <c r="E57388">
        <v>351192</v>
      </c>
      <c r="F57388">
        <f t="shared" si="1793"/>
        <v>3</v>
      </c>
      <c r="G57388" s="37" t="str">
        <f t="shared" si="1794"/>
        <v>будни</v>
      </c>
    </row>
    <row r="57389" spans="1:7" x14ac:dyDescent="0.3">
      <c r="A57389">
        <v>252427</v>
      </c>
      <c r="B57389" s="2">
        <v>44384.325333333334</v>
      </c>
      <c r="C57389" s="37">
        <v>0.32533564814814814</v>
      </c>
      <c r="E57389">
        <v>80850</v>
      </c>
      <c r="F57389">
        <f t="shared" si="1793"/>
        <v>3</v>
      </c>
      <c r="G57389" s="37" t="str">
        <f t="shared" si="1794"/>
        <v>будни</v>
      </c>
    </row>
    <row r="57390" spans="1:7" x14ac:dyDescent="0.3">
      <c r="A57390">
        <v>252426</v>
      </c>
      <c r="B57390" s="2">
        <v>44384.323333333334</v>
      </c>
      <c r="C57390" s="37">
        <v>0.32333333333333331</v>
      </c>
      <c r="E57390">
        <v>434871</v>
      </c>
      <c r="F57390">
        <f t="shared" si="1793"/>
        <v>3</v>
      </c>
      <c r="G57390" s="37" t="str">
        <f t="shared" si="1794"/>
        <v>будни</v>
      </c>
    </row>
    <row r="57391" spans="1:7" x14ac:dyDescent="0.3">
      <c r="A57391">
        <v>252425</v>
      </c>
      <c r="B57391" s="2">
        <v>44384.318957928801</v>
      </c>
      <c r="C57391" s="37">
        <v>0.31895833333333334</v>
      </c>
      <c r="E57391">
        <v>324893</v>
      </c>
      <c r="F57391">
        <f t="shared" si="1793"/>
        <v>3</v>
      </c>
      <c r="G57391" s="37" t="str">
        <f t="shared" si="1794"/>
        <v>будни</v>
      </c>
    </row>
    <row r="57392" spans="1:7" x14ac:dyDescent="0.3">
      <c r="A57392">
        <v>252421</v>
      </c>
      <c r="B57392" s="2">
        <v>44384.317999999999</v>
      </c>
      <c r="C57392" s="37">
        <v>0.31799768518518517</v>
      </c>
      <c r="E57392">
        <v>449379</v>
      </c>
      <c r="F57392">
        <f t="shared" si="1793"/>
        <v>3</v>
      </c>
      <c r="G57392" s="37" t="str">
        <f t="shared" si="1794"/>
        <v>будни</v>
      </c>
    </row>
    <row r="57393" spans="1:7" x14ac:dyDescent="0.3">
      <c r="A57393">
        <v>252417</v>
      </c>
      <c r="B57393" s="2">
        <v>44384.315000000002</v>
      </c>
      <c r="C57393" s="37">
        <v>0.315</v>
      </c>
      <c r="E57393">
        <v>153893</v>
      </c>
      <c r="F57393">
        <f t="shared" si="1793"/>
        <v>3</v>
      </c>
      <c r="G57393" s="37" t="str">
        <f t="shared" si="1794"/>
        <v>будни</v>
      </c>
    </row>
    <row r="57394" spans="1:7" x14ac:dyDescent="0.3">
      <c r="A57394">
        <v>252416</v>
      </c>
      <c r="B57394" s="2">
        <v>44384.313294498381</v>
      </c>
      <c r="C57394" s="37">
        <v>0.31329861111111112</v>
      </c>
      <c r="E57394">
        <v>298026</v>
      </c>
      <c r="F57394">
        <f t="shared" si="1793"/>
        <v>3</v>
      </c>
      <c r="G57394" s="37" t="str">
        <f t="shared" si="1794"/>
        <v>будни</v>
      </c>
    </row>
    <row r="57395" spans="1:7" x14ac:dyDescent="0.3">
      <c r="A57395">
        <v>252413</v>
      </c>
      <c r="B57395" s="2">
        <v>44384.310462783171</v>
      </c>
      <c r="C57395" s="37">
        <v>0.310462962962963</v>
      </c>
      <c r="E57395">
        <v>230507</v>
      </c>
      <c r="F57395">
        <f t="shared" si="1793"/>
        <v>3</v>
      </c>
      <c r="G57395" s="37" t="str">
        <f t="shared" si="1794"/>
        <v>будни</v>
      </c>
    </row>
    <row r="57396" spans="1:7" x14ac:dyDescent="0.3">
      <c r="A57396">
        <v>252408</v>
      </c>
      <c r="B57396" s="2">
        <v>44384.304666666663</v>
      </c>
      <c r="C57396" s="37">
        <v>0.30466435185185187</v>
      </c>
      <c r="E57396">
        <v>347008</v>
      </c>
      <c r="F57396">
        <f t="shared" si="1793"/>
        <v>3</v>
      </c>
      <c r="G57396" s="37" t="str">
        <f t="shared" si="1794"/>
        <v>будни</v>
      </c>
    </row>
    <row r="57397" spans="1:7" x14ac:dyDescent="0.3">
      <c r="A57397">
        <v>252403</v>
      </c>
      <c r="B57397" s="2">
        <v>44384.30034951456</v>
      </c>
      <c r="C57397" s="37">
        <v>0.30034722222222221</v>
      </c>
      <c r="E57397">
        <v>449373</v>
      </c>
      <c r="F57397">
        <f t="shared" si="1793"/>
        <v>3</v>
      </c>
      <c r="G57397" s="37" t="str">
        <f t="shared" si="1794"/>
        <v>будни</v>
      </c>
    </row>
    <row r="57398" spans="1:7" x14ac:dyDescent="0.3">
      <c r="A57398">
        <v>252407</v>
      </c>
      <c r="B57398" s="2">
        <v>44384.30034951456</v>
      </c>
      <c r="C57398" s="37">
        <v>0.30034722222222221</v>
      </c>
      <c r="E57398">
        <v>411922</v>
      </c>
      <c r="F57398">
        <f t="shared" si="1793"/>
        <v>3</v>
      </c>
      <c r="G57398" s="37" t="str">
        <f t="shared" si="1794"/>
        <v>будни</v>
      </c>
    </row>
    <row r="57399" spans="1:7" x14ac:dyDescent="0.3">
      <c r="A57399">
        <v>252398</v>
      </c>
      <c r="B57399" s="2">
        <v>44384.298333333332</v>
      </c>
      <c r="C57399" s="37">
        <v>0.29833333333333334</v>
      </c>
      <c r="E57399">
        <v>411922</v>
      </c>
      <c r="F57399">
        <f t="shared" si="1793"/>
        <v>3</v>
      </c>
      <c r="G57399" s="37" t="str">
        <f t="shared" si="1794"/>
        <v>будни</v>
      </c>
    </row>
    <row r="57400" spans="1:7" x14ac:dyDescent="0.3">
      <c r="A57400">
        <v>252395</v>
      </c>
      <c r="B57400" s="2">
        <v>44384.2906407767</v>
      </c>
      <c r="C57400" s="37">
        <v>0.29063657407407406</v>
      </c>
      <c r="E57400">
        <v>325852</v>
      </c>
      <c r="F57400">
        <f t="shared" si="1793"/>
        <v>3</v>
      </c>
      <c r="G57400" s="37" t="str">
        <f t="shared" si="1794"/>
        <v>будни</v>
      </c>
    </row>
    <row r="57401" spans="1:7" x14ac:dyDescent="0.3">
      <c r="A57401">
        <v>252393</v>
      </c>
      <c r="B57401" s="2">
        <v>44384.286595469253</v>
      </c>
      <c r="C57401" s="37">
        <v>0.28659722222222223</v>
      </c>
      <c r="E57401">
        <v>81861</v>
      </c>
      <c r="F57401">
        <f t="shared" si="1793"/>
        <v>3</v>
      </c>
      <c r="G57401" s="37" t="str">
        <f t="shared" si="1794"/>
        <v>будни</v>
      </c>
    </row>
    <row r="57402" spans="1:7" x14ac:dyDescent="0.3">
      <c r="A57402">
        <v>252389</v>
      </c>
      <c r="B57402" s="2">
        <v>44384.276886731386</v>
      </c>
      <c r="C57402" s="37">
        <v>0.27688657407407408</v>
      </c>
      <c r="E57402">
        <v>398027</v>
      </c>
      <c r="F57402">
        <f t="shared" si="1793"/>
        <v>3</v>
      </c>
      <c r="G57402" s="37" t="str">
        <f t="shared" si="1794"/>
        <v>будни</v>
      </c>
    </row>
    <row r="57403" spans="1:7" x14ac:dyDescent="0.3">
      <c r="A57403">
        <v>252387</v>
      </c>
      <c r="B57403" s="2">
        <v>44384.271627831717</v>
      </c>
      <c r="C57403" s="37">
        <v>0.27163194444444444</v>
      </c>
      <c r="E57403">
        <v>267535</v>
      </c>
      <c r="F57403">
        <f t="shared" si="1793"/>
        <v>3</v>
      </c>
      <c r="G57403" s="37" t="str">
        <f t="shared" si="1794"/>
        <v>будни</v>
      </c>
    </row>
    <row r="57404" spans="1:7" x14ac:dyDescent="0.3">
      <c r="A57404">
        <v>252383</v>
      </c>
      <c r="B57404" s="2">
        <v>44384.27</v>
      </c>
      <c r="C57404" s="37">
        <v>0.27</v>
      </c>
      <c r="E57404">
        <v>112334</v>
      </c>
      <c r="F57404">
        <f t="shared" si="1793"/>
        <v>3</v>
      </c>
      <c r="G57404" s="37" t="str">
        <f t="shared" si="1794"/>
        <v>будни</v>
      </c>
    </row>
    <row r="57405" spans="1:7" x14ac:dyDescent="0.3">
      <c r="A57405">
        <v>252380</v>
      </c>
      <c r="B57405" s="2">
        <v>44384.269</v>
      </c>
      <c r="C57405" s="37">
        <v>0.26900462962962962</v>
      </c>
      <c r="E57405">
        <v>230507</v>
      </c>
      <c r="F57405">
        <f t="shared" si="1793"/>
        <v>3</v>
      </c>
      <c r="G57405" s="37" t="str">
        <f t="shared" si="1794"/>
        <v>будни</v>
      </c>
    </row>
    <row r="57406" spans="1:7" x14ac:dyDescent="0.3">
      <c r="A57406">
        <v>252375</v>
      </c>
      <c r="B57406" s="2">
        <v>44384.267666666667</v>
      </c>
      <c r="C57406" s="37">
        <v>0.267662037037037</v>
      </c>
      <c r="E57406">
        <v>470762</v>
      </c>
      <c r="F57406">
        <f t="shared" si="1793"/>
        <v>3</v>
      </c>
      <c r="G57406" s="37" t="str">
        <f t="shared" si="1794"/>
        <v>будни</v>
      </c>
    </row>
    <row r="57407" spans="1:7" x14ac:dyDescent="0.3">
      <c r="A57407">
        <v>252373</v>
      </c>
      <c r="B57407" s="2">
        <v>44384.266666666663</v>
      </c>
      <c r="C57407" s="37">
        <v>0.26666666666666666</v>
      </c>
      <c r="E57407">
        <v>249345</v>
      </c>
      <c r="F57407">
        <f t="shared" si="1793"/>
        <v>3</v>
      </c>
      <c r="G57407" s="37" t="str">
        <f t="shared" si="1794"/>
        <v>будни</v>
      </c>
    </row>
    <row r="57408" spans="1:7" x14ac:dyDescent="0.3">
      <c r="A57408">
        <v>252371</v>
      </c>
      <c r="B57408" s="2">
        <v>44384.264999999999</v>
      </c>
      <c r="C57408" s="37">
        <v>0.26500000000000001</v>
      </c>
      <c r="E57408">
        <v>470762</v>
      </c>
      <c r="F57408">
        <f t="shared" si="1793"/>
        <v>3</v>
      </c>
      <c r="G57408" s="37" t="str">
        <f t="shared" si="1794"/>
        <v>будни</v>
      </c>
    </row>
    <row r="57409" spans="1:7" x14ac:dyDescent="0.3">
      <c r="A57409">
        <v>252370</v>
      </c>
      <c r="B57409" s="2">
        <v>44384.263941747573</v>
      </c>
      <c r="C57409" s="37">
        <v>0.26394675925925926</v>
      </c>
      <c r="E57409">
        <v>152578</v>
      </c>
      <c r="F57409">
        <f t="shared" si="1793"/>
        <v>3</v>
      </c>
      <c r="G57409" s="37" t="str">
        <f t="shared" si="1794"/>
        <v>будни</v>
      </c>
    </row>
    <row r="57410" spans="1:7" x14ac:dyDescent="0.3">
      <c r="A57410">
        <v>252365</v>
      </c>
      <c r="B57410" s="2">
        <v>44384.255446601943</v>
      </c>
      <c r="C57410" s="37">
        <v>0.25545138888888891</v>
      </c>
      <c r="E57410">
        <v>241927</v>
      </c>
      <c r="F57410">
        <f t="shared" si="1793"/>
        <v>3</v>
      </c>
      <c r="G57410" s="37" t="str">
        <f t="shared" si="1794"/>
        <v>будни</v>
      </c>
    </row>
    <row r="57411" spans="1:7" x14ac:dyDescent="0.3">
      <c r="A57411">
        <v>252362</v>
      </c>
      <c r="B57411" s="2">
        <v>44384.254000000001</v>
      </c>
      <c r="C57411" s="37">
        <v>0.25400462962962961</v>
      </c>
      <c r="E57411">
        <v>357547</v>
      </c>
      <c r="F57411">
        <f t="shared" ref="F57411:F57474" si="1795">WEEKDAY(B57411,2)</f>
        <v>3</v>
      </c>
      <c r="G57411" s="37" t="str">
        <f t="shared" si="1794"/>
        <v>будни</v>
      </c>
    </row>
    <row r="57412" spans="1:7" x14ac:dyDescent="0.3">
      <c r="A57412">
        <v>252359</v>
      </c>
      <c r="B57412" s="2">
        <v>44384.248333333337</v>
      </c>
      <c r="C57412" s="37">
        <v>0.24833333333333332</v>
      </c>
      <c r="E57412">
        <v>464854</v>
      </c>
      <c r="F57412">
        <f t="shared" si="1795"/>
        <v>3</v>
      </c>
      <c r="G57412" s="37" t="str">
        <f t="shared" si="1794"/>
        <v>будни</v>
      </c>
    </row>
    <row r="57413" spans="1:7" x14ac:dyDescent="0.3">
      <c r="A57413">
        <v>252356</v>
      </c>
      <c r="B57413" s="2">
        <v>44384.243310679609</v>
      </c>
      <c r="C57413" s="37">
        <v>0.24331018518518518</v>
      </c>
      <c r="E57413">
        <v>78687</v>
      </c>
      <c r="F57413">
        <f t="shared" si="1795"/>
        <v>3</v>
      </c>
      <c r="G57413" s="37" t="str">
        <f t="shared" si="1794"/>
        <v>будни</v>
      </c>
    </row>
    <row r="57414" spans="1:7" x14ac:dyDescent="0.3">
      <c r="A57414">
        <v>252352</v>
      </c>
      <c r="B57414" s="2">
        <v>44384.240666666665</v>
      </c>
      <c r="C57414" s="37">
        <v>0.24067129629629633</v>
      </c>
      <c r="E57414">
        <v>367087</v>
      </c>
      <c r="F57414">
        <f t="shared" si="1795"/>
        <v>3</v>
      </c>
      <c r="G57414" s="37" t="str">
        <f t="shared" si="1794"/>
        <v>будни</v>
      </c>
    </row>
    <row r="57415" spans="1:7" x14ac:dyDescent="0.3">
      <c r="A57415">
        <v>252346</v>
      </c>
      <c r="B57415" s="2">
        <v>44384.237000000001</v>
      </c>
      <c r="C57415" s="37">
        <v>0.23700231481481482</v>
      </c>
      <c r="E57415">
        <v>291304</v>
      </c>
      <c r="F57415">
        <f t="shared" si="1795"/>
        <v>3</v>
      </c>
      <c r="G57415" s="37" t="str">
        <f t="shared" si="1794"/>
        <v>будни</v>
      </c>
    </row>
    <row r="57416" spans="1:7" x14ac:dyDescent="0.3">
      <c r="A57416">
        <v>252350</v>
      </c>
      <c r="B57416" s="2">
        <v>44384.237000000001</v>
      </c>
      <c r="C57416" s="37">
        <v>0.23700231481481482</v>
      </c>
      <c r="E57416">
        <v>42705</v>
      </c>
      <c r="F57416">
        <f t="shared" si="1795"/>
        <v>3</v>
      </c>
      <c r="G57416" s="37" t="str">
        <f t="shared" si="1794"/>
        <v>будни</v>
      </c>
    </row>
    <row r="57417" spans="1:7" x14ac:dyDescent="0.3">
      <c r="A57417">
        <v>252342</v>
      </c>
      <c r="B57417" s="2">
        <v>44384.233601941749</v>
      </c>
      <c r="C57417" s="37">
        <v>0.23359953703703704</v>
      </c>
      <c r="E57417">
        <v>304128</v>
      </c>
      <c r="F57417">
        <f t="shared" si="1795"/>
        <v>3</v>
      </c>
      <c r="G57417" s="37" t="str">
        <f t="shared" si="1794"/>
        <v>будни</v>
      </c>
    </row>
    <row r="57418" spans="1:7" x14ac:dyDescent="0.3">
      <c r="A57418">
        <v>252337</v>
      </c>
      <c r="B57418" s="2">
        <v>44384.231579288025</v>
      </c>
      <c r="C57418" s="37">
        <v>0.23157407407407407</v>
      </c>
      <c r="E57418">
        <v>347393</v>
      </c>
      <c r="F57418">
        <f t="shared" si="1795"/>
        <v>3</v>
      </c>
      <c r="G57418" s="37" t="str">
        <f t="shared" si="1794"/>
        <v>будни</v>
      </c>
    </row>
    <row r="57419" spans="1:7" x14ac:dyDescent="0.3">
      <c r="A57419">
        <v>252336</v>
      </c>
      <c r="B57419" s="2">
        <v>44384.227333333336</v>
      </c>
      <c r="C57419" s="37">
        <v>0.22733796296296296</v>
      </c>
      <c r="E57419">
        <v>351192</v>
      </c>
      <c r="F57419">
        <f t="shared" si="1795"/>
        <v>3</v>
      </c>
      <c r="G57419" s="37" t="str">
        <f t="shared" ref="G57419:G57482" si="1796">IF(F57419&gt;=6,"выходные","будни")</f>
        <v>будни</v>
      </c>
    </row>
    <row r="57420" spans="1:7" x14ac:dyDescent="0.3">
      <c r="A57420">
        <v>252331</v>
      </c>
      <c r="B57420" s="2">
        <v>44384.224702265376</v>
      </c>
      <c r="C57420" s="37">
        <v>0.22469907407407408</v>
      </c>
      <c r="E57420">
        <v>347008</v>
      </c>
      <c r="F57420">
        <f t="shared" si="1795"/>
        <v>3</v>
      </c>
      <c r="G57420" s="37" t="str">
        <f t="shared" si="1796"/>
        <v>будни</v>
      </c>
    </row>
    <row r="57421" spans="1:7" x14ac:dyDescent="0.3">
      <c r="A57421">
        <v>252330</v>
      </c>
      <c r="B57421" s="2">
        <v>44384.218666666668</v>
      </c>
      <c r="C57421" s="37">
        <v>0.21866898148148148</v>
      </c>
      <c r="E57421">
        <v>436070</v>
      </c>
      <c r="F57421">
        <f t="shared" si="1795"/>
        <v>3</v>
      </c>
      <c r="G57421" s="37" t="str">
        <f t="shared" si="1796"/>
        <v>будни</v>
      </c>
    </row>
    <row r="57422" spans="1:7" x14ac:dyDescent="0.3">
      <c r="A57422">
        <v>252326</v>
      </c>
      <c r="B57422" s="2">
        <v>44384.216333333337</v>
      </c>
      <c r="C57422" s="37">
        <v>0.21633101851851852</v>
      </c>
      <c r="E57422">
        <v>443594</v>
      </c>
      <c r="F57422">
        <f t="shared" si="1795"/>
        <v>3</v>
      </c>
      <c r="G57422" s="37" t="str">
        <f t="shared" si="1796"/>
        <v>будни</v>
      </c>
    </row>
    <row r="57423" spans="1:7" x14ac:dyDescent="0.3">
      <c r="A57423">
        <v>252322</v>
      </c>
      <c r="B57423" s="2">
        <v>44384.215666666663</v>
      </c>
      <c r="C57423" s="37">
        <v>0.21567129629629631</v>
      </c>
      <c r="E57423">
        <v>154256</v>
      </c>
      <c r="F57423">
        <f t="shared" si="1795"/>
        <v>3</v>
      </c>
      <c r="G57423" s="37" t="str">
        <f t="shared" si="1796"/>
        <v>будни</v>
      </c>
    </row>
    <row r="57424" spans="1:7" x14ac:dyDescent="0.3">
      <c r="A57424">
        <v>252318</v>
      </c>
      <c r="B57424" s="2">
        <v>44384.210543689318</v>
      </c>
      <c r="C57424" s="37">
        <v>0.21054398148148148</v>
      </c>
      <c r="E57424">
        <v>447858</v>
      </c>
      <c r="F57424">
        <f t="shared" si="1795"/>
        <v>3</v>
      </c>
      <c r="G57424" s="37" t="str">
        <f t="shared" si="1796"/>
        <v>будни</v>
      </c>
    </row>
    <row r="57425" spans="1:7" x14ac:dyDescent="0.3">
      <c r="A57425">
        <v>252315</v>
      </c>
      <c r="B57425" s="2">
        <v>44384.206333333335</v>
      </c>
      <c r="C57425" s="37">
        <v>0.20633101851851854</v>
      </c>
      <c r="E57425">
        <v>334493</v>
      </c>
      <c r="F57425">
        <f t="shared" si="1795"/>
        <v>3</v>
      </c>
      <c r="G57425" s="37" t="str">
        <f t="shared" si="1796"/>
        <v>будни</v>
      </c>
    </row>
    <row r="57426" spans="1:7" x14ac:dyDescent="0.3">
      <c r="A57426">
        <v>252314</v>
      </c>
      <c r="B57426" s="2">
        <v>44384.201666666668</v>
      </c>
      <c r="C57426" s="37">
        <v>0.20166666666666666</v>
      </c>
      <c r="E57426">
        <v>142001</v>
      </c>
      <c r="F57426">
        <f t="shared" si="1795"/>
        <v>3</v>
      </c>
      <c r="G57426" s="37" t="str">
        <f t="shared" si="1796"/>
        <v>будни</v>
      </c>
    </row>
    <row r="57427" spans="1:7" x14ac:dyDescent="0.3">
      <c r="A57427">
        <v>252310</v>
      </c>
      <c r="B57427" s="2">
        <v>44384.197333333337</v>
      </c>
      <c r="C57427" s="37">
        <v>0.19733796296296294</v>
      </c>
      <c r="E57427">
        <v>436459</v>
      </c>
      <c r="F57427">
        <f t="shared" si="1795"/>
        <v>3</v>
      </c>
      <c r="G57427" s="37" t="str">
        <f t="shared" si="1796"/>
        <v>будни</v>
      </c>
    </row>
    <row r="57428" spans="1:7" x14ac:dyDescent="0.3">
      <c r="A57428">
        <v>252306</v>
      </c>
      <c r="B57428" s="2">
        <v>44384.192333333332</v>
      </c>
      <c r="C57428" s="37">
        <v>0.19233796296296299</v>
      </c>
      <c r="E57428">
        <v>389123</v>
      </c>
      <c r="F57428">
        <f t="shared" si="1795"/>
        <v>3</v>
      </c>
      <c r="G57428" s="37" t="str">
        <f t="shared" si="1796"/>
        <v>будни</v>
      </c>
    </row>
    <row r="57429" spans="1:7" x14ac:dyDescent="0.3">
      <c r="A57429">
        <v>252305</v>
      </c>
      <c r="B57429" s="2">
        <v>44384.190333333339</v>
      </c>
      <c r="C57429" s="37">
        <v>0.19033564814814816</v>
      </c>
      <c r="E57429">
        <v>154256</v>
      </c>
      <c r="F57429">
        <f t="shared" si="1795"/>
        <v>3</v>
      </c>
      <c r="G57429" s="37" t="str">
        <f t="shared" si="1796"/>
        <v>будни</v>
      </c>
    </row>
    <row r="57430" spans="1:7" x14ac:dyDescent="0.3">
      <c r="A57430">
        <v>252300</v>
      </c>
      <c r="B57430" s="2">
        <v>44384.184249190941</v>
      </c>
      <c r="C57430" s="37">
        <v>0.18424768518518519</v>
      </c>
      <c r="E57430">
        <v>470762</v>
      </c>
      <c r="F57430">
        <f t="shared" si="1795"/>
        <v>3</v>
      </c>
      <c r="G57430" s="37" t="str">
        <f t="shared" si="1796"/>
        <v>будни</v>
      </c>
    </row>
    <row r="57431" spans="1:7" x14ac:dyDescent="0.3">
      <c r="A57431">
        <v>252298</v>
      </c>
      <c r="B57431" s="2">
        <v>44384.182000000001</v>
      </c>
      <c r="C57431" s="37">
        <v>0.1820023148148148</v>
      </c>
      <c r="E57431">
        <v>70091</v>
      </c>
      <c r="F57431">
        <f t="shared" si="1795"/>
        <v>3</v>
      </c>
      <c r="G57431" s="37" t="str">
        <f t="shared" si="1796"/>
        <v>будни</v>
      </c>
    </row>
    <row r="57432" spans="1:7" x14ac:dyDescent="0.3">
      <c r="A57432">
        <v>252296</v>
      </c>
      <c r="B57432" s="2">
        <v>44384.164831715207</v>
      </c>
      <c r="C57432" s="37">
        <v>0.1648263888888889</v>
      </c>
      <c r="E57432">
        <v>715</v>
      </c>
      <c r="F57432">
        <f t="shared" si="1795"/>
        <v>3</v>
      </c>
      <c r="G57432" s="37" t="str">
        <f t="shared" si="1796"/>
        <v>будни</v>
      </c>
    </row>
    <row r="57433" spans="1:7" x14ac:dyDescent="0.3">
      <c r="A57433">
        <v>252291</v>
      </c>
      <c r="B57433" s="2">
        <v>44384.161595469261</v>
      </c>
      <c r="C57433" s="37">
        <v>0.16159722222222223</v>
      </c>
      <c r="E57433">
        <v>230507</v>
      </c>
      <c r="F57433">
        <f t="shared" si="1795"/>
        <v>3</v>
      </c>
      <c r="G57433" s="37" t="str">
        <f t="shared" si="1796"/>
        <v>будни</v>
      </c>
    </row>
    <row r="57434" spans="1:7" x14ac:dyDescent="0.3">
      <c r="A57434">
        <v>252284</v>
      </c>
      <c r="B57434" s="2">
        <v>44384.158666666663</v>
      </c>
      <c r="C57434" s="37">
        <v>0.15866898148148148</v>
      </c>
      <c r="E57434">
        <v>396686</v>
      </c>
      <c r="F57434">
        <f t="shared" si="1795"/>
        <v>3</v>
      </c>
      <c r="G57434" s="37" t="str">
        <f t="shared" si="1796"/>
        <v>будни</v>
      </c>
    </row>
    <row r="57435" spans="1:7" x14ac:dyDescent="0.3">
      <c r="A57435">
        <v>252287</v>
      </c>
      <c r="B57435" s="2">
        <v>44384.158666666663</v>
      </c>
      <c r="C57435" s="37">
        <v>0.15866898148148148</v>
      </c>
      <c r="E57435">
        <v>158978</v>
      </c>
      <c r="F57435">
        <f t="shared" si="1795"/>
        <v>3</v>
      </c>
      <c r="G57435" s="37" t="str">
        <f t="shared" si="1796"/>
        <v>будни</v>
      </c>
    </row>
    <row r="57436" spans="1:7" x14ac:dyDescent="0.3">
      <c r="A57436">
        <v>252281</v>
      </c>
      <c r="B57436" s="2">
        <v>44384.147841423946</v>
      </c>
      <c r="C57436" s="37">
        <v>0.14783564814814815</v>
      </c>
      <c r="E57436">
        <v>373732</v>
      </c>
      <c r="F57436">
        <f t="shared" si="1795"/>
        <v>3</v>
      </c>
      <c r="G57436" s="37" t="str">
        <f t="shared" si="1796"/>
        <v>будни</v>
      </c>
    </row>
    <row r="57437" spans="1:7" x14ac:dyDescent="0.3">
      <c r="A57437">
        <v>252279</v>
      </c>
      <c r="B57437" s="2">
        <v>44384.13853721683</v>
      </c>
      <c r="C57437" s="37">
        <v>0.13854166666666667</v>
      </c>
      <c r="E57437">
        <v>254508</v>
      </c>
      <c r="F57437">
        <f t="shared" si="1795"/>
        <v>3</v>
      </c>
      <c r="G57437" s="37" t="str">
        <f t="shared" si="1796"/>
        <v>будни</v>
      </c>
    </row>
    <row r="57438" spans="1:7" x14ac:dyDescent="0.3">
      <c r="A57438">
        <v>252276</v>
      </c>
      <c r="B57438" s="2">
        <v>44384.136919093849</v>
      </c>
      <c r="C57438" s="37">
        <v>0.13692129629629629</v>
      </c>
      <c r="E57438">
        <v>21760</v>
      </c>
      <c r="F57438">
        <f t="shared" si="1795"/>
        <v>3</v>
      </c>
      <c r="G57438" s="37" t="str">
        <f t="shared" si="1796"/>
        <v>будни</v>
      </c>
    </row>
    <row r="57439" spans="1:7" x14ac:dyDescent="0.3">
      <c r="A57439">
        <v>252273</v>
      </c>
      <c r="B57439" s="2">
        <v>44384.134491909383</v>
      </c>
      <c r="C57439" s="37">
        <v>0.13449074074074074</v>
      </c>
      <c r="E57439">
        <v>192331</v>
      </c>
      <c r="F57439">
        <f t="shared" si="1795"/>
        <v>3</v>
      </c>
      <c r="G57439" s="37" t="str">
        <f t="shared" si="1796"/>
        <v>будни</v>
      </c>
    </row>
    <row r="57440" spans="1:7" x14ac:dyDescent="0.3">
      <c r="A57440">
        <v>252270</v>
      </c>
      <c r="B57440" s="2">
        <v>44384.133666666661</v>
      </c>
      <c r="C57440" s="37">
        <v>0.13366898148148149</v>
      </c>
      <c r="E57440">
        <v>302130</v>
      </c>
      <c r="F57440">
        <f t="shared" si="1795"/>
        <v>3</v>
      </c>
      <c r="G57440" s="37" t="str">
        <f t="shared" si="1796"/>
        <v>будни</v>
      </c>
    </row>
    <row r="57441" spans="1:7" x14ac:dyDescent="0.3">
      <c r="A57441">
        <v>252267</v>
      </c>
      <c r="B57441" s="2">
        <v>44384.130042071192</v>
      </c>
      <c r="C57441" s="37">
        <v>0.1300462962962963</v>
      </c>
      <c r="E57441">
        <v>242428</v>
      </c>
      <c r="F57441">
        <f t="shared" si="1795"/>
        <v>3</v>
      </c>
      <c r="G57441" s="37" t="str">
        <f t="shared" si="1796"/>
        <v>будни</v>
      </c>
    </row>
    <row r="57442" spans="1:7" x14ac:dyDescent="0.3">
      <c r="A57442">
        <v>252264</v>
      </c>
      <c r="B57442" s="2">
        <v>44384.124783171523</v>
      </c>
      <c r="C57442" s="37">
        <v>0.1247800925925926</v>
      </c>
      <c r="E57442">
        <v>411922</v>
      </c>
      <c r="F57442">
        <f t="shared" si="1795"/>
        <v>3</v>
      </c>
      <c r="G57442" s="37" t="str">
        <f t="shared" si="1796"/>
        <v>будни</v>
      </c>
    </row>
    <row r="57443" spans="1:7" x14ac:dyDescent="0.3">
      <c r="A57443">
        <v>252260</v>
      </c>
      <c r="B57443" s="2">
        <v>44384.124000000003</v>
      </c>
      <c r="C57443" s="37">
        <v>0.12400462962962962</v>
      </c>
      <c r="E57443">
        <v>439298</v>
      </c>
      <c r="F57443">
        <f t="shared" si="1795"/>
        <v>3</v>
      </c>
      <c r="G57443" s="37" t="str">
        <f t="shared" si="1796"/>
        <v>будни</v>
      </c>
    </row>
    <row r="57444" spans="1:7" x14ac:dyDescent="0.3">
      <c r="A57444">
        <v>252257</v>
      </c>
      <c r="B57444" s="2">
        <v>44384.121333333336</v>
      </c>
      <c r="C57444" s="37">
        <v>0.12133101851851852</v>
      </c>
      <c r="E57444">
        <v>250679</v>
      </c>
      <c r="F57444">
        <f t="shared" si="1795"/>
        <v>3</v>
      </c>
      <c r="G57444" s="37" t="str">
        <f t="shared" si="1796"/>
        <v>будни</v>
      </c>
    </row>
    <row r="57445" spans="1:7" x14ac:dyDescent="0.3">
      <c r="A57445">
        <v>252255</v>
      </c>
      <c r="B57445" s="2">
        <v>44384.118310679609</v>
      </c>
      <c r="C57445" s="37">
        <v>0.11831018518518517</v>
      </c>
      <c r="E57445">
        <v>250679</v>
      </c>
      <c r="F57445">
        <f t="shared" si="1795"/>
        <v>3</v>
      </c>
      <c r="G57445" s="37" t="str">
        <f t="shared" si="1796"/>
        <v>будни</v>
      </c>
    </row>
    <row r="57446" spans="1:7" x14ac:dyDescent="0.3">
      <c r="A57446">
        <v>252252</v>
      </c>
      <c r="B57446" s="2">
        <v>44384.115883495142</v>
      </c>
      <c r="C57446" s="37">
        <v>0.11587962962962962</v>
      </c>
      <c r="E57446">
        <v>95024</v>
      </c>
      <c r="F57446">
        <f t="shared" si="1795"/>
        <v>3</v>
      </c>
      <c r="G57446" s="37" t="str">
        <f t="shared" si="1796"/>
        <v>будни</v>
      </c>
    </row>
    <row r="57447" spans="1:7" x14ac:dyDescent="0.3">
      <c r="A57447">
        <v>252251</v>
      </c>
      <c r="B57447" s="2">
        <v>44384.115478964406</v>
      </c>
      <c r="C57447" s="37">
        <v>0.11547453703703703</v>
      </c>
      <c r="E57447">
        <v>118549</v>
      </c>
      <c r="F57447">
        <f t="shared" si="1795"/>
        <v>3</v>
      </c>
      <c r="G57447" s="37" t="str">
        <f t="shared" si="1796"/>
        <v>будни</v>
      </c>
    </row>
    <row r="57448" spans="1:7" x14ac:dyDescent="0.3">
      <c r="A57448">
        <v>252248</v>
      </c>
      <c r="B57448" s="2">
        <v>44384.112242718445</v>
      </c>
      <c r="C57448" s="37">
        <v>0.11224537037037037</v>
      </c>
      <c r="E57448">
        <v>286726</v>
      </c>
      <c r="F57448">
        <f t="shared" si="1795"/>
        <v>3</v>
      </c>
      <c r="G57448" s="37" t="str">
        <f t="shared" si="1796"/>
        <v>будни</v>
      </c>
    </row>
    <row r="57449" spans="1:7" x14ac:dyDescent="0.3">
      <c r="A57449">
        <v>252246</v>
      </c>
      <c r="B57449" s="2">
        <v>44384.110624595472</v>
      </c>
      <c r="C57449" s="37">
        <v>0.11062499999999999</v>
      </c>
      <c r="E57449">
        <v>51317</v>
      </c>
      <c r="F57449">
        <f t="shared" si="1795"/>
        <v>3</v>
      </c>
      <c r="G57449" s="37" t="str">
        <f t="shared" si="1796"/>
        <v>будни</v>
      </c>
    </row>
    <row r="57450" spans="1:7" x14ac:dyDescent="0.3">
      <c r="A57450">
        <v>252244</v>
      </c>
      <c r="B57450" s="2">
        <v>44384.109333333334</v>
      </c>
      <c r="C57450" s="37">
        <v>0.10932870370370369</v>
      </c>
      <c r="E57450">
        <v>302552</v>
      </c>
      <c r="F57450">
        <f t="shared" si="1795"/>
        <v>3</v>
      </c>
      <c r="G57450" s="37" t="str">
        <f t="shared" si="1796"/>
        <v>будни</v>
      </c>
    </row>
    <row r="57451" spans="1:7" x14ac:dyDescent="0.3">
      <c r="A57451">
        <v>252243</v>
      </c>
      <c r="B57451" s="2">
        <v>44384.107388349519</v>
      </c>
      <c r="C57451" s="37">
        <v>0.10738425925925926</v>
      </c>
      <c r="E57451">
        <v>455878</v>
      </c>
      <c r="F57451">
        <f t="shared" si="1795"/>
        <v>3</v>
      </c>
      <c r="G57451" s="37" t="str">
        <f t="shared" si="1796"/>
        <v>будни</v>
      </c>
    </row>
    <row r="57452" spans="1:7" x14ac:dyDescent="0.3">
      <c r="A57452">
        <v>252242</v>
      </c>
      <c r="B57452" s="2">
        <v>44384.107388349512</v>
      </c>
      <c r="C57452" s="37">
        <v>0.10738425925925926</v>
      </c>
      <c r="E57452">
        <v>12149</v>
      </c>
      <c r="F57452">
        <f t="shared" si="1795"/>
        <v>3</v>
      </c>
      <c r="G57452" s="37" t="str">
        <f t="shared" si="1796"/>
        <v>будни</v>
      </c>
    </row>
    <row r="57453" spans="1:7" x14ac:dyDescent="0.3">
      <c r="A57453">
        <v>252241</v>
      </c>
      <c r="B57453" s="2">
        <v>44384.105770226539</v>
      </c>
      <c r="C57453" s="37">
        <v>0.10577546296296296</v>
      </c>
      <c r="E57453">
        <v>12149</v>
      </c>
      <c r="F57453">
        <f t="shared" si="1795"/>
        <v>3</v>
      </c>
      <c r="G57453" s="37" t="str">
        <f t="shared" si="1796"/>
        <v>будни</v>
      </c>
    </row>
    <row r="57454" spans="1:7" x14ac:dyDescent="0.3">
      <c r="A57454">
        <v>252239</v>
      </c>
      <c r="B57454" s="2">
        <v>44384.1</v>
      </c>
      <c r="C57454" s="37">
        <v>9.9999999999999992E-2</v>
      </c>
      <c r="E57454">
        <v>68899</v>
      </c>
      <c r="F57454">
        <f t="shared" si="1795"/>
        <v>3</v>
      </c>
      <c r="G57454" s="37" t="str">
        <f t="shared" si="1796"/>
        <v>будни</v>
      </c>
    </row>
    <row r="57455" spans="1:7" x14ac:dyDescent="0.3">
      <c r="A57455">
        <v>252234</v>
      </c>
      <c r="B57455" s="2">
        <v>44384.099000000002</v>
      </c>
      <c r="C57455" s="37">
        <v>9.9004629629629637E-2</v>
      </c>
      <c r="E57455">
        <v>347008</v>
      </c>
      <c r="F57455">
        <f t="shared" si="1795"/>
        <v>3</v>
      </c>
      <c r="G57455" s="37" t="str">
        <f t="shared" si="1796"/>
        <v>будни</v>
      </c>
    </row>
    <row r="57456" spans="1:7" x14ac:dyDescent="0.3">
      <c r="A57456">
        <v>252229</v>
      </c>
      <c r="B57456" s="2">
        <v>44384.095999999998</v>
      </c>
      <c r="C57456" s="37">
        <v>9.599537037037037E-2</v>
      </c>
      <c r="E57456">
        <v>351192</v>
      </c>
      <c r="F57456">
        <f t="shared" si="1795"/>
        <v>3</v>
      </c>
      <c r="G57456" s="37" t="str">
        <f t="shared" si="1796"/>
        <v>будни</v>
      </c>
    </row>
    <row r="57457" spans="1:7" x14ac:dyDescent="0.3">
      <c r="A57457">
        <v>252225</v>
      </c>
      <c r="B57457" s="2">
        <v>44384.093666666668</v>
      </c>
      <c r="C57457" s="37">
        <v>9.3668981481481492E-2</v>
      </c>
      <c r="E57457">
        <v>12149</v>
      </c>
      <c r="F57457">
        <f t="shared" si="1795"/>
        <v>3</v>
      </c>
      <c r="G57457" s="37" t="str">
        <f t="shared" si="1796"/>
        <v>будни</v>
      </c>
    </row>
    <row r="57458" spans="1:7" x14ac:dyDescent="0.3">
      <c r="A57458">
        <v>252220</v>
      </c>
      <c r="B57458" s="2">
        <v>44384.083925566345</v>
      </c>
      <c r="C57458" s="37">
        <v>8.3923611111111115E-2</v>
      </c>
      <c r="E57458">
        <v>21760</v>
      </c>
      <c r="F57458">
        <f t="shared" si="1795"/>
        <v>3</v>
      </c>
      <c r="G57458" s="37" t="str">
        <f t="shared" si="1796"/>
        <v>будни</v>
      </c>
    </row>
    <row r="57459" spans="1:7" x14ac:dyDescent="0.3">
      <c r="A57459">
        <v>252216</v>
      </c>
      <c r="B57459" s="2">
        <v>44384.083333333336</v>
      </c>
      <c r="C57459" s="37">
        <v>8.3333333333333329E-2</v>
      </c>
      <c r="E57459">
        <v>439981</v>
      </c>
      <c r="F57459">
        <f t="shared" si="1795"/>
        <v>3</v>
      </c>
      <c r="G57459" s="37" t="str">
        <f t="shared" si="1796"/>
        <v>будни</v>
      </c>
    </row>
    <row r="57460" spans="1:7" x14ac:dyDescent="0.3">
      <c r="A57460">
        <v>252213</v>
      </c>
      <c r="B57460" s="2">
        <v>44384.082333333339</v>
      </c>
      <c r="C57460" s="37">
        <v>8.233796296296296E-2</v>
      </c>
      <c r="E57460">
        <v>305329</v>
      </c>
      <c r="F57460">
        <f t="shared" si="1795"/>
        <v>3</v>
      </c>
      <c r="G57460" s="37" t="str">
        <f t="shared" si="1796"/>
        <v>будни</v>
      </c>
    </row>
    <row r="57461" spans="1:7" x14ac:dyDescent="0.3">
      <c r="A57461">
        <v>252208</v>
      </c>
      <c r="B57461" s="2">
        <v>44384.079880258905</v>
      </c>
      <c r="C57461" s="37">
        <v>7.9884259259259252E-2</v>
      </c>
      <c r="E57461">
        <v>21407</v>
      </c>
      <c r="F57461">
        <f t="shared" si="1795"/>
        <v>3</v>
      </c>
      <c r="G57461" s="37" t="str">
        <f t="shared" si="1796"/>
        <v>будни</v>
      </c>
    </row>
    <row r="57462" spans="1:7" x14ac:dyDescent="0.3">
      <c r="A57462">
        <v>252207</v>
      </c>
      <c r="B57462" s="2">
        <v>44384.079475728155</v>
      </c>
      <c r="C57462" s="37">
        <v>7.947916666666667E-2</v>
      </c>
      <c r="E57462">
        <v>158978</v>
      </c>
      <c r="F57462">
        <f t="shared" si="1795"/>
        <v>3</v>
      </c>
      <c r="G57462" s="37" t="str">
        <f t="shared" si="1796"/>
        <v>будни</v>
      </c>
    </row>
    <row r="57463" spans="1:7" x14ac:dyDescent="0.3">
      <c r="A57463">
        <v>252206</v>
      </c>
      <c r="B57463" s="2">
        <v>44384.071333333333</v>
      </c>
      <c r="C57463" s="37">
        <v>7.1331018518518516E-2</v>
      </c>
      <c r="E57463">
        <v>21407</v>
      </c>
      <c r="F57463">
        <f t="shared" si="1795"/>
        <v>3</v>
      </c>
      <c r="G57463" s="37" t="str">
        <f t="shared" si="1796"/>
        <v>будни</v>
      </c>
    </row>
    <row r="57464" spans="1:7" x14ac:dyDescent="0.3">
      <c r="A57464">
        <v>252201</v>
      </c>
      <c r="B57464" s="2">
        <v>44384.070171521038</v>
      </c>
      <c r="C57464" s="37">
        <v>7.0173611111111103E-2</v>
      </c>
      <c r="E57464">
        <v>118549</v>
      </c>
      <c r="F57464">
        <f t="shared" si="1795"/>
        <v>3</v>
      </c>
      <c r="G57464" s="37" t="str">
        <f t="shared" si="1796"/>
        <v>будни</v>
      </c>
    </row>
    <row r="57465" spans="1:7" x14ac:dyDescent="0.3">
      <c r="A57465">
        <v>252196</v>
      </c>
      <c r="B57465" s="2">
        <v>44384.069362459551</v>
      </c>
      <c r="C57465" s="37">
        <v>6.9363425925925926E-2</v>
      </c>
      <c r="E57465">
        <v>411922</v>
      </c>
      <c r="F57465">
        <f t="shared" si="1795"/>
        <v>3</v>
      </c>
      <c r="G57465" s="37" t="str">
        <f t="shared" si="1796"/>
        <v>будни</v>
      </c>
    </row>
    <row r="57466" spans="1:7" x14ac:dyDescent="0.3">
      <c r="A57466">
        <v>252192</v>
      </c>
      <c r="B57466" s="2">
        <v>44384.061676375408</v>
      </c>
      <c r="C57466" s="37">
        <v>6.1678240740740742E-2</v>
      </c>
      <c r="E57466">
        <v>470762</v>
      </c>
      <c r="F57466">
        <f t="shared" si="1795"/>
        <v>3</v>
      </c>
      <c r="G57466" s="37" t="str">
        <f t="shared" si="1796"/>
        <v>будни</v>
      </c>
    </row>
    <row r="57467" spans="1:7" x14ac:dyDescent="0.3">
      <c r="A57467">
        <v>252191</v>
      </c>
      <c r="B57467" s="2">
        <v>44384.052666666663</v>
      </c>
      <c r="C57467" s="37">
        <v>5.2662037037037035E-2</v>
      </c>
      <c r="E57467">
        <v>242428</v>
      </c>
      <c r="F57467">
        <f t="shared" si="1795"/>
        <v>3</v>
      </c>
      <c r="G57467" s="37" t="str">
        <f t="shared" si="1796"/>
        <v>будни</v>
      </c>
    </row>
    <row r="57468" spans="1:7" x14ac:dyDescent="0.3">
      <c r="A57468">
        <v>252187</v>
      </c>
      <c r="B57468" s="2">
        <v>44384.046666666662</v>
      </c>
      <c r="C57468" s="37">
        <v>4.6666666666666669E-2</v>
      </c>
      <c r="E57468">
        <v>301748</v>
      </c>
      <c r="F57468">
        <f t="shared" si="1795"/>
        <v>3</v>
      </c>
      <c r="G57468" s="37" t="str">
        <f t="shared" si="1796"/>
        <v>будни</v>
      </c>
    </row>
    <row r="57469" spans="1:7" x14ac:dyDescent="0.3">
      <c r="A57469">
        <v>252182</v>
      </c>
      <c r="B57469" s="2">
        <v>44384.046304207121</v>
      </c>
      <c r="C57469" s="37">
        <v>4.6307870370370374E-2</v>
      </c>
      <c r="E57469">
        <v>180863</v>
      </c>
      <c r="F57469">
        <f t="shared" si="1795"/>
        <v>3</v>
      </c>
      <c r="G57469" s="37" t="str">
        <f t="shared" si="1796"/>
        <v>будни</v>
      </c>
    </row>
    <row r="57470" spans="1:7" x14ac:dyDescent="0.3">
      <c r="A57470">
        <v>252178</v>
      </c>
      <c r="B57470" s="2">
        <v>44384.044000000002</v>
      </c>
      <c r="C57470" s="37">
        <v>4.4004629629629623E-2</v>
      </c>
      <c r="E57470">
        <v>213133</v>
      </c>
      <c r="F57470">
        <f t="shared" si="1795"/>
        <v>3</v>
      </c>
      <c r="G57470" s="37" t="str">
        <f t="shared" si="1796"/>
        <v>будни</v>
      </c>
    </row>
    <row r="57471" spans="1:7" x14ac:dyDescent="0.3">
      <c r="A57471">
        <v>252168</v>
      </c>
      <c r="B57471" s="2">
        <v>44384.03902265372</v>
      </c>
      <c r="C57471" s="37">
        <v>3.9027777777777779E-2</v>
      </c>
      <c r="E57471">
        <v>21760</v>
      </c>
      <c r="F57471">
        <f t="shared" si="1795"/>
        <v>3</v>
      </c>
      <c r="G57471" s="37" t="str">
        <f t="shared" si="1796"/>
        <v>будни</v>
      </c>
    </row>
    <row r="57472" spans="1:7" x14ac:dyDescent="0.3">
      <c r="A57472">
        <v>252173</v>
      </c>
      <c r="B57472" s="2">
        <v>44384.03902265372</v>
      </c>
      <c r="C57472" s="37">
        <v>3.9027777777777779E-2</v>
      </c>
      <c r="E57472">
        <v>105200</v>
      </c>
      <c r="F57472">
        <f t="shared" si="1795"/>
        <v>3</v>
      </c>
      <c r="G57472" s="37" t="str">
        <f t="shared" si="1796"/>
        <v>будни</v>
      </c>
    </row>
    <row r="57473" spans="1:7" x14ac:dyDescent="0.3">
      <c r="A57473">
        <v>252165</v>
      </c>
      <c r="B57473" s="2">
        <v>44384.03780906149</v>
      </c>
      <c r="C57473" s="37">
        <v>3.7812500000000006E-2</v>
      </c>
      <c r="E57473">
        <v>351192</v>
      </c>
      <c r="F57473">
        <f t="shared" si="1795"/>
        <v>3</v>
      </c>
      <c r="G57473" s="37" t="str">
        <f t="shared" si="1796"/>
        <v>будни</v>
      </c>
    </row>
    <row r="57474" spans="1:7" x14ac:dyDescent="0.3">
      <c r="A57474">
        <v>252159</v>
      </c>
      <c r="B57474" s="2">
        <v>44384.03740453074</v>
      </c>
      <c r="C57474" s="37">
        <v>3.740740740740741E-2</v>
      </c>
      <c r="E57474">
        <v>180863</v>
      </c>
      <c r="F57474">
        <f t="shared" si="1795"/>
        <v>3</v>
      </c>
      <c r="G57474" s="37" t="str">
        <f t="shared" si="1796"/>
        <v>будни</v>
      </c>
    </row>
    <row r="57475" spans="1:7" x14ac:dyDescent="0.3">
      <c r="A57475">
        <v>252164</v>
      </c>
      <c r="B57475" s="2">
        <v>44384.03740453074</v>
      </c>
      <c r="C57475" s="37">
        <v>3.740740740740741E-2</v>
      </c>
      <c r="E57475">
        <v>254768</v>
      </c>
      <c r="F57475">
        <f t="shared" ref="F57475:F57538" si="1797">WEEKDAY(B57475,2)</f>
        <v>3</v>
      </c>
      <c r="G57475" s="37" t="str">
        <f t="shared" si="1796"/>
        <v>будни</v>
      </c>
    </row>
    <row r="57476" spans="1:7" x14ac:dyDescent="0.3">
      <c r="A57476">
        <v>252155</v>
      </c>
      <c r="B57476" s="2">
        <v>44384.034333333337</v>
      </c>
      <c r="C57476" s="37">
        <v>3.4328703703703702E-2</v>
      </c>
      <c r="E57476">
        <v>153893</v>
      </c>
      <c r="F57476">
        <f t="shared" si="1797"/>
        <v>3</v>
      </c>
      <c r="G57476" s="37" t="str">
        <f t="shared" si="1796"/>
        <v>будни</v>
      </c>
    </row>
    <row r="57477" spans="1:7" x14ac:dyDescent="0.3">
      <c r="A57477">
        <v>252156</v>
      </c>
      <c r="B57477" s="2">
        <v>44384.034333333337</v>
      </c>
      <c r="C57477" s="37">
        <v>3.4328703703703702E-2</v>
      </c>
      <c r="E57477">
        <v>88863</v>
      </c>
      <c r="F57477">
        <f t="shared" si="1797"/>
        <v>3</v>
      </c>
      <c r="G57477" s="37" t="str">
        <f t="shared" si="1796"/>
        <v>будни</v>
      </c>
    </row>
    <row r="57478" spans="1:7" x14ac:dyDescent="0.3">
      <c r="A57478">
        <v>252150</v>
      </c>
      <c r="B57478" s="2">
        <v>44384.033763754051</v>
      </c>
      <c r="C57478" s="37">
        <v>3.3761574074074076E-2</v>
      </c>
      <c r="E57478">
        <v>192331</v>
      </c>
      <c r="F57478">
        <f t="shared" si="1797"/>
        <v>3</v>
      </c>
      <c r="G57478" s="37" t="str">
        <f t="shared" si="1796"/>
        <v>будни</v>
      </c>
    </row>
    <row r="57479" spans="1:7" x14ac:dyDescent="0.3">
      <c r="A57479">
        <v>252149</v>
      </c>
      <c r="B57479" s="2">
        <v>44384.029333333339</v>
      </c>
      <c r="C57479" s="37">
        <v>2.9328703703703704E-2</v>
      </c>
      <c r="E57479">
        <v>437139</v>
      </c>
      <c r="F57479">
        <f t="shared" si="1797"/>
        <v>3</v>
      </c>
      <c r="G57479" s="37" t="str">
        <f t="shared" si="1796"/>
        <v>будни</v>
      </c>
    </row>
    <row r="57480" spans="1:7" x14ac:dyDescent="0.3">
      <c r="A57480">
        <v>252146</v>
      </c>
      <c r="B57480" s="2">
        <v>44384.028504854366</v>
      </c>
      <c r="C57480" s="37">
        <v>2.8506944444444442E-2</v>
      </c>
      <c r="E57480">
        <v>406210</v>
      </c>
      <c r="F57480">
        <f t="shared" si="1797"/>
        <v>3</v>
      </c>
      <c r="G57480" s="37" t="str">
        <f t="shared" si="1796"/>
        <v>будни</v>
      </c>
    </row>
    <row r="57481" spans="1:7" x14ac:dyDescent="0.3">
      <c r="A57481">
        <v>252141</v>
      </c>
      <c r="B57481" s="2">
        <v>44384.0260776699</v>
      </c>
      <c r="C57481" s="37">
        <v>2.6076388888888885E-2</v>
      </c>
      <c r="E57481">
        <v>172251</v>
      </c>
      <c r="F57481">
        <f t="shared" si="1797"/>
        <v>3</v>
      </c>
      <c r="G57481" s="37" t="str">
        <f t="shared" si="1796"/>
        <v>будни</v>
      </c>
    </row>
    <row r="57482" spans="1:7" x14ac:dyDescent="0.3">
      <c r="A57482">
        <v>252138</v>
      </c>
      <c r="B57482" s="2">
        <v>44384.021627831717</v>
      </c>
      <c r="C57482" s="37">
        <v>2.1631944444444443E-2</v>
      </c>
      <c r="E57482">
        <v>95638</v>
      </c>
      <c r="F57482">
        <f t="shared" si="1797"/>
        <v>3</v>
      </c>
      <c r="G57482" s="37" t="str">
        <f t="shared" si="1796"/>
        <v>будни</v>
      </c>
    </row>
    <row r="57483" spans="1:7" x14ac:dyDescent="0.3">
      <c r="A57483">
        <v>252135</v>
      </c>
      <c r="B57483" s="2">
        <v>44384.02041423948</v>
      </c>
      <c r="C57483" s="37">
        <v>2.0416666666666666E-2</v>
      </c>
      <c r="E57483">
        <v>392434</v>
      </c>
      <c r="F57483">
        <f t="shared" si="1797"/>
        <v>3</v>
      </c>
      <c r="G57483" s="37" t="str">
        <f t="shared" ref="G57483:G57546" si="1798">IF(F57483&gt;=6,"выходные","будни")</f>
        <v>будни</v>
      </c>
    </row>
    <row r="57484" spans="1:7" x14ac:dyDescent="0.3">
      <c r="A57484">
        <v>252131</v>
      </c>
      <c r="B57484" s="2">
        <v>44384.020009708736</v>
      </c>
      <c r="C57484" s="37">
        <v>2.0011574074074074E-2</v>
      </c>
      <c r="E57484">
        <v>352642</v>
      </c>
      <c r="F57484">
        <f t="shared" si="1797"/>
        <v>3</v>
      </c>
      <c r="G57484" s="37" t="str">
        <f t="shared" si="1798"/>
        <v>будни</v>
      </c>
    </row>
    <row r="57485" spans="1:7" x14ac:dyDescent="0.3">
      <c r="A57485">
        <v>252126</v>
      </c>
      <c r="B57485" s="2">
        <v>44384.017987055013</v>
      </c>
      <c r="C57485" s="37">
        <v>1.7986111111111109E-2</v>
      </c>
      <c r="E57485">
        <v>290149</v>
      </c>
      <c r="F57485">
        <f t="shared" si="1797"/>
        <v>3</v>
      </c>
      <c r="G57485" s="37" t="str">
        <f t="shared" si="1798"/>
        <v>будни</v>
      </c>
    </row>
    <row r="57486" spans="1:7" x14ac:dyDescent="0.3">
      <c r="A57486">
        <v>252124</v>
      </c>
      <c r="B57486" s="2">
        <v>44384.016773462783</v>
      </c>
      <c r="C57486" s="37">
        <v>1.6770833333333332E-2</v>
      </c>
      <c r="E57486">
        <v>118549</v>
      </c>
      <c r="F57486">
        <f t="shared" si="1797"/>
        <v>3</v>
      </c>
      <c r="G57486" s="37" t="str">
        <f t="shared" si="1798"/>
        <v>будни</v>
      </c>
    </row>
    <row r="57487" spans="1:7" x14ac:dyDescent="0.3">
      <c r="A57487">
        <v>252119</v>
      </c>
      <c r="B57487" s="2">
        <v>44384.011919093857</v>
      </c>
      <c r="C57487" s="37">
        <v>1.1921296296296298E-2</v>
      </c>
      <c r="E57487">
        <v>104958</v>
      </c>
      <c r="F57487">
        <f t="shared" si="1797"/>
        <v>3</v>
      </c>
      <c r="G57487" s="37" t="str">
        <f t="shared" si="1798"/>
        <v>будни</v>
      </c>
    </row>
    <row r="57488" spans="1:7" x14ac:dyDescent="0.3">
      <c r="A57488">
        <v>252114</v>
      </c>
      <c r="B57488" s="2">
        <v>44384.009896440126</v>
      </c>
      <c r="C57488" s="37">
        <v>9.8958333333333329E-3</v>
      </c>
      <c r="E57488">
        <v>244574</v>
      </c>
      <c r="F57488">
        <f t="shared" si="1797"/>
        <v>3</v>
      </c>
      <c r="G57488" s="37" t="str">
        <f t="shared" si="1798"/>
        <v>будни</v>
      </c>
    </row>
    <row r="57489" spans="1:7" x14ac:dyDescent="0.3">
      <c r="A57489">
        <v>252111</v>
      </c>
      <c r="B57489" s="2">
        <v>44384.008333333339</v>
      </c>
      <c r="C57489" s="37">
        <v>8.3333333333333332E-3</v>
      </c>
      <c r="E57489">
        <v>88863</v>
      </c>
      <c r="F57489">
        <f t="shared" si="1797"/>
        <v>3</v>
      </c>
      <c r="G57489" s="37" t="str">
        <f t="shared" si="1798"/>
        <v>будни</v>
      </c>
    </row>
    <row r="57490" spans="1:7" x14ac:dyDescent="0.3">
      <c r="A57490">
        <v>252104</v>
      </c>
      <c r="B57490" s="2">
        <v>44384.006660194173</v>
      </c>
      <c r="C57490" s="37">
        <v>6.6550925925925935E-3</v>
      </c>
      <c r="E57490">
        <v>244574</v>
      </c>
      <c r="F57490">
        <f t="shared" si="1797"/>
        <v>3</v>
      </c>
      <c r="G57490" s="37" t="str">
        <f t="shared" si="1798"/>
        <v>будни</v>
      </c>
    </row>
    <row r="57491" spans="1:7" x14ac:dyDescent="0.3">
      <c r="A57491">
        <v>252107</v>
      </c>
      <c r="B57491" s="2">
        <v>44384.006660194173</v>
      </c>
      <c r="C57491" s="37">
        <v>6.6550925925925935E-3</v>
      </c>
      <c r="E57491">
        <v>1019</v>
      </c>
      <c r="F57491">
        <f t="shared" si="1797"/>
        <v>3</v>
      </c>
      <c r="G57491" s="37" t="str">
        <f t="shared" si="1798"/>
        <v>будни</v>
      </c>
    </row>
    <row r="57492" spans="1:7" x14ac:dyDescent="0.3">
      <c r="A57492">
        <v>252103</v>
      </c>
      <c r="B57492" s="2">
        <v>44384.004233009706</v>
      </c>
      <c r="C57492" s="37">
        <v>4.2361111111111106E-3</v>
      </c>
      <c r="E57492">
        <v>396575</v>
      </c>
      <c r="F57492">
        <f t="shared" si="1797"/>
        <v>3</v>
      </c>
      <c r="G57492" s="37" t="str">
        <f t="shared" si="1798"/>
        <v>будни</v>
      </c>
    </row>
    <row r="57493" spans="1:7" x14ac:dyDescent="0.3">
      <c r="A57493">
        <v>252102</v>
      </c>
      <c r="B57493" s="2">
        <v>44384.003666666664</v>
      </c>
      <c r="C57493" s="37">
        <v>3.6689814814814814E-3</v>
      </c>
      <c r="E57493">
        <v>219311</v>
      </c>
      <c r="F57493">
        <f t="shared" si="1797"/>
        <v>3</v>
      </c>
      <c r="G57493" s="37" t="str">
        <f t="shared" si="1798"/>
        <v>будни</v>
      </c>
    </row>
    <row r="57494" spans="1:7" x14ac:dyDescent="0.3">
      <c r="A57494">
        <v>252099</v>
      </c>
      <c r="B57494" s="2">
        <v>44384.003423948219</v>
      </c>
      <c r="C57494" s="37">
        <v>3.425925925925926E-3</v>
      </c>
      <c r="E57494">
        <v>347008</v>
      </c>
      <c r="F57494">
        <f t="shared" si="1797"/>
        <v>3</v>
      </c>
      <c r="G57494" s="37" t="str">
        <f t="shared" si="1798"/>
        <v>будни</v>
      </c>
    </row>
    <row r="57495" spans="1:7" x14ac:dyDescent="0.3">
      <c r="A57495">
        <v>252095</v>
      </c>
      <c r="B57495" s="2">
        <v>44384.003019417476</v>
      </c>
      <c r="C57495" s="37">
        <v>3.0208333333333333E-3</v>
      </c>
      <c r="E57495">
        <v>262099</v>
      </c>
      <c r="F57495">
        <f t="shared" si="1797"/>
        <v>3</v>
      </c>
      <c r="G57495" s="37" t="str">
        <f t="shared" si="1798"/>
        <v>будни</v>
      </c>
    </row>
    <row r="57496" spans="1:7" x14ac:dyDescent="0.3">
      <c r="A57496">
        <v>252093</v>
      </c>
      <c r="B57496" s="2">
        <v>44383.996951456313</v>
      </c>
      <c r="C57496" s="37">
        <v>0.99695601851851856</v>
      </c>
      <c r="E57496">
        <v>324893</v>
      </c>
      <c r="F57496">
        <f t="shared" si="1797"/>
        <v>2</v>
      </c>
      <c r="G57496" s="37" t="str">
        <f t="shared" si="1798"/>
        <v>будни</v>
      </c>
    </row>
    <row r="57497" spans="1:7" x14ac:dyDescent="0.3">
      <c r="A57497">
        <v>252088</v>
      </c>
      <c r="B57497" s="2">
        <v>44383.995737864083</v>
      </c>
      <c r="C57497" s="37">
        <v>0.9957407407407407</v>
      </c>
      <c r="E57497">
        <v>6475</v>
      </c>
      <c r="F57497">
        <f t="shared" si="1797"/>
        <v>2</v>
      </c>
      <c r="G57497" s="37" t="str">
        <f t="shared" si="1798"/>
        <v>будни</v>
      </c>
    </row>
    <row r="57498" spans="1:7" x14ac:dyDescent="0.3">
      <c r="A57498">
        <v>252087</v>
      </c>
      <c r="B57498" s="2">
        <v>44383.994119741103</v>
      </c>
      <c r="C57498" s="37">
        <v>0.99412037037037038</v>
      </c>
      <c r="E57498">
        <v>212312</v>
      </c>
      <c r="F57498">
        <f t="shared" si="1797"/>
        <v>2</v>
      </c>
      <c r="G57498" s="37" t="str">
        <f t="shared" si="1798"/>
        <v>будни</v>
      </c>
    </row>
    <row r="57499" spans="1:7" x14ac:dyDescent="0.3">
      <c r="A57499">
        <v>252084</v>
      </c>
      <c r="B57499" s="2">
        <v>44383.990883495149</v>
      </c>
      <c r="C57499" s="37">
        <v>0.99087962962962972</v>
      </c>
      <c r="E57499">
        <v>151554</v>
      </c>
      <c r="F57499">
        <f t="shared" si="1797"/>
        <v>2</v>
      </c>
      <c r="G57499" s="37" t="str">
        <f t="shared" si="1798"/>
        <v>будни</v>
      </c>
    </row>
    <row r="57500" spans="1:7" x14ac:dyDescent="0.3">
      <c r="A57500">
        <v>252080</v>
      </c>
      <c r="B57500" s="2">
        <v>44383.987647249189</v>
      </c>
      <c r="C57500" s="37">
        <v>0.98765046296296299</v>
      </c>
      <c r="E57500">
        <v>21407</v>
      </c>
      <c r="F57500">
        <f t="shared" si="1797"/>
        <v>2</v>
      </c>
      <c r="G57500" s="37" t="str">
        <f t="shared" si="1798"/>
        <v>будни</v>
      </c>
    </row>
    <row r="57501" spans="1:7" x14ac:dyDescent="0.3">
      <c r="A57501">
        <v>252066</v>
      </c>
      <c r="B57501" s="2">
        <v>44383.987242718445</v>
      </c>
      <c r="C57501" s="37">
        <v>0.98724537037037041</v>
      </c>
      <c r="E57501">
        <v>445697</v>
      </c>
      <c r="F57501">
        <f t="shared" si="1797"/>
        <v>2</v>
      </c>
      <c r="G57501" s="37" t="str">
        <f t="shared" si="1798"/>
        <v>будни</v>
      </c>
    </row>
    <row r="57502" spans="1:7" x14ac:dyDescent="0.3">
      <c r="A57502">
        <v>252067</v>
      </c>
      <c r="B57502" s="2">
        <v>44383.987242718445</v>
      </c>
      <c r="C57502" s="37">
        <v>0.98724537037037041</v>
      </c>
      <c r="E57502">
        <v>347008</v>
      </c>
      <c r="F57502">
        <f t="shared" si="1797"/>
        <v>2</v>
      </c>
      <c r="G57502" s="37" t="str">
        <f t="shared" si="1798"/>
        <v>будни</v>
      </c>
    </row>
    <row r="57503" spans="1:7" x14ac:dyDescent="0.3">
      <c r="A57503">
        <v>252070</v>
      </c>
      <c r="B57503" s="2">
        <v>44383.987242718445</v>
      </c>
      <c r="C57503" s="37">
        <v>0.98724537037037041</v>
      </c>
      <c r="E57503">
        <v>121758</v>
      </c>
      <c r="F57503">
        <f t="shared" si="1797"/>
        <v>2</v>
      </c>
      <c r="G57503" s="37" t="str">
        <f t="shared" si="1798"/>
        <v>будни</v>
      </c>
    </row>
    <row r="57504" spans="1:7" x14ac:dyDescent="0.3">
      <c r="A57504">
        <v>252075</v>
      </c>
      <c r="B57504" s="2">
        <v>44383.987242718445</v>
      </c>
      <c r="C57504" s="37">
        <v>0.98724537037037041</v>
      </c>
      <c r="E57504">
        <v>433572</v>
      </c>
      <c r="F57504">
        <f t="shared" si="1797"/>
        <v>2</v>
      </c>
      <c r="G57504" s="37" t="str">
        <f t="shared" si="1798"/>
        <v>будни</v>
      </c>
    </row>
    <row r="57505" spans="1:7" x14ac:dyDescent="0.3">
      <c r="A57505">
        <v>252062</v>
      </c>
      <c r="B57505" s="2">
        <v>44383.986433656959</v>
      </c>
      <c r="C57505" s="37">
        <v>0.98643518518518514</v>
      </c>
      <c r="E57505">
        <v>157506</v>
      </c>
      <c r="F57505">
        <f t="shared" si="1797"/>
        <v>2</v>
      </c>
      <c r="G57505" s="37" t="str">
        <f t="shared" si="1798"/>
        <v>будни</v>
      </c>
    </row>
    <row r="57506" spans="1:7" x14ac:dyDescent="0.3">
      <c r="A57506">
        <v>252059</v>
      </c>
      <c r="B57506" s="2">
        <v>44383.984006472492</v>
      </c>
      <c r="C57506" s="37">
        <v>0.98400462962962953</v>
      </c>
      <c r="E57506">
        <v>88863</v>
      </c>
      <c r="F57506">
        <f t="shared" si="1797"/>
        <v>2</v>
      </c>
      <c r="G57506" s="37" t="str">
        <f t="shared" si="1798"/>
        <v>будни</v>
      </c>
    </row>
    <row r="57507" spans="1:7" x14ac:dyDescent="0.3">
      <c r="A57507">
        <v>252055</v>
      </c>
      <c r="B57507" s="2">
        <v>44383.980770226532</v>
      </c>
      <c r="C57507" s="37">
        <v>0.98077546296296303</v>
      </c>
      <c r="E57507">
        <v>408587</v>
      </c>
      <c r="F57507">
        <f t="shared" si="1797"/>
        <v>2</v>
      </c>
      <c r="G57507" s="37" t="str">
        <f t="shared" si="1798"/>
        <v>будни</v>
      </c>
    </row>
    <row r="57508" spans="1:7" x14ac:dyDescent="0.3">
      <c r="A57508">
        <v>252049</v>
      </c>
      <c r="B57508" s="2">
        <v>44383.979961165045</v>
      </c>
      <c r="C57508" s="37">
        <v>0.97996527777777775</v>
      </c>
      <c r="E57508">
        <v>158978</v>
      </c>
      <c r="F57508">
        <f t="shared" si="1797"/>
        <v>2</v>
      </c>
      <c r="G57508" s="37" t="str">
        <f t="shared" si="1798"/>
        <v>будни</v>
      </c>
    </row>
    <row r="57509" spans="1:7" x14ac:dyDescent="0.3">
      <c r="A57509">
        <v>252054</v>
      </c>
      <c r="B57509" s="2">
        <v>44383.979961165045</v>
      </c>
      <c r="C57509" s="37">
        <v>0.97996527777777775</v>
      </c>
      <c r="E57509">
        <v>95024</v>
      </c>
      <c r="F57509">
        <f t="shared" si="1797"/>
        <v>2</v>
      </c>
      <c r="G57509" s="37" t="str">
        <f t="shared" si="1798"/>
        <v>будни</v>
      </c>
    </row>
    <row r="57510" spans="1:7" x14ac:dyDescent="0.3">
      <c r="A57510">
        <v>252045</v>
      </c>
      <c r="B57510" s="2">
        <v>44383.979152103559</v>
      </c>
      <c r="C57510" s="37">
        <v>0.97915509259259259</v>
      </c>
      <c r="E57510">
        <v>246549</v>
      </c>
      <c r="F57510">
        <f t="shared" si="1797"/>
        <v>2</v>
      </c>
      <c r="G57510" s="37" t="str">
        <f t="shared" si="1798"/>
        <v>будни</v>
      </c>
    </row>
    <row r="57511" spans="1:7" x14ac:dyDescent="0.3">
      <c r="A57511">
        <v>252040</v>
      </c>
      <c r="B57511" s="2">
        <v>44383.978333333333</v>
      </c>
      <c r="C57511" s="37">
        <v>0.97833333333333339</v>
      </c>
      <c r="E57511">
        <v>411922</v>
      </c>
      <c r="F57511">
        <f t="shared" si="1797"/>
        <v>2</v>
      </c>
      <c r="G57511" s="37" t="str">
        <f t="shared" si="1798"/>
        <v>будни</v>
      </c>
    </row>
    <row r="57512" spans="1:7" x14ac:dyDescent="0.3">
      <c r="A57512">
        <v>252038</v>
      </c>
      <c r="B57512" s="2">
        <v>44383.977938511329</v>
      </c>
      <c r="C57512" s="37">
        <v>0.97793981481481485</v>
      </c>
      <c r="E57512">
        <v>191893</v>
      </c>
      <c r="F57512">
        <f t="shared" si="1797"/>
        <v>2</v>
      </c>
      <c r="G57512" s="37" t="str">
        <f t="shared" si="1798"/>
        <v>будни</v>
      </c>
    </row>
    <row r="57513" spans="1:7" x14ac:dyDescent="0.3">
      <c r="A57513">
        <v>252034</v>
      </c>
      <c r="B57513" s="2">
        <v>44383.976320388349</v>
      </c>
      <c r="C57513" s="37">
        <v>0.97631944444444441</v>
      </c>
      <c r="E57513">
        <v>404226</v>
      </c>
      <c r="F57513">
        <f t="shared" si="1797"/>
        <v>2</v>
      </c>
      <c r="G57513" s="37" t="str">
        <f t="shared" si="1798"/>
        <v>будни</v>
      </c>
    </row>
    <row r="57514" spans="1:7" x14ac:dyDescent="0.3">
      <c r="A57514">
        <v>252036</v>
      </c>
      <c r="B57514" s="2">
        <v>44383.976320388349</v>
      </c>
      <c r="C57514" s="37">
        <v>0.97631944444444441</v>
      </c>
      <c r="E57514">
        <v>183565</v>
      </c>
      <c r="F57514">
        <f t="shared" si="1797"/>
        <v>2</v>
      </c>
      <c r="G57514" s="37" t="str">
        <f t="shared" si="1798"/>
        <v>будни</v>
      </c>
    </row>
    <row r="57515" spans="1:7" x14ac:dyDescent="0.3">
      <c r="A57515">
        <v>252029</v>
      </c>
      <c r="B57515" s="2">
        <v>44383.974702265376</v>
      </c>
      <c r="C57515" s="37">
        <v>0.97469907407407408</v>
      </c>
      <c r="E57515">
        <v>195811</v>
      </c>
      <c r="F57515">
        <f t="shared" si="1797"/>
        <v>2</v>
      </c>
      <c r="G57515" s="37" t="str">
        <f t="shared" si="1798"/>
        <v>будни</v>
      </c>
    </row>
    <row r="57516" spans="1:7" x14ac:dyDescent="0.3">
      <c r="A57516">
        <v>252027</v>
      </c>
      <c r="B57516" s="2">
        <v>44383.973893203882</v>
      </c>
      <c r="C57516" s="37">
        <v>0.97388888888888892</v>
      </c>
      <c r="E57516">
        <v>219309</v>
      </c>
      <c r="F57516">
        <f t="shared" si="1797"/>
        <v>2</v>
      </c>
      <c r="G57516" s="37" t="str">
        <f t="shared" si="1798"/>
        <v>будни</v>
      </c>
    </row>
    <row r="57517" spans="1:7" x14ac:dyDescent="0.3">
      <c r="A57517">
        <v>252022</v>
      </c>
      <c r="B57517" s="2">
        <v>44383.973488673138</v>
      </c>
      <c r="C57517" s="37">
        <v>0.97348379629629633</v>
      </c>
      <c r="E57517">
        <v>201832</v>
      </c>
      <c r="F57517">
        <f t="shared" si="1797"/>
        <v>2</v>
      </c>
      <c r="G57517" s="37" t="str">
        <f t="shared" si="1798"/>
        <v>будни</v>
      </c>
    </row>
    <row r="57518" spans="1:7" x14ac:dyDescent="0.3">
      <c r="A57518">
        <v>252019</v>
      </c>
      <c r="B57518" s="2">
        <v>44383.973084142395</v>
      </c>
      <c r="C57518" s="37">
        <v>0.97307870370370375</v>
      </c>
      <c r="E57518">
        <v>411922</v>
      </c>
      <c r="F57518">
        <f t="shared" si="1797"/>
        <v>2</v>
      </c>
      <c r="G57518" s="37" t="str">
        <f t="shared" si="1798"/>
        <v>будни</v>
      </c>
    </row>
    <row r="57519" spans="1:7" x14ac:dyDescent="0.3">
      <c r="A57519">
        <v>252021</v>
      </c>
      <c r="B57519" s="2">
        <v>44383.973084142395</v>
      </c>
      <c r="C57519" s="37">
        <v>0.97307870370370375</v>
      </c>
      <c r="E57519">
        <v>470762</v>
      </c>
      <c r="F57519">
        <f t="shared" si="1797"/>
        <v>2</v>
      </c>
      <c r="G57519" s="37" t="str">
        <f t="shared" si="1798"/>
        <v>будни</v>
      </c>
    </row>
    <row r="57520" spans="1:7" x14ac:dyDescent="0.3">
      <c r="A57520">
        <v>252018</v>
      </c>
      <c r="B57520" s="2">
        <v>44383.972275080901</v>
      </c>
      <c r="C57520" s="37">
        <v>0.97228009259259263</v>
      </c>
      <c r="E57520">
        <v>6475</v>
      </c>
      <c r="F57520">
        <f t="shared" si="1797"/>
        <v>2</v>
      </c>
      <c r="G57520" s="37" t="str">
        <f t="shared" si="1798"/>
        <v>будни</v>
      </c>
    </row>
    <row r="57521" spans="1:7" x14ac:dyDescent="0.3">
      <c r="A57521">
        <v>252012</v>
      </c>
      <c r="B57521" s="2">
        <v>44383.969847896442</v>
      </c>
      <c r="C57521" s="37">
        <v>0.96984953703703702</v>
      </c>
      <c r="E57521">
        <v>409500</v>
      </c>
      <c r="F57521">
        <f t="shared" si="1797"/>
        <v>2</v>
      </c>
      <c r="G57521" s="37" t="str">
        <f t="shared" si="1798"/>
        <v>будни</v>
      </c>
    </row>
    <row r="57522" spans="1:7" x14ac:dyDescent="0.3">
      <c r="A57522">
        <v>252014</v>
      </c>
      <c r="B57522" s="2">
        <v>44383.969847896442</v>
      </c>
      <c r="C57522" s="37">
        <v>0.96984953703703702</v>
      </c>
      <c r="E57522">
        <v>75550</v>
      </c>
      <c r="F57522">
        <f t="shared" si="1797"/>
        <v>2</v>
      </c>
      <c r="G57522" s="37" t="str">
        <f t="shared" si="1798"/>
        <v>будни</v>
      </c>
    </row>
    <row r="57523" spans="1:7" x14ac:dyDescent="0.3">
      <c r="A57523">
        <v>252008</v>
      </c>
      <c r="B57523" s="2">
        <v>44383.969443365699</v>
      </c>
      <c r="C57523" s="37">
        <v>0.96944444444444444</v>
      </c>
      <c r="E57523">
        <v>351192</v>
      </c>
      <c r="F57523">
        <f t="shared" si="1797"/>
        <v>2</v>
      </c>
      <c r="G57523" s="37" t="str">
        <f t="shared" si="1798"/>
        <v>будни</v>
      </c>
    </row>
    <row r="57524" spans="1:7" x14ac:dyDescent="0.3">
      <c r="A57524">
        <v>252000</v>
      </c>
      <c r="B57524" s="2">
        <v>44383.968229773462</v>
      </c>
      <c r="C57524" s="37">
        <v>0.9682291666666667</v>
      </c>
      <c r="E57524">
        <v>182984</v>
      </c>
      <c r="F57524">
        <f t="shared" si="1797"/>
        <v>2</v>
      </c>
      <c r="G57524" s="37" t="str">
        <f t="shared" si="1798"/>
        <v>будни</v>
      </c>
    </row>
    <row r="57525" spans="1:7" x14ac:dyDescent="0.3">
      <c r="A57525">
        <v>252003</v>
      </c>
      <c r="B57525" s="2">
        <v>44383.968229773462</v>
      </c>
      <c r="C57525" s="37">
        <v>0.9682291666666667</v>
      </c>
      <c r="E57525">
        <v>347008</v>
      </c>
      <c r="F57525">
        <f t="shared" si="1797"/>
        <v>2</v>
      </c>
      <c r="G57525" s="37" t="str">
        <f t="shared" si="1798"/>
        <v>будни</v>
      </c>
    </row>
    <row r="57526" spans="1:7" x14ac:dyDescent="0.3">
      <c r="A57526">
        <v>251995</v>
      </c>
      <c r="B57526" s="2">
        <v>44383.967016181225</v>
      </c>
      <c r="C57526" s="37">
        <v>0.96701388888888884</v>
      </c>
      <c r="E57526">
        <v>146665</v>
      </c>
      <c r="F57526">
        <f t="shared" si="1797"/>
        <v>2</v>
      </c>
      <c r="G57526" s="37" t="str">
        <f t="shared" si="1798"/>
        <v>будни</v>
      </c>
    </row>
    <row r="57527" spans="1:7" x14ac:dyDescent="0.3">
      <c r="A57527">
        <v>251993</v>
      </c>
      <c r="B57527" s="2">
        <v>44383.966611650489</v>
      </c>
      <c r="C57527" s="37">
        <v>0.96660879629629637</v>
      </c>
      <c r="E57527">
        <v>119030</v>
      </c>
      <c r="F57527">
        <f t="shared" si="1797"/>
        <v>2</v>
      </c>
      <c r="G57527" s="37" t="str">
        <f t="shared" si="1798"/>
        <v>будни</v>
      </c>
    </row>
    <row r="57528" spans="1:7" x14ac:dyDescent="0.3">
      <c r="A57528">
        <v>251990</v>
      </c>
      <c r="B57528" s="2">
        <v>44383.965802588995</v>
      </c>
      <c r="C57528" s="37">
        <v>0.96579861111111109</v>
      </c>
      <c r="E57528">
        <v>154256</v>
      </c>
      <c r="F57528">
        <f t="shared" si="1797"/>
        <v>2</v>
      </c>
      <c r="G57528" s="37" t="str">
        <f t="shared" si="1798"/>
        <v>будни</v>
      </c>
    </row>
    <row r="57529" spans="1:7" x14ac:dyDescent="0.3">
      <c r="A57529">
        <v>251986</v>
      </c>
      <c r="B57529" s="2">
        <v>44383.965398058252</v>
      </c>
      <c r="C57529" s="37">
        <v>0.96539351851851851</v>
      </c>
      <c r="E57529">
        <v>472712</v>
      </c>
      <c r="F57529">
        <f t="shared" si="1797"/>
        <v>2</v>
      </c>
      <c r="G57529" s="37" t="str">
        <f t="shared" si="1798"/>
        <v>будни</v>
      </c>
    </row>
    <row r="57530" spans="1:7" x14ac:dyDescent="0.3">
      <c r="A57530">
        <v>251985</v>
      </c>
      <c r="B57530" s="2">
        <v>44383.964333333337</v>
      </c>
      <c r="C57530" s="37">
        <v>0.96432870370370372</v>
      </c>
      <c r="E57530">
        <v>118549</v>
      </c>
      <c r="F57530">
        <f t="shared" si="1797"/>
        <v>2</v>
      </c>
      <c r="G57530" s="37" t="str">
        <f t="shared" si="1798"/>
        <v>будни</v>
      </c>
    </row>
    <row r="57531" spans="1:7" x14ac:dyDescent="0.3">
      <c r="A57531">
        <v>251979</v>
      </c>
      <c r="B57531" s="2">
        <v>44383.963375404535</v>
      </c>
      <c r="C57531" s="37">
        <v>0.96337962962962964</v>
      </c>
      <c r="E57531">
        <v>189296</v>
      </c>
      <c r="F57531">
        <f t="shared" si="1797"/>
        <v>2</v>
      </c>
      <c r="G57531" s="37" t="str">
        <f t="shared" si="1798"/>
        <v>будни</v>
      </c>
    </row>
    <row r="57532" spans="1:7" x14ac:dyDescent="0.3">
      <c r="A57532">
        <v>251981</v>
      </c>
      <c r="B57532" s="2">
        <v>44383.963375404535</v>
      </c>
      <c r="C57532" s="37">
        <v>0.96337962962962964</v>
      </c>
      <c r="E57532">
        <v>48813</v>
      </c>
      <c r="F57532">
        <f t="shared" si="1797"/>
        <v>2</v>
      </c>
      <c r="G57532" s="37" t="str">
        <f t="shared" si="1798"/>
        <v>будни</v>
      </c>
    </row>
    <row r="57533" spans="1:7" x14ac:dyDescent="0.3">
      <c r="A57533">
        <v>251978</v>
      </c>
      <c r="B57533" s="2">
        <v>44383.962970873785</v>
      </c>
      <c r="C57533" s="37">
        <v>0.96297453703703706</v>
      </c>
      <c r="E57533">
        <v>357547</v>
      </c>
      <c r="F57533">
        <f t="shared" si="1797"/>
        <v>2</v>
      </c>
      <c r="G57533" s="37" t="str">
        <f t="shared" si="1798"/>
        <v>будни</v>
      </c>
    </row>
    <row r="57534" spans="1:7" x14ac:dyDescent="0.3">
      <c r="A57534">
        <v>251976</v>
      </c>
      <c r="B57534" s="2">
        <v>44383.960543689318</v>
      </c>
      <c r="C57534" s="37">
        <v>0.96054398148148146</v>
      </c>
      <c r="E57534">
        <v>111368</v>
      </c>
      <c r="F57534">
        <f t="shared" si="1797"/>
        <v>2</v>
      </c>
      <c r="G57534" s="37" t="str">
        <f t="shared" si="1798"/>
        <v>будни</v>
      </c>
    </row>
    <row r="57535" spans="1:7" x14ac:dyDescent="0.3">
      <c r="A57535">
        <v>251971</v>
      </c>
      <c r="B57535" s="2">
        <v>44383.959734627831</v>
      </c>
      <c r="C57535" s="37">
        <v>0.95973379629629629</v>
      </c>
      <c r="E57535">
        <v>411922</v>
      </c>
      <c r="F57535">
        <f t="shared" si="1797"/>
        <v>2</v>
      </c>
      <c r="G57535" s="37" t="str">
        <f t="shared" si="1798"/>
        <v>будни</v>
      </c>
    </row>
    <row r="57536" spans="1:7" x14ac:dyDescent="0.3">
      <c r="A57536">
        <v>251974</v>
      </c>
      <c r="B57536" s="2">
        <v>44383.959734627831</v>
      </c>
      <c r="C57536" s="37">
        <v>0.95973379629629629</v>
      </c>
      <c r="E57536">
        <v>158978</v>
      </c>
      <c r="F57536">
        <f t="shared" si="1797"/>
        <v>2</v>
      </c>
      <c r="G57536" s="37" t="str">
        <f t="shared" si="1798"/>
        <v>будни</v>
      </c>
    </row>
    <row r="57537" spans="1:7" x14ac:dyDescent="0.3">
      <c r="A57537">
        <v>251970</v>
      </c>
      <c r="B57537" s="2">
        <v>44383.958116504851</v>
      </c>
      <c r="C57537" s="37">
        <v>0.95811342592592597</v>
      </c>
      <c r="E57537">
        <v>118549</v>
      </c>
      <c r="F57537">
        <f t="shared" si="1797"/>
        <v>2</v>
      </c>
      <c r="G57537" s="37" t="str">
        <f t="shared" si="1798"/>
        <v>будни</v>
      </c>
    </row>
    <row r="57538" spans="1:7" x14ac:dyDescent="0.3">
      <c r="A57538">
        <v>251968</v>
      </c>
      <c r="B57538" s="2">
        <v>44383.957307443365</v>
      </c>
      <c r="C57538" s="37">
        <v>0.95730324074074069</v>
      </c>
      <c r="E57538">
        <v>118549</v>
      </c>
      <c r="F57538">
        <f t="shared" si="1797"/>
        <v>2</v>
      </c>
      <c r="G57538" s="37" t="str">
        <f t="shared" si="1798"/>
        <v>будни</v>
      </c>
    </row>
    <row r="57539" spans="1:7" x14ac:dyDescent="0.3">
      <c r="A57539">
        <v>251967</v>
      </c>
      <c r="B57539" s="2">
        <v>44383.955689320392</v>
      </c>
      <c r="C57539" s="37">
        <v>0.95569444444444451</v>
      </c>
      <c r="E57539">
        <v>183446</v>
      </c>
      <c r="F57539">
        <f t="shared" ref="F57539:F57602" si="1799">WEEKDAY(B57539,2)</f>
        <v>2</v>
      </c>
      <c r="G57539" s="37" t="str">
        <f t="shared" si="1798"/>
        <v>будни</v>
      </c>
    </row>
    <row r="57540" spans="1:7" x14ac:dyDescent="0.3">
      <c r="A57540">
        <v>251965</v>
      </c>
      <c r="B57540" s="2">
        <v>44383.955284789648</v>
      </c>
      <c r="C57540" s="37">
        <v>0.95528935185185182</v>
      </c>
      <c r="E57540">
        <v>286726</v>
      </c>
      <c r="F57540">
        <f t="shared" si="1799"/>
        <v>2</v>
      </c>
      <c r="G57540" s="37" t="str">
        <f t="shared" si="1798"/>
        <v>будни</v>
      </c>
    </row>
    <row r="57541" spans="1:7" x14ac:dyDescent="0.3">
      <c r="A57541">
        <v>251963</v>
      </c>
      <c r="B57541" s="2">
        <v>44383.954880258898</v>
      </c>
      <c r="C57541" s="37">
        <v>0.95488425925925924</v>
      </c>
      <c r="E57541">
        <v>243858</v>
      </c>
      <c r="F57541">
        <f t="shared" si="1799"/>
        <v>2</v>
      </c>
      <c r="G57541" s="37" t="str">
        <f t="shared" si="1798"/>
        <v>будни</v>
      </c>
    </row>
    <row r="57542" spans="1:7" x14ac:dyDescent="0.3">
      <c r="A57542">
        <v>251958</v>
      </c>
      <c r="B57542" s="2">
        <v>44383.953999999998</v>
      </c>
      <c r="C57542" s="37">
        <v>0.95400462962962962</v>
      </c>
      <c r="E57542">
        <v>411922</v>
      </c>
      <c r="F57542">
        <f t="shared" si="1799"/>
        <v>2</v>
      </c>
      <c r="G57542" s="37" t="str">
        <f t="shared" si="1798"/>
        <v>будни</v>
      </c>
    </row>
    <row r="57543" spans="1:7" x14ac:dyDescent="0.3">
      <c r="A57543">
        <v>251951</v>
      </c>
      <c r="B57543" s="2">
        <v>44383.953262135925</v>
      </c>
      <c r="C57543" s="37">
        <v>0.95326388888888891</v>
      </c>
      <c r="E57543">
        <v>250679</v>
      </c>
      <c r="F57543">
        <f t="shared" si="1799"/>
        <v>2</v>
      </c>
      <c r="G57543" s="37" t="str">
        <f t="shared" si="1798"/>
        <v>будни</v>
      </c>
    </row>
    <row r="57544" spans="1:7" x14ac:dyDescent="0.3">
      <c r="A57544">
        <v>251956</v>
      </c>
      <c r="B57544" s="2">
        <v>44383.953262135925</v>
      </c>
      <c r="C57544" s="37">
        <v>0.95326388888888891</v>
      </c>
      <c r="E57544">
        <v>201884</v>
      </c>
      <c r="F57544">
        <f t="shared" si="1799"/>
        <v>2</v>
      </c>
      <c r="G57544" s="37" t="str">
        <f t="shared" si="1798"/>
        <v>будни</v>
      </c>
    </row>
    <row r="57545" spans="1:7" x14ac:dyDescent="0.3">
      <c r="A57545">
        <v>251957</v>
      </c>
      <c r="B57545" s="2">
        <v>44383.953262135925</v>
      </c>
      <c r="C57545" s="37">
        <v>0.95326388888888891</v>
      </c>
      <c r="E57545">
        <v>82901</v>
      </c>
      <c r="F57545">
        <f t="shared" si="1799"/>
        <v>2</v>
      </c>
      <c r="G57545" s="37" t="str">
        <f t="shared" si="1798"/>
        <v>будни</v>
      </c>
    </row>
    <row r="57546" spans="1:7" x14ac:dyDescent="0.3">
      <c r="A57546">
        <v>251950</v>
      </c>
      <c r="B57546" s="2">
        <v>44383.953262135918</v>
      </c>
      <c r="C57546" s="37">
        <v>0.95326388888888891</v>
      </c>
      <c r="E57546">
        <v>347008</v>
      </c>
      <c r="F57546">
        <f t="shared" si="1799"/>
        <v>2</v>
      </c>
      <c r="G57546" s="37" t="str">
        <f t="shared" si="1798"/>
        <v>будни</v>
      </c>
    </row>
    <row r="57547" spans="1:7" x14ac:dyDescent="0.3">
      <c r="A57547">
        <v>251945</v>
      </c>
      <c r="B57547" s="2">
        <v>44383.952048543695</v>
      </c>
      <c r="C57547" s="37">
        <v>0.95204861111111105</v>
      </c>
      <c r="E57547">
        <v>411922</v>
      </c>
      <c r="F57547">
        <f t="shared" si="1799"/>
        <v>2</v>
      </c>
      <c r="G57547" s="37" t="str">
        <f t="shared" ref="G57547:G57610" si="1800">IF(F57547&gt;=6,"выходные","будни")</f>
        <v>будни</v>
      </c>
    </row>
    <row r="57548" spans="1:7" x14ac:dyDescent="0.3">
      <c r="A57548">
        <v>251943</v>
      </c>
      <c r="B57548" s="2">
        <v>44383.948812297735</v>
      </c>
      <c r="C57548" s="37">
        <v>0.9488078703703704</v>
      </c>
      <c r="E57548">
        <v>327633</v>
      </c>
      <c r="F57548">
        <f t="shared" si="1799"/>
        <v>2</v>
      </c>
      <c r="G57548" s="37" t="str">
        <f t="shared" si="1800"/>
        <v>будни</v>
      </c>
    </row>
    <row r="57549" spans="1:7" x14ac:dyDescent="0.3">
      <c r="A57549">
        <v>251942</v>
      </c>
      <c r="B57549" s="2">
        <v>44383.945576051781</v>
      </c>
      <c r="C57549" s="37">
        <v>0.94557870370370367</v>
      </c>
      <c r="E57549">
        <v>472330</v>
      </c>
      <c r="F57549">
        <f t="shared" si="1799"/>
        <v>2</v>
      </c>
      <c r="G57549" s="37" t="str">
        <f t="shared" si="1800"/>
        <v>будни</v>
      </c>
    </row>
    <row r="57550" spans="1:7" x14ac:dyDescent="0.3">
      <c r="A57550">
        <v>251939</v>
      </c>
      <c r="B57550" s="2">
        <v>44383.943333333336</v>
      </c>
      <c r="C57550" s="37">
        <v>0.94333333333333336</v>
      </c>
      <c r="E57550">
        <v>411922</v>
      </c>
      <c r="F57550">
        <f t="shared" si="1799"/>
        <v>2</v>
      </c>
      <c r="G57550" s="37" t="str">
        <f t="shared" si="1800"/>
        <v>будни</v>
      </c>
    </row>
    <row r="57551" spans="1:7" x14ac:dyDescent="0.3">
      <c r="A57551">
        <v>251934</v>
      </c>
      <c r="B57551" s="2">
        <v>44383.942744336564</v>
      </c>
      <c r="C57551" s="37">
        <v>0.94274305555555549</v>
      </c>
      <c r="E57551">
        <v>411922</v>
      </c>
      <c r="F57551">
        <f t="shared" si="1799"/>
        <v>2</v>
      </c>
      <c r="G57551" s="37" t="str">
        <f t="shared" si="1800"/>
        <v>будни</v>
      </c>
    </row>
    <row r="57552" spans="1:7" x14ac:dyDescent="0.3">
      <c r="A57552">
        <v>251931</v>
      </c>
      <c r="B57552" s="2">
        <v>44383.942339805828</v>
      </c>
      <c r="C57552" s="37">
        <v>0.94233796296296291</v>
      </c>
      <c r="E57552">
        <v>158978</v>
      </c>
      <c r="F57552">
        <f t="shared" si="1799"/>
        <v>2</v>
      </c>
      <c r="G57552" s="37" t="str">
        <f t="shared" si="1800"/>
        <v>будни</v>
      </c>
    </row>
    <row r="57553" spans="1:7" x14ac:dyDescent="0.3">
      <c r="A57553">
        <v>251929</v>
      </c>
      <c r="B57553" s="2">
        <v>44383.941126213591</v>
      </c>
      <c r="C57553" s="37">
        <v>0.94112268518518516</v>
      </c>
      <c r="E57553">
        <v>394819</v>
      </c>
      <c r="F57553">
        <f t="shared" si="1799"/>
        <v>2</v>
      </c>
      <c r="G57553" s="37" t="str">
        <f t="shared" si="1800"/>
        <v>будни</v>
      </c>
    </row>
    <row r="57554" spans="1:7" x14ac:dyDescent="0.3">
      <c r="A57554">
        <v>251924</v>
      </c>
      <c r="B57554" s="2">
        <v>44383.940317152104</v>
      </c>
      <c r="C57554" s="37">
        <v>0.9403125</v>
      </c>
      <c r="E57554">
        <v>212708</v>
      </c>
      <c r="F57554">
        <f t="shared" si="1799"/>
        <v>2</v>
      </c>
      <c r="G57554" s="37" t="str">
        <f t="shared" si="1800"/>
        <v>будни</v>
      </c>
    </row>
    <row r="57555" spans="1:7" x14ac:dyDescent="0.3">
      <c r="A57555">
        <v>251920</v>
      </c>
      <c r="B57555" s="2">
        <v>44383.937080906151</v>
      </c>
      <c r="C57555" s="37">
        <v>0.93708333333333327</v>
      </c>
      <c r="E57555">
        <v>416554</v>
      </c>
      <c r="F57555">
        <f t="shared" si="1799"/>
        <v>2</v>
      </c>
      <c r="G57555" s="37" t="str">
        <f t="shared" si="1800"/>
        <v>будни</v>
      </c>
    </row>
    <row r="57556" spans="1:7" x14ac:dyDescent="0.3">
      <c r="A57556">
        <v>251917</v>
      </c>
      <c r="B57556" s="2">
        <v>44383.936271844657</v>
      </c>
      <c r="C57556" s="37">
        <v>0.93627314814814822</v>
      </c>
      <c r="E57556">
        <v>351192</v>
      </c>
      <c r="F57556">
        <f t="shared" si="1799"/>
        <v>2</v>
      </c>
      <c r="G57556" s="37" t="str">
        <f t="shared" si="1800"/>
        <v>будни</v>
      </c>
    </row>
    <row r="57557" spans="1:7" x14ac:dyDescent="0.3">
      <c r="A57557">
        <v>251915</v>
      </c>
      <c r="B57557" s="2">
        <v>44383.935867313921</v>
      </c>
      <c r="C57557" s="37">
        <v>0.93586805555555552</v>
      </c>
      <c r="E57557">
        <v>266419</v>
      </c>
      <c r="F57557">
        <f t="shared" si="1799"/>
        <v>2</v>
      </c>
      <c r="G57557" s="37" t="str">
        <f t="shared" si="1800"/>
        <v>будни</v>
      </c>
    </row>
    <row r="57558" spans="1:7" x14ac:dyDescent="0.3">
      <c r="A57558">
        <v>251914</v>
      </c>
      <c r="B57558" s="2">
        <v>44383.934666666661</v>
      </c>
      <c r="C57558" s="37">
        <v>0.93466435185185182</v>
      </c>
      <c r="E57558">
        <v>250679</v>
      </c>
      <c r="F57558">
        <f t="shared" si="1799"/>
        <v>2</v>
      </c>
      <c r="G57558" s="37" t="str">
        <f t="shared" si="1800"/>
        <v>будни</v>
      </c>
    </row>
    <row r="57559" spans="1:7" x14ac:dyDescent="0.3">
      <c r="A57559">
        <v>251911</v>
      </c>
      <c r="B57559" s="2">
        <v>44383.933440129447</v>
      </c>
      <c r="C57559" s="37">
        <v>0.93343750000000003</v>
      </c>
      <c r="E57559">
        <v>439489</v>
      </c>
      <c r="F57559">
        <f t="shared" si="1799"/>
        <v>2</v>
      </c>
      <c r="G57559" s="37" t="str">
        <f t="shared" si="1800"/>
        <v>будни</v>
      </c>
    </row>
    <row r="57560" spans="1:7" x14ac:dyDescent="0.3">
      <c r="A57560">
        <v>251901</v>
      </c>
      <c r="B57560" s="2">
        <v>44383.932631067961</v>
      </c>
      <c r="C57560" s="37">
        <v>0.93262731481481476</v>
      </c>
      <c r="E57560">
        <v>300941</v>
      </c>
      <c r="F57560">
        <f t="shared" si="1799"/>
        <v>2</v>
      </c>
      <c r="G57560" s="37" t="str">
        <f t="shared" si="1800"/>
        <v>будни</v>
      </c>
    </row>
    <row r="57561" spans="1:7" x14ac:dyDescent="0.3">
      <c r="A57561">
        <v>251906</v>
      </c>
      <c r="B57561" s="2">
        <v>44383.932631067961</v>
      </c>
      <c r="C57561" s="37">
        <v>0.93262731481481476</v>
      </c>
      <c r="E57561">
        <v>230507</v>
      </c>
      <c r="F57561">
        <f t="shared" si="1799"/>
        <v>2</v>
      </c>
      <c r="G57561" s="37" t="str">
        <f t="shared" si="1800"/>
        <v>будни</v>
      </c>
    </row>
    <row r="57562" spans="1:7" x14ac:dyDescent="0.3">
      <c r="A57562">
        <v>251897</v>
      </c>
      <c r="B57562" s="2">
        <v>44383.931417475724</v>
      </c>
      <c r="C57562" s="37">
        <v>0.93141203703703701</v>
      </c>
      <c r="E57562">
        <v>335129</v>
      </c>
      <c r="F57562">
        <f t="shared" si="1799"/>
        <v>2</v>
      </c>
      <c r="G57562" s="37" t="str">
        <f t="shared" si="1800"/>
        <v>будни</v>
      </c>
    </row>
    <row r="57563" spans="1:7" x14ac:dyDescent="0.3">
      <c r="A57563">
        <v>251896</v>
      </c>
      <c r="B57563" s="2">
        <v>44383.931012944988</v>
      </c>
      <c r="C57563" s="37">
        <v>0.93101851851851858</v>
      </c>
      <c r="E57563">
        <v>353381</v>
      </c>
      <c r="F57563">
        <f t="shared" si="1799"/>
        <v>2</v>
      </c>
      <c r="G57563" s="37" t="str">
        <f t="shared" si="1800"/>
        <v>будни</v>
      </c>
    </row>
    <row r="57564" spans="1:7" x14ac:dyDescent="0.3">
      <c r="A57564">
        <v>251894</v>
      </c>
      <c r="B57564" s="2">
        <v>44383.930333333337</v>
      </c>
      <c r="C57564" s="37">
        <v>0.93033564814814806</v>
      </c>
      <c r="E57564">
        <v>411922</v>
      </c>
      <c r="F57564">
        <f t="shared" si="1799"/>
        <v>2</v>
      </c>
      <c r="G57564" s="37" t="str">
        <f t="shared" si="1800"/>
        <v>будни</v>
      </c>
    </row>
    <row r="57565" spans="1:7" x14ac:dyDescent="0.3">
      <c r="A57565">
        <v>251885</v>
      </c>
      <c r="B57565" s="2">
        <v>44383.927776699034</v>
      </c>
      <c r="C57565" s="37">
        <v>0.9277777777777777</v>
      </c>
      <c r="E57565">
        <v>250679</v>
      </c>
      <c r="F57565">
        <f t="shared" si="1799"/>
        <v>2</v>
      </c>
      <c r="G57565" s="37" t="str">
        <f t="shared" si="1800"/>
        <v>будни</v>
      </c>
    </row>
    <row r="57566" spans="1:7" x14ac:dyDescent="0.3">
      <c r="A57566">
        <v>251889</v>
      </c>
      <c r="B57566" s="2">
        <v>44383.927776699034</v>
      </c>
      <c r="C57566" s="37">
        <v>0.9277777777777777</v>
      </c>
      <c r="E57566">
        <v>28081</v>
      </c>
      <c r="F57566">
        <f t="shared" si="1799"/>
        <v>2</v>
      </c>
      <c r="G57566" s="37" t="str">
        <f t="shared" si="1800"/>
        <v>будни</v>
      </c>
    </row>
    <row r="57567" spans="1:7" x14ac:dyDescent="0.3">
      <c r="A57567">
        <v>251882</v>
      </c>
      <c r="B57567" s="2">
        <v>44383.926158576054</v>
      </c>
      <c r="C57567" s="37">
        <v>0.92615740740740737</v>
      </c>
      <c r="E57567">
        <v>273920</v>
      </c>
      <c r="F57567">
        <f t="shared" si="1799"/>
        <v>2</v>
      </c>
      <c r="G57567" s="37" t="str">
        <f t="shared" si="1800"/>
        <v>будни</v>
      </c>
    </row>
    <row r="57568" spans="1:7" x14ac:dyDescent="0.3">
      <c r="A57568">
        <v>251879</v>
      </c>
      <c r="B57568" s="2">
        <v>44383.925754045304</v>
      </c>
      <c r="C57568" s="37">
        <v>0.92575231481481479</v>
      </c>
      <c r="E57568">
        <v>274276</v>
      </c>
      <c r="F57568">
        <f t="shared" si="1799"/>
        <v>2</v>
      </c>
      <c r="G57568" s="37" t="str">
        <f t="shared" si="1800"/>
        <v>будни</v>
      </c>
    </row>
    <row r="57569" spans="1:7" x14ac:dyDescent="0.3">
      <c r="A57569">
        <v>251878</v>
      </c>
      <c r="B57569" s="2">
        <v>44383.92534951456</v>
      </c>
      <c r="C57569" s="37">
        <v>0.92534722222222221</v>
      </c>
      <c r="E57569">
        <v>341333</v>
      </c>
      <c r="F57569">
        <f t="shared" si="1799"/>
        <v>2</v>
      </c>
      <c r="G57569" s="37" t="str">
        <f t="shared" si="1800"/>
        <v>будни</v>
      </c>
    </row>
    <row r="57570" spans="1:7" x14ac:dyDescent="0.3">
      <c r="A57570">
        <v>251869</v>
      </c>
      <c r="B57570" s="2">
        <v>44383.924135922331</v>
      </c>
      <c r="C57570" s="37">
        <v>0.92413194444444446</v>
      </c>
      <c r="E57570">
        <v>266896</v>
      </c>
      <c r="F57570">
        <f t="shared" si="1799"/>
        <v>2</v>
      </c>
      <c r="G57570" s="37" t="str">
        <f t="shared" si="1800"/>
        <v>будни</v>
      </c>
    </row>
    <row r="57571" spans="1:7" x14ac:dyDescent="0.3">
      <c r="A57571">
        <v>251874</v>
      </c>
      <c r="B57571" s="2">
        <v>44383.924135922331</v>
      </c>
      <c r="C57571" s="37">
        <v>0.92413194444444446</v>
      </c>
      <c r="E57571">
        <v>227775</v>
      </c>
      <c r="F57571">
        <f t="shared" si="1799"/>
        <v>2</v>
      </c>
      <c r="G57571" s="37" t="str">
        <f t="shared" si="1800"/>
        <v>будни</v>
      </c>
    </row>
    <row r="57572" spans="1:7" x14ac:dyDescent="0.3">
      <c r="A57572">
        <v>251863</v>
      </c>
      <c r="B57572" s="2">
        <v>44383.923326860837</v>
      </c>
      <c r="C57572" s="37">
        <v>0.92332175925925919</v>
      </c>
      <c r="E57572">
        <v>42705</v>
      </c>
      <c r="F57572">
        <f t="shared" si="1799"/>
        <v>2</v>
      </c>
      <c r="G57572" s="37" t="str">
        <f t="shared" si="1800"/>
        <v>будни</v>
      </c>
    </row>
    <row r="57573" spans="1:7" x14ac:dyDescent="0.3">
      <c r="A57573">
        <v>251864</v>
      </c>
      <c r="B57573" s="2">
        <v>44383.923326860837</v>
      </c>
      <c r="C57573" s="37">
        <v>0.92332175925925919</v>
      </c>
      <c r="E57573">
        <v>88863</v>
      </c>
      <c r="F57573">
        <f t="shared" si="1799"/>
        <v>2</v>
      </c>
      <c r="G57573" s="37" t="str">
        <f t="shared" si="1800"/>
        <v>будни</v>
      </c>
    </row>
    <row r="57574" spans="1:7" x14ac:dyDescent="0.3">
      <c r="A57574">
        <v>251860</v>
      </c>
      <c r="B57574" s="2">
        <v>44383.921708737864</v>
      </c>
      <c r="C57574" s="37">
        <v>0.92171296296296301</v>
      </c>
      <c r="E57574">
        <v>470762</v>
      </c>
      <c r="F57574">
        <f t="shared" si="1799"/>
        <v>2</v>
      </c>
      <c r="G57574" s="37" t="str">
        <f t="shared" si="1800"/>
        <v>будни</v>
      </c>
    </row>
    <row r="57575" spans="1:7" x14ac:dyDescent="0.3">
      <c r="A57575">
        <v>251851</v>
      </c>
      <c r="B57575" s="2">
        <v>44383.918067961167</v>
      </c>
      <c r="C57575" s="37">
        <v>0.91806712962962955</v>
      </c>
      <c r="E57575">
        <v>143150</v>
      </c>
      <c r="F57575">
        <f t="shared" si="1799"/>
        <v>2</v>
      </c>
      <c r="G57575" s="37" t="str">
        <f t="shared" si="1800"/>
        <v>будни</v>
      </c>
    </row>
    <row r="57576" spans="1:7" x14ac:dyDescent="0.3">
      <c r="A57576">
        <v>251856</v>
      </c>
      <c r="B57576" s="2">
        <v>44383.918067961167</v>
      </c>
      <c r="C57576" s="37">
        <v>0.91806712962962955</v>
      </c>
      <c r="E57576">
        <v>471403</v>
      </c>
      <c r="F57576">
        <f t="shared" si="1799"/>
        <v>2</v>
      </c>
      <c r="G57576" s="37" t="str">
        <f t="shared" si="1800"/>
        <v>будни</v>
      </c>
    </row>
    <row r="57577" spans="1:7" x14ac:dyDescent="0.3">
      <c r="A57577">
        <v>251849</v>
      </c>
      <c r="B57577" s="2">
        <v>44383.917663430424</v>
      </c>
      <c r="C57577" s="37">
        <v>0.91766203703703697</v>
      </c>
      <c r="E57577">
        <v>12149</v>
      </c>
      <c r="F57577">
        <f t="shared" si="1799"/>
        <v>2</v>
      </c>
      <c r="G57577" s="37" t="str">
        <f t="shared" si="1800"/>
        <v>будни</v>
      </c>
    </row>
    <row r="57578" spans="1:7" x14ac:dyDescent="0.3">
      <c r="A57578">
        <v>251848</v>
      </c>
      <c r="B57578" s="2">
        <v>44383.916449838187</v>
      </c>
      <c r="C57578" s="37">
        <v>0.91644675925925922</v>
      </c>
      <c r="E57578">
        <v>63666</v>
      </c>
      <c r="F57578">
        <f t="shared" si="1799"/>
        <v>2</v>
      </c>
      <c r="G57578" s="37" t="str">
        <f t="shared" si="1800"/>
        <v>будни</v>
      </c>
    </row>
    <row r="57579" spans="1:7" x14ac:dyDescent="0.3">
      <c r="A57579">
        <v>251842</v>
      </c>
      <c r="B57579" s="2">
        <v>44383.91523624595</v>
      </c>
      <c r="C57579" s="37">
        <v>0.91523148148148137</v>
      </c>
      <c r="E57579">
        <v>123413</v>
      </c>
      <c r="F57579">
        <f t="shared" si="1799"/>
        <v>2</v>
      </c>
      <c r="G57579" s="37" t="str">
        <f t="shared" si="1800"/>
        <v>будни</v>
      </c>
    </row>
    <row r="57580" spans="1:7" x14ac:dyDescent="0.3">
      <c r="A57580">
        <v>251844</v>
      </c>
      <c r="B57580" s="2">
        <v>44383.91523624595</v>
      </c>
      <c r="C57580" s="37">
        <v>0.91523148148148137</v>
      </c>
      <c r="E57580">
        <v>156678</v>
      </c>
      <c r="F57580">
        <f t="shared" si="1799"/>
        <v>2</v>
      </c>
      <c r="G57580" s="37" t="str">
        <f t="shared" si="1800"/>
        <v>будни</v>
      </c>
    </row>
    <row r="57581" spans="1:7" x14ac:dyDescent="0.3">
      <c r="A57581">
        <v>251836</v>
      </c>
      <c r="B57581" s="2">
        <v>44383.914427184463</v>
      </c>
      <c r="C57581" s="37">
        <v>0.91443287037037047</v>
      </c>
      <c r="E57581">
        <v>250679</v>
      </c>
      <c r="F57581">
        <f t="shared" si="1799"/>
        <v>2</v>
      </c>
      <c r="G57581" s="37" t="str">
        <f t="shared" si="1800"/>
        <v>будни</v>
      </c>
    </row>
    <row r="57582" spans="1:7" x14ac:dyDescent="0.3">
      <c r="A57582">
        <v>251838</v>
      </c>
      <c r="B57582" s="2">
        <v>44383.914427184463</v>
      </c>
      <c r="C57582" s="37">
        <v>0.91443287037037047</v>
      </c>
      <c r="E57582">
        <v>180863</v>
      </c>
      <c r="F57582">
        <f t="shared" si="1799"/>
        <v>2</v>
      </c>
      <c r="G57582" s="37" t="str">
        <f t="shared" si="1800"/>
        <v>будни</v>
      </c>
    </row>
    <row r="57583" spans="1:7" x14ac:dyDescent="0.3">
      <c r="A57583">
        <v>251834</v>
      </c>
      <c r="B57583" s="2">
        <v>44383.913333333338</v>
      </c>
      <c r="C57583" s="37">
        <v>0.91333333333333344</v>
      </c>
      <c r="E57583">
        <v>245484</v>
      </c>
      <c r="F57583">
        <f t="shared" si="1799"/>
        <v>2</v>
      </c>
      <c r="G57583" s="37" t="str">
        <f t="shared" si="1800"/>
        <v>будни</v>
      </c>
    </row>
    <row r="57584" spans="1:7" x14ac:dyDescent="0.3">
      <c r="A57584">
        <v>251829</v>
      </c>
      <c r="B57584" s="2">
        <v>44383.911999999997</v>
      </c>
      <c r="C57584" s="37">
        <v>0.91200231481481486</v>
      </c>
      <c r="E57584">
        <v>439981</v>
      </c>
      <c r="F57584">
        <f t="shared" si="1799"/>
        <v>2</v>
      </c>
      <c r="G57584" s="37" t="str">
        <f t="shared" si="1800"/>
        <v>будни</v>
      </c>
    </row>
    <row r="57585" spans="1:7" x14ac:dyDescent="0.3">
      <c r="A57585">
        <v>251824</v>
      </c>
      <c r="B57585" s="2">
        <v>44383.911595469261</v>
      </c>
      <c r="C57585" s="37">
        <v>0.91159722222222228</v>
      </c>
      <c r="E57585">
        <v>34152</v>
      </c>
      <c r="F57585">
        <f t="shared" si="1799"/>
        <v>2</v>
      </c>
      <c r="G57585" s="37" t="str">
        <f t="shared" si="1800"/>
        <v>будни</v>
      </c>
    </row>
    <row r="57586" spans="1:7" x14ac:dyDescent="0.3">
      <c r="A57586">
        <v>251820</v>
      </c>
      <c r="B57586" s="2">
        <v>44383.91119093851</v>
      </c>
      <c r="C57586" s="37">
        <v>0.91119212962962959</v>
      </c>
      <c r="E57586">
        <v>411922</v>
      </c>
      <c r="F57586">
        <f t="shared" si="1799"/>
        <v>2</v>
      </c>
      <c r="G57586" s="37" t="str">
        <f t="shared" si="1800"/>
        <v>будни</v>
      </c>
    </row>
    <row r="57587" spans="1:7" x14ac:dyDescent="0.3">
      <c r="A57587">
        <v>251817</v>
      </c>
      <c r="B57587" s="2">
        <v>44383.91</v>
      </c>
      <c r="C57587" s="37">
        <v>0.91</v>
      </c>
      <c r="E57587">
        <v>21407</v>
      </c>
      <c r="F57587">
        <f t="shared" si="1799"/>
        <v>2</v>
      </c>
      <c r="G57587" s="37" t="str">
        <f t="shared" si="1800"/>
        <v>будни</v>
      </c>
    </row>
    <row r="57588" spans="1:7" x14ac:dyDescent="0.3">
      <c r="A57588">
        <v>251813</v>
      </c>
      <c r="B57588" s="2">
        <v>44383.90997734628</v>
      </c>
      <c r="C57588" s="37">
        <v>0.90997685185185195</v>
      </c>
      <c r="E57588">
        <v>297541</v>
      </c>
      <c r="F57588">
        <f t="shared" si="1799"/>
        <v>2</v>
      </c>
      <c r="G57588" s="37" t="str">
        <f t="shared" si="1800"/>
        <v>будни</v>
      </c>
    </row>
    <row r="57589" spans="1:7" x14ac:dyDescent="0.3">
      <c r="A57589">
        <v>251806</v>
      </c>
      <c r="B57589" s="2">
        <v>44383.907954692557</v>
      </c>
      <c r="C57589" s="37">
        <v>0.90795138888888882</v>
      </c>
      <c r="E57589">
        <v>379859</v>
      </c>
      <c r="F57589">
        <f t="shared" si="1799"/>
        <v>2</v>
      </c>
      <c r="G57589" s="37" t="str">
        <f t="shared" si="1800"/>
        <v>будни</v>
      </c>
    </row>
    <row r="57590" spans="1:7" x14ac:dyDescent="0.3">
      <c r="A57590">
        <v>251809</v>
      </c>
      <c r="B57590" s="2">
        <v>44383.907954692557</v>
      </c>
      <c r="C57590" s="37">
        <v>0.90795138888888882</v>
      </c>
      <c r="E57590">
        <v>371545</v>
      </c>
      <c r="F57590">
        <f t="shared" si="1799"/>
        <v>2</v>
      </c>
      <c r="G57590" s="37" t="str">
        <f t="shared" si="1800"/>
        <v>будни</v>
      </c>
    </row>
    <row r="57591" spans="1:7" x14ac:dyDescent="0.3">
      <c r="A57591">
        <v>251804</v>
      </c>
      <c r="B57591" s="2">
        <v>44383.904999999999</v>
      </c>
      <c r="C57591" s="37">
        <v>0.90499999999999992</v>
      </c>
      <c r="E57591">
        <v>230507</v>
      </c>
      <c r="F57591">
        <f t="shared" si="1799"/>
        <v>2</v>
      </c>
      <c r="G57591" s="37" t="str">
        <f t="shared" si="1800"/>
        <v>будни</v>
      </c>
    </row>
    <row r="57592" spans="1:7" x14ac:dyDescent="0.3">
      <c r="A57592">
        <v>251795</v>
      </c>
      <c r="B57592" s="2">
        <v>44383.90431391586</v>
      </c>
      <c r="C57592" s="37">
        <v>0.90431712962962962</v>
      </c>
      <c r="E57592">
        <v>182191</v>
      </c>
      <c r="F57592">
        <f t="shared" si="1799"/>
        <v>2</v>
      </c>
      <c r="G57592" s="37" t="str">
        <f t="shared" si="1800"/>
        <v>будни</v>
      </c>
    </row>
    <row r="57593" spans="1:7" x14ac:dyDescent="0.3">
      <c r="A57593">
        <v>251800</v>
      </c>
      <c r="B57593" s="2">
        <v>44383.90431391586</v>
      </c>
      <c r="C57593" s="37">
        <v>0.90431712962962962</v>
      </c>
      <c r="E57593">
        <v>397390</v>
      </c>
      <c r="F57593">
        <f t="shared" si="1799"/>
        <v>2</v>
      </c>
      <c r="G57593" s="37" t="str">
        <f t="shared" si="1800"/>
        <v>будни</v>
      </c>
    </row>
    <row r="57594" spans="1:7" x14ac:dyDescent="0.3">
      <c r="A57594">
        <v>251791</v>
      </c>
      <c r="B57594" s="2">
        <v>44383.902291262137</v>
      </c>
      <c r="C57594" s="37">
        <v>0.90229166666666671</v>
      </c>
      <c r="E57594">
        <v>155903</v>
      </c>
      <c r="F57594">
        <f t="shared" si="1799"/>
        <v>2</v>
      </c>
      <c r="G57594" s="37" t="str">
        <f t="shared" si="1800"/>
        <v>будни</v>
      </c>
    </row>
    <row r="57595" spans="1:7" x14ac:dyDescent="0.3">
      <c r="A57595">
        <v>251788</v>
      </c>
      <c r="B57595" s="2">
        <v>44383.901886731393</v>
      </c>
      <c r="C57595" s="37">
        <v>0.90188657407407413</v>
      </c>
      <c r="E57595">
        <v>272330</v>
      </c>
      <c r="F57595">
        <f t="shared" si="1799"/>
        <v>2</v>
      </c>
      <c r="G57595" s="37" t="str">
        <f t="shared" si="1800"/>
        <v>будни</v>
      </c>
    </row>
    <row r="57596" spans="1:7" x14ac:dyDescent="0.3">
      <c r="A57596">
        <v>251784</v>
      </c>
      <c r="B57596" s="2">
        <v>44383.90148220065</v>
      </c>
      <c r="C57596" s="37">
        <v>0.90148148148148144</v>
      </c>
      <c r="E57596">
        <v>182191</v>
      </c>
      <c r="F57596">
        <f t="shared" si="1799"/>
        <v>2</v>
      </c>
      <c r="G57596" s="37" t="str">
        <f t="shared" si="1800"/>
        <v>будни</v>
      </c>
    </row>
    <row r="57597" spans="1:7" x14ac:dyDescent="0.3">
      <c r="A57597">
        <v>251782</v>
      </c>
      <c r="B57597" s="2">
        <v>44383.900673139156</v>
      </c>
      <c r="C57597" s="37">
        <v>0.90067129629629628</v>
      </c>
      <c r="E57597">
        <v>209122</v>
      </c>
      <c r="F57597">
        <f t="shared" si="1799"/>
        <v>2</v>
      </c>
      <c r="G57597" s="37" t="str">
        <f t="shared" si="1800"/>
        <v>будни</v>
      </c>
    </row>
    <row r="57598" spans="1:7" x14ac:dyDescent="0.3">
      <c r="A57598">
        <v>251780</v>
      </c>
      <c r="B57598" s="2">
        <v>44383.9</v>
      </c>
      <c r="C57598" s="37">
        <v>0.9</v>
      </c>
      <c r="E57598">
        <v>267896</v>
      </c>
      <c r="F57598">
        <f t="shared" si="1799"/>
        <v>2</v>
      </c>
      <c r="G57598" s="37" t="str">
        <f t="shared" si="1800"/>
        <v>будни</v>
      </c>
    </row>
    <row r="57599" spans="1:7" x14ac:dyDescent="0.3">
      <c r="A57599">
        <v>251774</v>
      </c>
      <c r="B57599" s="2">
        <v>44383.89986407767</v>
      </c>
      <c r="C57599" s="37">
        <v>0.89986111111111111</v>
      </c>
      <c r="E57599">
        <v>154228</v>
      </c>
      <c r="F57599">
        <f t="shared" si="1799"/>
        <v>2</v>
      </c>
      <c r="G57599" s="37" t="str">
        <f t="shared" si="1800"/>
        <v>будни</v>
      </c>
    </row>
    <row r="57600" spans="1:7" x14ac:dyDescent="0.3">
      <c r="A57600">
        <v>251778</v>
      </c>
      <c r="B57600" s="2">
        <v>44383.89986407767</v>
      </c>
      <c r="C57600" s="37">
        <v>0.89986111111111111</v>
      </c>
      <c r="E57600">
        <v>411922</v>
      </c>
      <c r="F57600">
        <f t="shared" si="1799"/>
        <v>2</v>
      </c>
      <c r="G57600" s="37" t="str">
        <f t="shared" si="1800"/>
        <v>будни</v>
      </c>
    </row>
    <row r="57601" spans="1:7" x14ac:dyDescent="0.3">
      <c r="A57601">
        <v>251770</v>
      </c>
      <c r="B57601" s="2">
        <v>44383.895414239487</v>
      </c>
      <c r="C57601" s="37">
        <v>0.89541666666666664</v>
      </c>
      <c r="E57601">
        <v>47874</v>
      </c>
      <c r="F57601">
        <f t="shared" si="1799"/>
        <v>2</v>
      </c>
      <c r="G57601" s="37" t="str">
        <f t="shared" si="1800"/>
        <v>будни</v>
      </c>
    </row>
    <row r="57602" spans="1:7" x14ac:dyDescent="0.3">
      <c r="A57602">
        <v>251771</v>
      </c>
      <c r="B57602" s="2">
        <v>44383.895414239487</v>
      </c>
      <c r="C57602" s="37">
        <v>0.89541666666666664</v>
      </c>
      <c r="E57602">
        <v>37644</v>
      </c>
      <c r="F57602">
        <f t="shared" si="1799"/>
        <v>2</v>
      </c>
      <c r="G57602" s="37" t="str">
        <f t="shared" si="1800"/>
        <v>будни</v>
      </c>
    </row>
    <row r="57603" spans="1:7" x14ac:dyDescent="0.3">
      <c r="A57603">
        <v>251766</v>
      </c>
      <c r="B57603" s="2">
        <v>44383.895009708744</v>
      </c>
      <c r="C57603" s="37">
        <v>0.89501157407407417</v>
      </c>
      <c r="E57603">
        <v>102086</v>
      </c>
      <c r="F57603">
        <f t="shared" ref="F57603:F57666" si="1801">WEEKDAY(B57603,2)</f>
        <v>2</v>
      </c>
      <c r="G57603" s="37" t="str">
        <f t="shared" si="1800"/>
        <v>будни</v>
      </c>
    </row>
    <row r="57604" spans="1:7" x14ac:dyDescent="0.3">
      <c r="A57604">
        <v>251764</v>
      </c>
      <c r="B57604" s="2">
        <v>44383.893391585763</v>
      </c>
      <c r="C57604" s="37">
        <v>0.89339120370370362</v>
      </c>
      <c r="E57604">
        <v>411922</v>
      </c>
      <c r="F57604">
        <f t="shared" si="1801"/>
        <v>2</v>
      </c>
      <c r="G57604" s="37" t="str">
        <f t="shared" si="1800"/>
        <v>будни</v>
      </c>
    </row>
    <row r="57605" spans="1:7" x14ac:dyDescent="0.3">
      <c r="A57605">
        <v>251763</v>
      </c>
      <c r="B57605" s="2">
        <v>44383.893391585756</v>
      </c>
      <c r="C57605" s="37">
        <v>0.89339120370370362</v>
      </c>
      <c r="E57605">
        <v>470762</v>
      </c>
      <c r="F57605">
        <f t="shared" si="1801"/>
        <v>2</v>
      </c>
      <c r="G57605" s="37" t="str">
        <f t="shared" si="1800"/>
        <v>будни</v>
      </c>
    </row>
    <row r="57606" spans="1:7" x14ac:dyDescent="0.3">
      <c r="A57606">
        <v>251758</v>
      </c>
      <c r="B57606" s="2">
        <v>44383.892987055013</v>
      </c>
      <c r="C57606" s="37">
        <v>0.89298611111111104</v>
      </c>
      <c r="E57606">
        <v>386066</v>
      </c>
      <c r="F57606">
        <f t="shared" si="1801"/>
        <v>2</v>
      </c>
      <c r="G57606" s="37" t="str">
        <f t="shared" si="1800"/>
        <v>будни</v>
      </c>
    </row>
    <row r="57607" spans="1:7" x14ac:dyDescent="0.3">
      <c r="A57607">
        <v>251756</v>
      </c>
      <c r="B57607" s="2">
        <v>44383.890964401297</v>
      </c>
      <c r="C57607" s="37">
        <v>0.89096064814814813</v>
      </c>
      <c r="E57607">
        <v>266896</v>
      </c>
      <c r="F57607">
        <f t="shared" si="1801"/>
        <v>2</v>
      </c>
      <c r="G57607" s="37" t="str">
        <f t="shared" si="1800"/>
        <v>будни</v>
      </c>
    </row>
    <row r="57608" spans="1:7" x14ac:dyDescent="0.3">
      <c r="A57608">
        <v>251753</v>
      </c>
      <c r="B57608" s="2">
        <v>44383.889346278316</v>
      </c>
      <c r="C57608" s="37">
        <v>0.88935185185185184</v>
      </c>
      <c r="E57608">
        <v>252406</v>
      </c>
      <c r="F57608">
        <f t="shared" si="1801"/>
        <v>2</v>
      </c>
      <c r="G57608" s="37" t="str">
        <f t="shared" si="1800"/>
        <v>будни</v>
      </c>
    </row>
    <row r="57609" spans="1:7" x14ac:dyDescent="0.3">
      <c r="A57609">
        <v>251748</v>
      </c>
      <c r="B57609" s="2">
        <v>44383.88853721683</v>
      </c>
      <c r="C57609" s="37">
        <v>0.88854166666666667</v>
      </c>
      <c r="E57609">
        <v>267654</v>
      </c>
      <c r="F57609">
        <f t="shared" si="1801"/>
        <v>2</v>
      </c>
      <c r="G57609" s="37" t="str">
        <f t="shared" si="1800"/>
        <v>будни</v>
      </c>
    </row>
    <row r="57610" spans="1:7" x14ac:dyDescent="0.3">
      <c r="A57610">
        <v>251743</v>
      </c>
      <c r="B57610" s="2">
        <v>44383.886110032363</v>
      </c>
      <c r="C57610" s="37">
        <v>0.88611111111111107</v>
      </c>
      <c r="E57610">
        <v>347393</v>
      </c>
      <c r="F57610">
        <f t="shared" si="1801"/>
        <v>2</v>
      </c>
      <c r="G57610" s="37" t="str">
        <f t="shared" si="1800"/>
        <v>будни</v>
      </c>
    </row>
    <row r="57611" spans="1:7" x14ac:dyDescent="0.3">
      <c r="A57611">
        <v>251740</v>
      </c>
      <c r="B57611" s="2">
        <v>44383.885999999999</v>
      </c>
      <c r="C57611" s="37">
        <v>0.88599537037037035</v>
      </c>
      <c r="E57611">
        <v>270383</v>
      </c>
      <c r="F57611">
        <f t="shared" si="1801"/>
        <v>2</v>
      </c>
      <c r="G57611" s="37" t="str">
        <f t="shared" ref="G57611:G57674" si="1802">IF(F57611&gt;=6,"выходные","будни")</f>
        <v>будни</v>
      </c>
    </row>
    <row r="57612" spans="1:7" x14ac:dyDescent="0.3">
      <c r="A57612">
        <v>251736</v>
      </c>
      <c r="B57612" s="2">
        <v>44383.884491909383</v>
      </c>
      <c r="C57612" s="37">
        <v>0.88449074074074074</v>
      </c>
      <c r="E57612">
        <v>436722</v>
      </c>
      <c r="F57612">
        <f t="shared" si="1801"/>
        <v>2</v>
      </c>
      <c r="G57612" s="37" t="str">
        <f t="shared" si="1802"/>
        <v>будни</v>
      </c>
    </row>
    <row r="57613" spans="1:7" x14ac:dyDescent="0.3">
      <c r="A57613">
        <v>251732</v>
      </c>
      <c r="B57613" s="2">
        <v>44383.882873786402</v>
      </c>
      <c r="C57613" s="37">
        <v>0.88287037037037042</v>
      </c>
      <c r="E57613">
        <v>470762</v>
      </c>
      <c r="F57613">
        <f t="shared" si="1801"/>
        <v>2</v>
      </c>
      <c r="G57613" s="37" t="str">
        <f t="shared" si="1802"/>
        <v>будни</v>
      </c>
    </row>
    <row r="57614" spans="1:7" x14ac:dyDescent="0.3">
      <c r="A57614">
        <v>251727</v>
      </c>
      <c r="B57614" s="2">
        <v>44383.882064724916</v>
      </c>
      <c r="C57614" s="37">
        <v>0.88206018518518514</v>
      </c>
      <c r="E57614">
        <v>154256</v>
      </c>
      <c r="F57614">
        <f t="shared" si="1801"/>
        <v>2</v>
      </c>
      <c r="G57614" s="37" t="str">
        <f t="shared" si="1802"/>
        <v>будни</v>
      </c>
    </row>
    <row r="57615" spans="1:7" x14ac:dyDescent="0.3">
      <c r="A57615">
        <v>251724</v>
      </c>
      <c r="B57615" s="2">
        <v>44383.880446601943</v>
      </c>
      <c r="C57615" s="37">
        <v>0.88045138888888885</v>
      </c>
      <c r="E57615">
        <v>75550</v>
      </c>
      <c r="F57615">
        <f t="shared" si="1801"/>
        <v>2</v>
      </c>
      <c r="G57615" s="37" t="str">
        <f t="shared" si="1802"/>
        <v>будни</v>
      </c>
    </row>
    <row r="57616" spans="1:7" x14ac:dyDescent="0.3">
      <c r="A57616">
        <v>251725</v>
      </c>
      <c r="B57616" s="2">
        <v>44383.880446601943</v>
      </c>
      <c r="C57616" s="37">
        <v>0.88045138888888885</v>
      </c>
      <c r="E57616">
        <v>244574</v>
      </c>
      <c r="F57616">
        <f t="shared" si="1801"/>
        <v>2</v>
      </c>
      <c r="G57616" s="37" t="str">
        <f t="shared" si="1802"/>
        <v>будни</v>
      </c>
    </row>
    <row r="57617" spans="1:7" x14ac:dyDescent="0.3">
      <c r="A57617">
        <v>251718</v>
      </c>
      <c r="B57617" s="2">
        <v>44383.8800420712</v>
      </c>
      <c r="C57617" s="37">
        <v>0.88004629629629638</v>
      </c>
      <c r="E57617">
        <v>359800</v>
      </c>
      <c r="F57617">
        <f t="shared" si="1801"/>
        <v>2</v>
      </c>
      <c r="G57617" s="37" t="str">
        <f t="shared" si="1802"/>
        <v>будни</v>
      </c>
    </row>
    <row r="57618" spans="1:7" x14ac:dyDescent="0.3">
      <c r="A57618">
        <v>251721</v>
      </c>
      <c r="B57618" s="2">
        <v>44383.8800420712</v>
      </c>
      <c r="C57618" s="37">
        <v>0.88004629629629638</v>
      </c>
      <c r="E57618">
        <v>115218</v>
      </c>
      <c r="F57618">
        <f t="shared" si="1801"/>
        <v>2</v>
      </c>
      <c r="G57618" s="37" t="str">
        <f t="shared" si="1802"/>
        <v>будни</v>
      </c>
    </row>
    <row r="57619" spans="1:7" x14ac:dyDescent="0.3">
      <c r="A57619">
        <v>251717</v>
      </c>
      <c r="B57619" s="2">
        <v>44383.878423948219</v>
      </c>
      <c r="C57619" s="37">
        <v>0.87842592592592583</v>
      </c>
      <c r="E57619">
        <v>439981</v>
      </c>
      <c r="F57619">
        <f t="shared" si="1801"/>
        <v>2</v>
      </c>
      <c r="G57619" s="37" t="str">
        <f t="shared" si="1802"/>
        <v>будни</v>
      </c>
    </row>
    <row r="57620" spans="1:7" x14ac:dyDescent="0.3">
      <c r="A57620">
        <v>251707</v>
      </c>
      <c r="B57620" s="2">
        <v>44383.878019417476</v>
      </c>
      <c r="C57620" s="37">
        <v>0.87802083333333336</v>
      </c>
      <c r="E57620">
        <v>181584</v>
      </c>
      <c r="F57620">
        <f t="shared" si="1801"/>
        <v>2</v>
      </c>
      <c r="G57620" s="37" t="str">
        <f t="shared" si="1802"/>
        <v>будни</v>
      </c>
    </row>
    <row r="57621" spans="1:7" x14ac:dyDescent="0.3">
      <c r="A57621">
        <v>251708</v>
      </c>
      <c r="B57621" s="2">
        <v>44383.878019417476</v>
      </c>
      <c r="C57621" s="37">
        <v>0.87802083333333336</v>
      </c>
      <c r="E57621">
        <v>143750</v>
      </c>
      <c r="F57621">
        <f t="shared" si="1801"/>
        <v>2</v>
      </c>
      <c r="G57621" s="37" t="str">
        <f t="shared" si="1802"/>
        <v>будни</v>
      </c>
    </row>
    <row r="57622" spans="1:7" x14ac:dyDescent="0.3">
      <c r="A57622">
        <v>251713</v>
      </c>
      <c r="B57622" s="2">
        <v>44383.878019417476</v>
      </c>
      <c r="C57622" s="37">
        <v>0.87802083333333336</v>
      </c>
      <c r="E57622">
        <v>411922</v>
      </c>
      <c r="F57622">
        <f t="shared" si="1801"/>
        <v>2</v>
      </c>
      <c r="G57622" s="37" t="str">
        <f t="shared" si="1802"/>
        <v>будни</v>
      </c>
    </row>
    <row r="57623" spans="1:7" x14ac:dyDescent="0.3">
      <c r="A57623">
        <v>251703</v>
      </c>
      <c r="B57623" s="2">
        <v>44383.877614886733</v>
      </c>
      <c r="C57623" s="37">
        <v>0.87761574074074078</v>
      </c>
      <c r="E57623">
        <v>411922</v>
      </c>
      <c r="F57623">
        <f t="shared" si="1801"/>
        <v>2</v>
      </c>
      <c r="G57623" s="37" t="str">
        <f t="shared" si="1802"/>
        <v>будни</v>
      </c>
    </row>
    <row r="57624" spans="1:7" x14ac:dyDescent="0.3">
      <c r="A57624">
        <v>251695</v>
      </c>
      <c r="B57624" s="2">
        <v>44383.87721035599</v>
      </c>
      <c r="C57624" s="37">
        <v>0.8772106481481482</v>
      </c>
      <c r="E57624">
        <v>158978</v>
      </c>
      <c r="F57624">
        <f t="shared" si="1801"/>
        <v>2</v>
      </c>
      <c r="G57624" s="37" t="str">
        <f t="shared" si="1802"/>
        <v>будни</v>
      </c>
    </row>
    <row r="57625" spans="1:7" x14ac:dyDescent="0.3">
      <c r="A57625">
        <v>251698</v>
      </c>
      <c r="B57625" s="2">
        <v>44383.87721035599</v>
      </c>
      <c r="C57625" s="37">
        <v>0.8772106481481482</v>
      </c>
      <c r="E57625">
        <v>242428</v>
      </c>
      <c r="F57625">
        <f t="shared" si="1801"/>
        <v>2</v>
      </c>
      <c r="G57625" s="37" t="str">
        <f t="shared" si="1802"/>
        <v>будни</v>
      </c>
    </row>
    <row r="57626" spans="1:7" x14ac:dyDescent="0.3">
      <c r="A57626">
        <v>251691</v>
      </c>
      <c r="B57626" s="2">
        <v>44383.876401294496</v>
      </c>
      <c r="C57626" s="37">
        <v>0.87640046296296292</v>
      </c>
      <c r="E57626">
        <v>327968</v>
      </c>
      <c r="F57626">
        <f t="shared" si="1801"/>
        <v>2</v>
      </c>
      <c r="G57626" s="37" t="str">
        <f t="shared" si="1802"/>
        <v>будни</v>
      </c>
    </row>
    <row r="57627" spans="1:7" x14ac:dyDescent="0.3">
      <c r="A57627">
        <v>251682</v>
      </c>
      <c r="B57627" s="2">
        <v>44383.874378640779</v>
      </c>
      <c r="C57627" s="37">
        <v>0.87437500000000001</v>
      </c>
      <c r="E57627">
        <v>311565</v>
      </c>
      <c r="F57627">
        <f t="shared" si="1801"/>
        <v>2</v>
      </c>
      <c r="G57627" s="37" t="str">
        <f t="shared" si="1802"/>
        <v>будни</v>
      </c>
    </row>
    <row r="57628" spans="1:7" x14ac:dyDescent="0.3">
      <c r="A57628">
        <v>251685</v>
      </c>
      <c r="B57628" s="2">
        <v>44383.874378640779</v>
      </c>
      <c r="C57628" s="37">
        <v>0.87437500000000001</v>
      </c>
      <c r="E57628">
        <v>133955</v>
      </c>
      <c r="F57628">
        <f t="shared" si="1801"/>
        <v>2</v>
      </c>
      <c r="G57628" s="37" t="str">
        <f t="shared" si="1802"/>
        <v>будни</v>
      </c>
    </row>
    <row r="57629" spans="1:7" x14ac:dyDescent="0.3">
      <c r="A57629">
        <v>251686</v>
      </c>
      <c r="B57629" s="2">
        <v>44383.874378640779</v>
      </c>
      <c r="C57629" s="37">
        <v>0.87437500000000001</v>
      </c>
      <c r="E57629">
        <v>233494</v>
      </c>
      <c r="F57629">
        <f t="shared" si="1801"/>
        <v>2</v>
      </c>
      <c r="G57629" s="37" t="str">
        <f t="shared" si="1802"/>
        <v>будни</v>
      </c>
    </row>
    <row r="57630" spans="1:7" x14ac:dyDescent="0.3">
      <c r="A57630">
        <v>251680</v>
      </c>
      <c r="B57630" s="2">
        <v>44383.873165048542</v>
      </c>
      <c r="C57630" s="37">
        <v>0.87315972222222227</v>
      </c>
      <c r="E57630">
        <v>97294</v>
      </c>
      <c r="F57630">
        <f t="shared" si="1801"/>
        <v>2</v>
      </c>
      <c r="G57630" s="37" t="str">
        <f t="shared" si="1802"/>
        <v>будни</v>
      </c>
    </row>
    <row r="57631" spans="1:7" x14ac:dyDescent="0.3">
      <c r="A57631">
        <v>251676</v>
      </c>
      <c r="B57631" s="2">
        <v>44383.872760517799</v>
      </c>
      <c r="C57631" s="37">
        <v>0.87276620370370372</v>
      </c>
      <c r="E57631">
        <v>250679</v>
      </c>
      <c r="F57631">
        <f t="shared" si="1801"/>
        <v>2</v>
      </c>
      <c r="G57631" s="37" t="str">
        <f t="shared" si="1802"/>
        <v>будни</v>
      </c>
    </row>
    <row r="57632" spans="1:7" x14ac:dyDescent="0.3">
      <c r="A57632">
        <v>251668</v>
      </c>
      <c r="B57632" s="2">
        <v>44383.871546925562</v>
      </c>
      <c r="C57632" s="37">
        <v>0.87155092592592587</v>
      </c>
      <c r="E57632">
        <v>82715</v>
      </c>
      <c r="F57632">
        <f t="shared" si="1801"/>
        <v>2</v>
      </c>
      <c r="G57632" s="37" t="str">
        <f t="shared" si="1802"/>
        <v>будни</v>
      </c>
    </row>
    <row r="57633" spans="1:7" x14ac:dyDescent="0.3">
      <c r="A57633">
        <v>251672</v>
      </c>
      <c r="B57633" s="2">
        <v>44383.871546925562</v>
      </c>
      <c r="C57633" s="37">
        <v>0.87155092592592587</v>
      </c>
      <c r="E57633">
        <v>254768</v>
      </c>
      <c r="F57633">
        <f t="shared" si="1801"/>
        <v>2</v>
      </c>
      <c r="G57633" s="37" t="str">
        <f t="shared" si="1802"/>
        <v>будни</v>
      </c>
    </row>
    <row r="57634" spans="1:7" x14ac:dyDescent="0.3">
      <c r="A57634">
        <v>251664</v>
      </c>
      <c r="B57634" s="2">
        <v>44383.870737864076</v>
      </c>
      <c r="C57634" s="37">
        <v>0.8707407407407407</v>
      </c>
      <c r="E57634">
        <v>469479</v>
      </c>
      <c r="F57634">
        <f t="shared" si="1801"/>
        <v>2</v>
      </c>
      <c r="G57634" s="37" t="str">
        <f t="shared" si="1802"/>
        <v>будни</v>
      </c>
    </row>
    <row r="57635" spans="1:7" x14ac:dyDescent="0.3">
      <c r="A57635">
        <v>251666</v>
      </c>
      <c r="B57635" s="2">
        <v>44383.870737864076</v>
      </c>
      <c r="C57635" s="37">
        <v>0.8707407407407407</v>
      </c>
      <c r="E57635">
        <v>182191</v>
      </c>
      <c r="F57635">
        <f t="shared" si="1801"/>
        <v>2</v>
      </c>
      <c r="G57635" s="37" t="str">
        <f t="shared" si="1802"/>
        <v>будни</v>
      </c>
    </row>
    <row r="57636" spans="1:7" x14ac:dyDescent="0.3">
      <c r="A57636">
        <v>251659</v>
      </c>
      <c r="B57636" s="2">
        <v>44383.870333333332</v>
      </c>
      <c r="C57636" s="37">
        <v>0.87033564814814823</v>
      </c>
      <c r="E57636">
        <v>191893</v>
      </c>
      <c r="F57636">
        <f t="shared" si="1801"/>
        <v>2</v>
      </c>
      <c r="G57636" s="37" t="str">
        <f t="shared" si="1802"/>
        <v>будни</v>
      </c>
    </row>
    <row r="57637" spans="1:7" x14ac:dyDescent="0.3">
      <c r="A57637">
        <v>251655</v>
      </c>
      <c r="B57637" s="2">
        <v>44383.869333333336</v>
      </c>
      <c r="C57637" s="37">
        <v>0.86932870370370363</v>
      </c>
      <c r="E57637">
        <v>86587</v>
      </c>
      <c r="F57637">
        <f t="shared" si="1801"/>
        <v>2</v>
      </c>
      <c r="G57637" s="37" t="str">
        <f t="shared" si="1802"/>
        <v>будни</v>
      </c>
    </row>
    <row r="57638" spans="1:7" x14ac:dyDescent="0.3">
      <c r="A57638">
        <v>251648</v>
      </c>
      <c r="B57638" s="2">
        <v>44383.869119741103</v>
      </c>
      <c r="C57638" s="37">
        <v>0.86912037037037038</v>
      </c>
      <c r="E57638">
        <v>411922</v>
      </c>
      <c r="F57638">
        <f t="shared" si="1801"/>
        <v>2</v>
      </c>
      <c r="G57638" s="37" t="str">
        <f t="shared" si="1802"/>
        <v>будни</v>
      </c>
    </row>
    <row r="57639" spans="1:7" x14ac:dyDescent="0.3">
      <c r="A57639">
        <v>251651</v>
      </c>
      <c r="B57639" s="2">
        <v>44383.869119741103</v>
      </c>
      <c r="C57639" s="37">
        <v>0.86912037037037038</v>
      </c>
      <c r="E57639">
        <v>347393</v>
      </c>
      <c r="F57639">
        <f t="shared" si="1801"/>
        <v>2</v>
      </c>
      <c r="G57639" s="37" t="str">
        <f t="shared" si="1802"/>
        <v>будни</v>
      </c>
    </row>
    <row r="57640" spans="1:7" x14ac:dyDescent="0.3">
      <c r="A57640">
        <v>251643</v>
      </c>
      <c r="B57640" s="2">
        <v>44383.868310679609</v>
      </c>
      <c r="C57640" s="37">
        <v>0.86831018518518521</v>
      </c>
      <c r="E57640">
        <v>118549</v>
      </c>
      <c r="F57640">
        <f t="shared" si="1801"/>
        <v>2</v>
      </c>
      <c r="G57640" s="37" t="str">
        <f t="shared" si="1802"/>
        <v>будни</v>
      </c>
    </row>
    <row r="57641" spans="1:7" x14ac:dyDescent="0.3">
      <c r="A57641">
        <v>251638</v>
      </c>
      <c r="B57641" s="2">
        <v>44383.866288025893</v>
      </c>
      <c r="C57641" s="37">
        <v>0.86628472222222219</v>
      </c>
      <c r="E57641">
        <v>347393</v>
      </c>
      <c r="F57641">
        <f t="shared" si="1801"/>
        <v>2</v>
      </c>
      <c r="G57641" s="37" t="str">
        <f t="shared" si="1802"/>
        <v>будни</v>
      </c>
    </row>
    <row r="57642" spans="1:7" x14ac:dyDescent="0.3">
      <c r="A57642">
        <v>251632</v>
      </c>
      <c r="B57642" s="2">
        <v>44383.865074433656</v>
      </c>
      <c r="C57642" s="37">
        <v>0.86506944444444445</v>
      </c>
      <c r="E57642">
        <v>314092</v>
      </c>
      <c r="F57642">
        <f t="shared" si="1801"/>
        <v>2</v>
      </c>
      <c r="G57642" s="37" t="str">
        <f t="shared" si="1802"/>
        <v>будни</v>
      </c>
    </row>
    <row r="57643" spans="1:7" x14ac:dyDescent="0.3">
      <c r="A57643">
        <v>251637</v>
      </c>
      <c r="B57643" s="2">
        <v>44383.865074433656</v>
      </c>
      <c r="C57643" s="37">
        <v>0.86506944444444445</v>
      </c>
      <c r="E57643">
        <v>454139</v>
      </c>
      <c r="F57643">
        <f t="shared" si="1801"/>
        <v>2</v>
      </c>
      <c r="G57643" s="37" t="str">
        <f t="shared" si="1802"/>
        <v>будни</v>
      </c>
    </row>
    <row r="57644" spans="1:7" x14ac:dyDescent="0.3">
      <c r="A57644">
        <v>251620</v>
      </c>
      <c r="B57644" s="2">
        <v>44383.864669902912</v>
      </c>
      <c r="C57644" s="37">
        <v>0.86466435185185186</v>
      </c>
      <c r="E57644">
        <v>21407</v>
      </c>
      <c r="F57644">
        <f t="shared" si="1801"/>
        <v>2</v>
      </c>
      <c r="G57644" s="37" t="str">
        <f t="shared" si="1802"/>
        <v>будни</v>
      </c>
    </row>
    <row r="57645" spans="1:7" x14ac:dyDescent="0.3">
      <c r="A57645">
        <v>251625</v>
      </c>
      <c r="B57645" s="2">
        <v>44383.864669902912</v>
      </c>
      <c r="C57645" s="37">
        <v>0.86466435185185186</v>
      </c>
      <c r="E57645">
        <v>405774</v>
      </c>
      <c r="F57645">
        <f t="shared" si="1801"/>
        <v>2</v>
      </c>
      <c r="G57645" s="37" t="str">
        <f t="shared" si="1802"/>
        <v>будни</v>
      </c>
    </row>
    <row r="57646" spans="1:7" x14ac:dyDescent="0.3">
      <c r="A57646">
        <v>251627</v>
      </c>
      <c r="B57646" s="2">
        <v>44383.864669902912</v>
      </c>
      <c r="C57646" s="37">
        <v>0.86466435185185186</v>
      </c>
      <c r="E57646">
        <v>394087</v>
      </c>
      <c r="F57646">
        <f t="shared" si="1801"/>
        <v>2</v>
      </c>
      <c r="G57646" s="37" t="str">
        <f t="shared" si="1802"/>
        <v>будни</v>
      </c>
    </row>
    <row r="57647" spans="1:7" x14ac:dyDescent="0.3">
      <c r="A57647">
        <v>251613</v>
      </c>
      <c r="B57647" s="2">
        <v>44383.864265372169</v>
      </c>
      <c r="C57647" s="37">
        <v>0.86427083333333332</v>
      </c>
      <c r="E57647">
        <v>401945</v>
      </c>
      <c r="F57647">
        <f t="shared" si="1801"/>
        <v>2</v>
      </c>
      <c r="G57647" s="37" t="str">
        <f t="shared" si="1802"/>
        <v>будни</v>
      </c>
    </row>
    <row r="57648" spans="1:7" x14ac:dyDescent="0.3">
      <c r="A57648">
        <v>251618</v>
      </c>
      <c r="B57648" s="2">
        <v>44383.864265372169</v>
      </c>
      <c r="C57648" s="37">
        <v>0.86427083333333332</v>
      </c>
      <c r="E57648">
        <v>230507</v>
      </c>
      <c r="F57648">
        <f t="shared" si="1801"/>
        <v>2</v>
      </c>
      <c r="G57648" s="37" t="str">
        <f t="shared" si="1802"/>
        <v>будни</v>
      </c>
    </row>
    <row r="57649" spans="1:7" x14ac:dyDescent="0.3">
      <c r="A57649">
        <v>251610</v>
      </c>
      <c r="B57649" s="2">
        <v>44383.863666666664</v>
      </c>
      <c r="C57649" s="37">
        <v>0.86366898148148152</v>
      </c>
      <c r="E57649">
        <v>96633</v>
      </c>
      <c r="F57649">
        <f t="shared" si="1801"/>
        <v>2</v>
      </c>
      <c r="G57649" s="37" t="str">
        <f t="shared" si="1802"/>
        <v>будни</v>
      </c>
    </row>
    <row r="57650" spans="1:7" x14ac:dyDescent="0.3">
      <c r="A57650">
        <v>251606</v>
      </c>
      <c r="B57650" s="2">
        <v>44383.863051779939</v>
      </c>
      <c r="C57650" s="37">
        <v>0.86305555555555558</v>
      </c>
      <c r="E57650">
        <v>230507</v>
      </c>
      <c r="F57650">
        <f t="shared" si="1801"/>
        <v>2</v>
      </c>
      <c r="G57650" s="37" t="str">
        <f t="shared" si="1802"/>
        <v>будни</v>
      </c>
    </row>
    <row r="57651" spans="1:7" x14ac:dyDescent="0.3">
      <c r="A57651">
        <v>251604</v>
      </c>
      <c r="B57651" s="2">
        <v>44383.862647249189</v>
      </c>
      <c r="C57651" s="37">
        <v>0.86265046296296299</v>
      </c>
      <c r="E57651">
        <v>118549</v>
      </c>
      <c r="F57651">
        <f t="shared" si="1801"/>
        <v>2</v>
      </c>
      <c r="G57651" s="37" t="str">
        <f t="shared" si="1802"/>
        <v>будни</v>
      </c>
    </row>
    <row r="57652" spans="1:7" x14ac:dyDescent="0.3">
      <c r="A57652">
        <v>251598</v>
      </c>
      <c r="B57652" s="2">
        <v>44383.861838187702</v>
      </c>
      <c r="C57652" s="37">
        <v>0.86184027777777772</v>
      </c>
      <c r="E57652">
        <v>351192</v>
      </c>
      <c r="F57652">
        <f t="shared" si="1801"/>
        <v>2</v>
      </c>
      <c r="G57652" s="37" t="str">
        <f t="shared" si="1802"/>
        <v>будни</v>
      </c>
    </row>
    <row r="57653" spans="1:7" x14ac:dyDescent="0.3">
      <c r="A57653">
        <v>251601</v>
      </c>
      <c r="B57653" s="2">
        <v>44383.861838187702</v>
      </c>
      <c r="C57653" s="37">
        <v>0.86184027777777772</v>
      </c>
      <c r="E57653">
        <v>158978</v>
      </c>
      <c r="F57653">
        <f t="shared" si="1801"/>
        <v>2</v>
      </c>
      <c r="G57653" s="37" t="str">
        <f t="shared" si="1802"/>
        <v>будни</v>
      </c>
    </row>
    <row r="57654" spans="1:7" x14ac:dyDescent="0.3">
      <c r="A57654">
        <v>251589</v>
      </c>
      <c r="B57654" s="2">
        <v>44383.861433656959</v>
      </c>
      <c r="C57654" s="37">
        <v>0.86143518518518514</v>
      </c>
      <c r="E57654">
        <v>162939</v>
      </c>
      <c r="F57654">
        <f t="shared" si="1801"/>
        <v>2</v>
      </c>
      <c r="G57654" s="37" t="str">
        <f t="shared" si="1802"/>
        <v>будни</v>
      </c>
    </row>
    <row r="57655" spans="1:7" x14ac:dyDescent="0.3">
      <c r="A57655">
        <v>251590</v>
      </c>
      <c r="B57655" s="2">
        <v>44383.861433656959</v>
      </c>
      <c r="C57655" s="37">
        <v>0.86143518518518514</v>
      </c>
      <c r="E57655">
        <v>97699</v>
      </c>
      <c r="F57655">
        <f t="shared" si="1801"/>
        <v>2</v>
      </c>
      <c r="G57655" s="37" t="str">
        <f t="shared" si="1802"/>
        <v>будни</v>
      </c>
    </row>
    <row r="57656" spans="1:7" x14ac:dyDescent="0.3">
      <c r="A57656">
        <v>251593</v>
      </c>
      <c r="B57656" s="2">
        <v>44383.861433656959</v>
      </c>
      <c r="C57656" s="37">
        <v>0.86143518518518514</v>
      </c>
      <c r="E57656">
        <v>143024</v>
      </c>
      <c r="F57656">
        <f t="shared" si="1801"/>
        <v>2</v>
      </c>
      <c r="G57656" s="37" t="str">
        <f t="shared" si="1802"/>
        <v>будни</v>
      </c>
    </row>
    <row r="57657" spans="1:7" x14ac:dyDescent="0.3">
      <c r="A57657">
        <v>251588</v>
      </c>
      <c r="B57657" s="2">
        <v>44383.861029126216</v>
      </c>
      <c r="C57657" s="37">
        <v>0.86103009259259267</v>
      </c>
      <c r="E57657">
        <v>8805</v>
      </c>
      <c r="F57657">
        <f t="shared" si="1801"/>
        <v>2</v>
      </c>
      <c r="G57657" s="37" t="str">
        <f t="shared" si="1802"/>
        <v>будни</v>
      </c>
    </row>
    <row r="57658" spans="1:7" x14ac:dyDescent="0.3">
      <c r="A57658">
        <v>251583</v>
      </c>
      <c r="B57658" s="2">
        <v>44383.860220064722</v>
      </c>
      <c r="C57658" s="37">
        <v>0.86021990740740739</v>
      </c>
      <c r="E57658">
        <v>411922</v>
      </c>
      <c r="F57658">
        <f t="shared" si="1801"/>
        <v>2</v>
      </c>
      <c r="G57658" s="37" t="str">
        <f t="shared" si="1802"/>
        <v>будни</v>
      </c>
    </row>
    <row r="57659" spans="1:7" x14ac:dyDescent="0.3">
      <c r="A57659">
        <v>251580</v>
      </c>
      <c r="B57659" s="2">
        <v>44383.858601941742</v>
      </c>
      <c r="C57659" s="37">
        <v>0.85859953703703706</v>
      </c>
      <c r="E57659">
        <v>204394</v>
      </c>
      <c r="F57659">
        <f t="shared" si="1801"/>
        <v>2</v>
      </c>
      <c r="G57659" s="37" t="str">
        <f t="shared" si="1802"/>
        <v>будни</v>
      </c>
    </row>
    <row r="57660" spans="1:7" x14ac:dyDescent="0.3">
      <c r="A57660">
        <v>251575</v>
      </c>
      <c r="B57660" s="2">
        <v>44383.858197411006</v>
      </c>
      <c r="C57660" s="37">
        <v>0.85819444444444448</v>
      </c>
      <c r="E57660">
        <v>163218</v>
      </c>
      <c r="F57660">
        <f t="shared" si="1801"/>
        <v>2</v>
      </c>
      <c r="G57660" s="37" t="str">
        <f t="shared" si="1802"/>
        <v>будни</v>
      </c>
    </row>
    <row r="57661" spans="1:7" x14ac:dyDescent="0.3">
      <c r="A57661">
        <v>251571</v>
      </c>
      <c r="B57661" s="2">
        <v>44383.855365695788</v>
      </c>
      <c r="C57661" s="37">
        <v>0.85537037037037045</v>
      </c>
      <c r="E57661">
        <v>250679</v>
      </c>
      <c r="F57661">
        <f t="shared" si="1801"/>
        <v>2</v>
      </c>
      <c r="G57661" s="37" t="str">
        <f t="shared" si="1802"/>
        <v>будни</v>
      </c>
    </row>
    <row r="57662" spans="1:7" x14ac:dyDescent="0.3">
      <c r="A57662">
        <v>251568</v>
      </c>
      <c r="B57662" s="2">
        <v>44383.854152103559</v>
      </c>
      <c r="C57662" s="37">
        <v>0.85415509259259259</v>
      </c>
      <c r="E57662">
        <v>454525</v>
      </c>
      <c r="F57662">
        <f t="shared" si="1801"/>
        <v>2</v>
      </c>
      <c r="G57662" s="37" t="str">
        <f t="shared" si="1802"/>
        <v>будни</v>
      </c>
    </row>
    <row r="57663" spans="1:7" x14ac:dyDescent="0.3">
      <c r="A57663">
        <v>251566</v>
      </c>
      <c r="B57663" s="2">
        <v>44383.853666666662</v>
      </c>
      <c r="C57663" s="37">
        <v>0.8536689814814814</v>
      </c>
      <c r="E57663">
        <v>346056</v>
      </c>
      <c r="F57663">
        <f t="shared" si="1801"/>
        <v>2</v>
      </c>
      <c r="G57663" s="37" t="str">
        <f t="shared" si="1802"/>
        <v>будни</v>
      </c>
    </row>
    <row r="57664" spans="1:7" x14ac:dyDescent="0.3">
      <c r="A57664">
        <v>251563</v>
      </c>
      <c r="B57664" s="2">
        <v>44383.853343042072</v>
      </c>
      <c r="C57664" s="37">
        <v>0.85334490740740743</v>
      </c>
      <c r="E57664">
        <v>473323</v>
      </c>
      <c r="F57664">
        <f t="shared" si="1801"/>
        <v>2</v>
      </c>
      <c r="G57664" s="37" t="str">
        <f t="shared" si="1802"/>
        <v>будни</v>
      </c>
    </row>
    <row r="57665" spans="1:7" x14ac:dyDescent="0.3">
      <c r="A57665">
        <v>251565</v>
      </c>
      <c r="B57665" s="2">
        <v>44383.853343042072</v>
      </c>
      <c r="C57665" s="37">
        <v>0.85334490740740743</v>
      </c>
      <c r="E57665">
        <v>442186</v>
      </c>
      <c r="F57665">
        <f t="shared" si="1801"/>
        <v>2</v>
      </c>
      <c r="G57665" s="37" t="str">
        <f t="shared" si="1802"/>
        <v>будни</v>
      </c>
    </row>
    <row r="57666" spans="1:7" x14ac:dyDescent="0.3">
      <c r="A57666">
        <v>251558</v>
      </c>
      <c r="B57666" s="2">
        <v>44383.852533980586</v>
      </c>
      <c r="C57666" s="37">
        <v>0.85253472222222226</v>
      </c>
      <c r="E57666">
        <v>294042</v>
      </c>
      <c r="F57666">
        <f t="shared" si="1801"/>
        <v>2</v>
      </c>
      <c r="G57666" s="37" t="str">
        <f t="shared" si="1802"/>
        <v>будни</v>
      </c>
    </row>
    <row r="57667" spans="1:7" x14ac:dyDescent="0.3">
      <c r="A57667">
        <v>251561</v>
      </c>
      <c r="B57667" s="2">
        <v>44383.852533980586</v>
      </c>
      <c r="C57667" s="37">
        <v>0.85253472222222226</v>
      </c>
      <c r="E57667">
        <v>104958</v>
      </c>
      <c r="F57667">
        <f t="shared" ref="F57667:F57730" si="1803">WEEKDAY(B57667,2)</f>
        <v>2</v>
      </c>
      <c r="G57667" s="37" t="str">
        <f t="shared" si="1802"/>
        <v>будни</v>
      </c>
    </row>
    <row r="57668" spans="1:7" x14ac:dyDescent="0.3">
      <c r="A57668">
        <v>251550</v>
      </c>
      <c r="B57668" s="2">
        <v>44383.851724919099</v>
      </c>
      <c r="C57668" s="37">
        <v>0.85172453703703699</v>
      </c>
      <c r="E57668">
        <v>336334</v>
      </c>
      <c r="F57668">
        <f t="shared" si="1803"/>
        <v>2</v>
      </c>
      <c r="G57668" s="37" t="str">
        <f t="shared" si="1802"/>
        <v>будни</v>
      </c>
    </row>
    <row r="57669" spans="1:7" x14ac:dyDescent="0.3">
      <c r="A57669">
        <v>251555</v>
      </c>
      <c r="B57669" s="2">
        <v>44383.851724919099</v>
      </c>
      <c r="C57669" s="37">
        <v>0.85172453703703699</v>
      </c>
      <c r="E57669">
        <v>189068</v>
      </c>
      <c r="F57669">
        <f t="shared" si="1803"/>
        <v>2</v>
      </c>
      <c r="G57669" s="37" t="str">
        <f t="shared" si="1802"/>
        <v>будни</v>
      </c>
    </row>
    <row r="57670" spans="1:7" x14ac:dyDescent="0.3">
      <c r="A57670">
        <v>251541</v>
      </c>
      <c r="B57670" s="2">
        <v>44383.850106796119</v>
      </c>
      <c r="C57670" s="37">
        <v>0.85010416666666666</v>
      </c>
      <c r="E57670">
        <v>137899</v>
      </c>
      <c r="F57670">
        <f t="shared" si="1803"/>
        <v>2</v>
      </c>
      <c r="G57670" s="37" t="str">
        <f t="shared" si="1802"/>
        <v>будни</v>
      </c>
    </row>
    <row r="57671" spans="1:7" x14ac:dyDescent="0.3">
      <c r="A57671">
        <v>251546</v>
      </c>
      <c r="B57671" s="2">
        <v>44383.850106796119</v>
      </c>
      <c r="C57671" s="37">
        <v>0.85010416666666666</v>
      </c>
      <c r="E57671">
        <v>248262</v>
      </c>
      <c r="F57671">
        <f t="shared" si="1803"/>
        <v>2</v>
      </c>
      <c r="G57671" s="37" t="str">
        <f t="shared" si="1802"/>
        <v>будни</v>
      </c>
    </row>
    <row r="57672" spans="1:7" x14ac:dyDescent="0.3">
      <c r="A57672">
        <v>251536</v>
      </c>
      <c r="B57672" s="2">
        <v>44383.849297734625</v>
      </c>
      <c r="C57672" s="37">
        <v>0.84929398148148139</v>
      </c>
      <c r="E57672">
        <v>154256</v>
      </c>
      <c r="F57672">
        <f t="shared" si="1803"/>
        <v>2</v>
      </c>
      <c r="G57672" s="37" t="str">
        <f t="shared" si="1802"/>
        <v>будни</v>
      </c>
    </row>
    <row r="57673" spans="1:7" x14ac:dyDescent="0.3">
      <c r="A57673">
        <v>251535</v>
      </c>
      <c r="B57673" s="2">
        <v>44383.848488673138</v>
      </c>
      <c r="C57673" s="37">
        <v>0.84848379629629633</v>
      </c>
      <c r="E57673">
        <v>250679</v>
      </c>
      <c r="F57673">
        <f t="shared" si="1803"/>
        <v>2</v>
      </c>
      <c r="G57673" s="37" t="str">
        <f t="shared" si="1802"/>
        <v>будни</v>
      </c>
    </row>
    <row r="57674" spans="1:7" x14ac:dyDescent="0.3">
      <c r="A57674">
        <v>251530</v>
      </c>
      <c r="B57674" s="2">
        <v>44383.848084142395</v>
      </c>
      <c r="C57674" s="37">
        <v>0.84807870370370375</v>
      </c>
      <c r="E57674">
        <v>76405</v>
      </c>
      <c r="F57674">
        <f t="shared" si="1803"/>
        <v>2</v>
      </c>
      <c r="G57674" s="37" t="str">
        <f t="shared" si="1802"/>
        <v>будни</v>
      </c>
    </row>
    <row r="57675" spans="1:7" x14ac:dyDescent="0.3">
      <c r="A57675">
        <v>251529</v>
      </c>
      <c r="B57675" s="2">
        <v>44383.846870550165</v>
      </c>
      <c r="C57675" s="37">
        <v>0.84687499999999993</v>
      </c>
      <c r="E57675">
        <v>198051</v>
      </c>
      <c r="F57675">
        <f t="shared" si="1803"/>
        <v>2</v>
      </c>
      <c r="G57675" s="37" t="str">
        <f t="shared" ref="G57675:G57738" si="1804">IF(F57675&gt;=6,"выходные","будни")</f>
        <v>будни</v>
      </c>
    </row>
    <row r="57676" spans="1:7" x14ac:dyDescent="0.3">
      <c r="A57676">
        <v>251522</v>
      </c>
      <c r="B57676" s="2">
        <v>44383.846466019415</v>
      </c>
      <c r="C57676" s="37">
        <v>0.84646990740740735</v>
      </c>
      <c r="E57676">
        <v>154256</v>
      </c>
      <c r="F57676">
        <f t="shared" si="1803"/>
        <v>2</v>
      </c>
      <c r="G57676" s="37" t="str">
        <f t="shared" si="1804"/>
        <v>будни</v>
      </c>
    </row>
    <row r="57677" spans="1:7" x14ac:dyDescent="0.3">
      <c r="A57677">
        <v>251526</v>
      </c>
      <c r="B57677" s="2">
        <v>44383.846466019415</v>
      </c>
      <c r="C57677" s="37">
        <v>0.84646990740740735</v>
      </c>
      <c r="E57677">
        <v>154256</v>
      </c>
      <c r="F57677">
        <f t="shared" si="1803"/>
        <v>2</v>
      </c>
      <c r="G57677" s="37" t="str">
        <f t="shared" si="1804"/>
        <v>будни</v>
      </c>
    </row>
    <row r="57678" spans="1:7" x14ac:dyDescent="0.3">
      <c r="A57678">
        <v>251513</v>
      </c>
      <c r="B57678" s="2">
        <v>44383.845252427185</v>
      </c>
      <c r="C57678" s="37">
        <v>0.84525462962962961</v>
      </c>
      <c r="E57678">
        <v>158978</v>
      </c>
      <c r="F57678">
        <f t="shared" si="1803"/>
        <v>2</v>
      </c>
      <c r="G57678" s="37" t="str">
        <f t="shared" si="1804"/>
        <v>будни</v>
      </c>
    </row>
    <row r="57679" spans="1:7" x14ac:dyDescent="0.3">
      <c r="A57679">
        <v>251517</v>
      </c>
      <c r="B57679" s="2">
        <v>44383.845252427185</v>
      </c>
      <c r="C57679" s="37">
        <v>0.84525462962962961</v>
      </c>
      <c r="E57679">
        <v>183565</v>
      </c>
      <c r="F57679">
        <f t="shared" si="1803"/>
        <v>2</v>
      </c>
      <c r="G57679" s="37" t="str">
        <f t="shared" si="1804"/>
        <v>будни</v>
      </c>
    </row>
    <row r="57680" spans="1:7" x14ac:dyDescent="0.3">
      <c r="A57680">
        <v>251519</v>
      </c>
      <c r="B57680" s="2">
        <v>44383.845252427185</v>
      </c>
      <c r="C57680" s="37">
        <v>0.84525462962962961</v>
      </c>
      <c r="E57680">
        <v>230507</v>
      </c>
      <c r="F57680">
        <f t="shared" si="1803"/>
        <v>2</v>
      </c>
      <c r="G57680" s="37" t="str">
        <f t="shared" si="1804"/>
        <v>будни</v>
      </c>
    </row>
    <row r="57681" spans="1:7" x14ac:dyDescent="0.3">
      <c r="A57681">
        <v>251509</v>
      </c>
      <c r="B57681" s="2">
        <v>44383.844038834948</v>
      </c>
      <c r="C57681" s="37">
        <v>0.84403935185185175</v>
      </c>
      <c r="E57681">
        <v>112119</v>
      </c>
      <c r="F57681">
        <f t="shared" si="1803"/>
        <v>2</v>
      </c>
      <c r="G57681" s="37" t="str">
        <f t="shared" si="1804"/>
        <v>будни</v>
      </c>
    </row>
    <row r="57682" spans="1:7" x14ac:dyDescent="0.3">
      <c r="A57682">
        <v>251506</v>
      </c>
      <c r="B57682" s="2">
        <v>44383.843634304212</v>
      </c>
      <c r="C57682" s="37">
        <v>0.84363425925925928</v>
      </c>
      <c r="E57682">
        <v>469849</v>
      </c>
      <c r="F57682">
        <f t="shared" si="1803"/>
        <v>2</v>
      </c>
      <c r="G57682" s="37" t="str">
        <f t="shared" si="1804"/>
        <v>будни</v>
      </c>
    </row>
    <row r="57683" spans="1:7" x14ac:dyDescent="0.3">
      <c r="A57683">
        <v>251501</v>
      </c>
      <c r="B57683" s="2">
        <v>44383.842825242718</v>
      </c>
      <c r="C57683" s="37">
        <v>0.84282407407407411</v>
      </c>
      <c r="E57683">
        <v>349014</v>
      </c>
      <c r="F57683">
        <f t="shared" si="1803"/>
        <v>2</v>
      </c>
      <c r="G57683" s="37" t="str">
        <f t="shared" si="1804"/>
        <v>будни</v>
      </c>
    </row>
    <row r="57684" spans="1:7" x14ac:dyDescent="0.3">
      <c r="A57684">
        <v>251492</v>
      </c>
      <c r="B57684" s="2">
        <v>44383.842016181232</v>
      </c>
      <c r="C57684" s="37">
        <v>0.84201388888888884</v>
      </c>
      <c r="E57684">
        <v>318131</v>
      </c>
      <c r="F57684">
        <f t="shared" si="1803"/>
        <v>2</v>
      </c>
      <c r="G57684" s="37" t="str">
        <f t="shared" si="1804"/>
        <v>будни</v>
      </c>
    </row>
    <row r="57685" spans="1:7" x14ac:dyDescent="0.3">
      <c r="A57685">
        <v>251497</v>
      </c>
      <c r="B57685" s="2">
        <v>44383.842016181232</v>
      </c>
      <c r="C57685" s="37">
        <v>0.84201388888888884</v>
      </c>
      <c r="E57685">
        <v>336616</v>
      </c>
      <c r="F57685">
        <f t="shared" si="1803"/>
        <v>2</v>
      </c>
      <c r="G57685" s="37" t="str">
        <f t="shared" si="1804"/>
        <v>будни</v>
      </c>
    </row>
    <row r="57686" spans="1:7" x14ac:dyDescent="0.3">
      <c r="A57686">
        <v>251489</v>
      </c>
      <c r="B57686" s="2">
        <v>44383.841611650489</v>
      </c>
      <c r="C57686" s="37">
        <v>0.84160879629629637</v>
      </c>
      <c r="E57686">
        <v>473327</v>
      </c>
      <c r="F57686">
        <f t="shared" si="1803"/>
        <v>2</v>
      </c>
      <c r="G57686" s="37" t="str">
        <f t="shared" si="1804"/>
        <v>будни</v>
      </c>
    </row>
    <row r="57687" spans="1:7" x14ac:dyDescent="0.3">
      <c r="A57687">
        <v>251486</v>
      </c>
      <c r="B57687" s="2">
        <v>44383.841207119738</v>
      </c>
      <c r="C57687" s="37">
        <v>0.84120370370370379</v>
      </c>
      <c r="E57687">
        <v>238134</v>
      </c>
      <c r="F57687">
        <f t="shared" si="1803"/>
        <v>2</v>
      </c>
      <c r="G57687" s="37" t="str">
        <f t="shared" si="1804"/>
        <v>будни</v>
      </c>
    </row>
    <row r="57688" spans="1:7" x14ac:dyDescent="0.3">
      <c r="A57688">
        <v>251481</v>
      </c>
      <c r="B57688" s="2">
        <v>44383.841</v>
      </c>
      <c r="C57688" s="37">
        <v>0.84099537037037031</v>
      </c>
      <c r="E57688">
        <v>407496</v>
      </c>
      <c r="F57688">
        <f t="shared" si="1803"/>
        <v>2</v>
      </c>
      <c r="G57688" s="37" t="str">
        <f t="shared" si="1804"/>
        <v>будни</v>
      </c>
    </row>
    <row r="57689" spans="1:7" x14ac:dyDescent="0.3">
      <c r="A57689">
        <v>251478</v>
      </c>
      <c r="B57689" s="2">
        <v>44383.840802588995</v>
      </c>
      <c r="C57689" s="37">
        <v>0.84079861111111109</v>
      </c>
      <c r="E57689">
        <v>230507</v>
      </c>
      <c r="F57689">
        <f t="shared" si="1803"/>
        <v>2</v>
      </c>
      <c r="G57689" s="37" t="str">
        <f t="shared" si="1804"/>
        <v>будни</v>
      </c>
    </row>
    <row r="57690" spans="1:7" x14ac:dyDescent="0.3">
      <c r="A57690">
        <v>251473</v>
      </c>
      <c r="B57690" s="2">
        <v>44383.839993527508</v>
      </c>
      <c r="C57690" s="37">
        <v>0.83998842592592593</v>
      </c>
      <c r="E57690">
        <v>168970</v>
      </c>
      <c r="F57690">
        <f t="shared" si="1803"/>
        <v>2</v>
      </c>
      <c r="G57690" s="37" t="str">
        <f t="shared" si="1804"/>
        <v>будни</v>
      </c>
    </row>
    <row r="57691" spans="1:7" x14ac:dyDescent="0.3">
      <c r="A57691">
        <v>251464</v>
      </c>
      <c r="B57691" s="2">
        <v>44383.838779935279</v>
      </c>
      <c r="C57691" s="37">
        <v>0.83878472222222211</v>
      </c>
      <c r="E57691">
        <v>60239</v>
      </c>
      <c r="F57691">
        <f t="shared" si="1803"/>
        <v>2</v>
      </c>
      <c r="G57691" s="37" t="str">
        <f t="shared" si="1804"/>
        <v>будни</v>
      </c>
    </row>
    <row r="57692" spans="1:7" x14ac:dyDescent="0.3">
      <c r="A57692">
        <v>251465</v>
      </c>
      <c r="B57692" s="2">
        <v>44383.838779935279</v>
      </c>
      <c r="C57692" s="37">
        <v>0.83878472222222211</v>
      </c>
      <c r="E57692">
        <v>304722</v>
      </c>
      <c r="F57692">
        <f t="shared" si="1803"/>
        <v>2</v>
      </c>
      <c r="G57692" s="37" t="str">
        <f t="shared" si="1804"/>
        <v>будни</v>
      </c>
    </row>
    <row r="57693" spans="1:7" x14ac:dyDescent="0.3">
      <c r="A57693">
        <v>251467</v>
      </c>
      <c r="B57693" s="2">
        <v>44383.838779935279</v>
      </c>
      <c r="C57693" s="37">
        <v>0.83878472222222211</v>
      </c>
      <c r="E57693">
        <v>451656</v>
      </c>
      <c r="F57693">
        <f t="shared" si="1803"/>
        <v>2</v>
      </c>
      <c r="G57693" s="37" t="str">
        <f t="shared" si="1804"/>
        <v>будни</v>
      </c>
    </row>
    <row r="57694" spans="1:7" x14ac:dyDescent="0.3">
      <c r="A57694">
        <v>251470</v>
      </c>
      <c r="B57694" s="2">
        <v>44383.838779935279</v>
      </c>
      <c r="C57694" s="37">
        <v>0.83878472222222211</v>
      </c>
      <c r="E57694">
        <v>473327</v>
      </c>
      <c r="F57694">
        <f t="shared" si="1803"/>
        <v>2</v>
      </c>
      <c r="G57694" s="37" t="str">
        <f t="shared" si="1804"/>
        <v>будни</v>
      </c>
    </row>
    <row r="57695" spans="1:7" x14ac:dyDescent="0.3">
      <c r="A57695">
        <v>251457</v>
      </c>
      <c r="B57695" s="2">
        <v>44383.837161812298</v>
      </c>
      <c r="C57695" s="37">
        <v>0.83716435185185178</v>
      </c>
      <c r="E57695">
        <v>134888</v>
      </c>
      <c r="F57695">
        <f t="shared" si="1803"/>
        <v>2</v>
      </c>
      <c r="G57695" s="37" t="str">
        <f t="shared" si="1804"/>
        <v>будни</v>
      </c>
    </row>
    <row r="57696" spans="1:7" x14ac:dyDescent="0.3">
      <c r="A57696">
        <v>251459</v>
      </c>
      <c r="B57696" s="2">
        <v>44383.837161812298</v>
      </c>
      <c r="C57696" s="37">
        <v>0.83716435185185178</v>
      </c>
      <c r="E57696">
        <v>412293</v>
      </c>
      <c r="F57696">
        <f t="shared" si="1803"/>
        <v>2</v>
      </c>
      <c r="G57696" s="37" t="str">
        <f t="shared" si="1804"/>
        <v>будни</v>
      </c>
    </row>
    <row r="57697" spans="1:7" x14ac:dyDescent="0.3">
      <c r="A57697">
        <v>251447</v>
      </c>
      <c r="B57697" s="2">
        <v>44383.836757281555</v>
      </c>
      <c r="C57697" s="37">
        <v>0.8367592592592592</v>
      </c>
      <c r="E57697">
        <v>301748</v>
      </c>
      <c r="F57697">
        <f t="shared" si="1803"/>
        <v>2</v>
      </c>
      <c r="G57697" s="37" t="str">
        <f t="shared" si="1804"/>
        <v>будни</v>
      </c>
    </row>
    <row r="57698" spans="1:7" x14ac:dyDescent="0.3">
      <c r="A57698">
        <v>251451</v>
      </c>
      <c r="B57698" s="2">
        <v>44383.836757281555</v>
      </c>
      <c r="C57698" s="37">
        <v>0.8367592592592592</v>
      </c>
      <c r="E57698">
        <v>12706</v>
      </c>
      <c r="F57698">
        <f t="shared" si="1803"/>
        <v>2</v>
      </c>
      <c r="G57698" s="37" t="str">
        <f t="shared" si="1804"/>
        <v>будни</v>
      </c>
    </row>
    <row r="57699" spans="1:7" x14ac:dyDescent="0.3">
      <c r="A57699">
        <v>251454</v>
      </c>
      <c r="B57699" s="2">
        <v>44383.836757281555</v>
      </c>
      <c r="C57699" s="37">
        <v>0.8367592592592592</v>
      </c>
      <c r="E57699">
        <v>296654</v>
      </c>
      <c r="F57699">
        <f t="shared" si="1803"/>
        <v>2</v>
      </c>
      <c r="G57699" s="37" t="str">
        <f t="shared" si="1804"/>
        <v>будни</v>
      </c>
    </row>
    <row r="57700" spans="1:7" x14ac:dyDescent="0.3">
      <c r="A57700">
        <v>251443</v>
      </c>
      <c r="B57700" s="2">
        <v>44383.835139158575</v>
      </c>
      <c r="C57700" s="37">
        <v>0.83513888888888888</v>
      </c>
      <c r="E57700">
        <v>249721</v>
      </c>
      <c r="F57700">
        <f t="shared" si="1803"/>
        <v>2</v>
      </c>
      <c r="G57700" s="37" t="str">
        <f t="shared" si="1804"/>
        <v>будни</v>
      </c>
    </row>
    <row r="57701" spans="1:7" x14ac:dyDescent="0.3">
      <c r="A57701">
        <v>251442</v>
      </c>
      <c r="B57701" s="2">
        <v>44383.834330097088</v>
      </c>
      <c r="C57701" s="37">
        <v>0.8343287037037036</v>
      </c>
      <c r="E57701">
        <v>323966</v>
      </c>
      <c r="F57701">
        <f t="shared" si="1803"/>
        <v>2</v>
      </c>
      <c r="G57701" s="37" t="str">
        <f t="shared" si="1804"/>
        <v>будни</v>
      </c>
    </row>
    <row r="57702" spans="1:7" x14ac:dyDescent="0.3">
      <c r="A57702">
        <v>251440</v>
      </c>
      <c r="B57702" s="2">
        <v>44383.833521035602</v>
      </c>
      <c r="C57702" s="37">
        <v>0.83351851851851855</v>
      </c>
      <c r="E57702">
        <v>112334</v>
      </c>
      <c r="F57702">
        <f t="shared" si="1803"/>
        <v>2</v>
      </c>
      <c r="G57702" s="37" t="str">
        <f t="shared" si="1804"/>
        <v>будни</v>
      </c>
    </row>
    <row r="57703" spans="1:7" x14ac:dyDescent="0.3">
      <c r="A57703">
        <v>251435</v>
      </c>
      <c r="B57703" s="2">
        <v>44383.833333333336</v>
      </c>
      <c r="C57703" s="37">
        <v>0.83333333333333337</v>
      </c>
      <c r="E57703">
        <v>42035</v>
      </c>
      <c r="F57703">
        <f t="shared" si="1803"/>
        <v>2</v>
      </c>
      <c r="G57703" s="37" t="str">
        <f t="shared" si="1804"/>
        <v>будни</v>
      </c>
    </row>
    <row r="57704" spans="1:7" x14ac:dyDescent="0.3">
      <c r="A57704">
        <v>251434</v>
      </c>
      <c r="B57704" s="2">
        <v>44383.832307443365</v>
      </c>
      <c r="C57704" s="37">
        <v>0.83230324074074069</v>
      </c>
      <c r="E57704">
        <v>8501</v>
      </c>
      <c r="F57704">
        <f t="shared" si="1803"/>
        <v>2</v>
      </c>
      <c r="G57704" s="37" t="str">
        <f t="shared" si="1804"/>
        <v>будни</v>
      </c>
    </row>
    <row r="57705" spans="1:7" x14ac:dyDescent="0.3">
      <c r="A57705">
        <v>251432</v>
      </c>
      <c r="B57705" s="2">
        <v>44383.832000000002</v>
      </c>
      <c r="C57705" s="37">
        <v>0.83200231481481479</v>
      </c>
      <c r="E57705">
        <v>60239</v>
      </c>
      <c r="F57705">
        <f t="shared" si="1803"/>
        <v>2</v>
      </c>
      <c r="G57705" s="37" t="str">
        <f t="shared" si="1804"/>
        <v>будни</v>
      </c>
    </row>
    <row r="57706" spans="1:7" x14ac:dyDescent="0.3">
      <c r="A57706">
        <v>251430</v>
      </c>
      <c r="B57706" s="2">
        <v>44383.831902912621</v>
      </c>
      <c r="C57706" s="37">
        <v>0.83189814814814811</v>
      </c>
      <c r="E57706">
        <v>182191</v>
      </c>
      <c r="F57706">
        <f t="shared" si="1803"/>
        <v>2</v>
      </c>
      <c r="G57706" s="37" t="str">
        <f t="shared" si="1804"/>
        <v>будни</v>
      </c>
    </row>
    <row r="57707" spans="1:7" x14ac:dyDescent="0.3">
      <c r="A57707">
        <v>251425</v>
      </c>
      <c r="B57707" s="2">
        <v>44383.831498381878</v>
      </c>
      <c r="C57707" s="37">
        <v>0.83149305555555564</v>
      </c>
      <c r="E57707">
        <v>250679</v>
      </c>
      <c r="F57707">
        <f t="shared" si="1803"/>
        <v>2</v>
      </c>
      <c r="G57707" s="37" t="str">
        <f t="shared" si="1804"/>
        <v>будни</v>
      </c>
    </row>
    <row r="57708" spans="1:7" x14ac:dyDescent="0.3">
      <c r="A57708">
        <v>251421</v>
      </c>
      <c r="B57708" s="2">
        <v>44383.830999999998</v>
      </c>
      <c r="C57708" s="37">
        <v>0.83099537037037041</v>
      </c>
      <c r="E57708">
        <v>340447</v>
      </c>
      <c r="F57708">
        <f t="shared" si="1803"/>
        <v>2</v>
      </c>
      <c r="G57708" s="37" t="str">
        <f t="shared" si="1804"/>
        <v>будни</v>
      </c>
    </row>
    <row r="57709" spans="1:7" x14ac:dyDescent="0.3">
      <c r="A57709">
        <v>251419</v>
      </c>
      <c r="B57709" s="2">
        <v>44383.830689320392</v>
      </c>
      <c r="C57709" s="37">
        <v>0.83069444444444451</v>
      </c>
      <c r="E57709">
        <v>230507</v>
      </c>
      <c r="F57709">
        <f t="shared" si="1803"/>
        <v>2</v>
      </c>
      <c r="G57709" s="37" t="str">
        <f t="shared" si="1804"/>
        <v>будни</v>
      </c>
    </row>
    <row r="57710" spans="1:7" x14ac:dyDescent="0.3">
      <c r="A57710">
        <v>251415</v>
      </c>
      <c r="B57710" s="2">
        <v>44383.830284789641</v>
      </c>
      <c r="C57710" s="37">
        <v>0.83028935185185182</v>
      </c>
      <c r="E57710">
        <v>411922</v>
      </c>
      <c r="F57710">
        <f t="shared" si="1803"/>
        <v>2</v>
      </c>
      <c r="G57710" s="37" t="str">
        <f t="shared" si="1804"/>
        <v>будни</v>
      </c>
    </row>
    <row r="57711" spans="1:7" x14ac:dyDescent="0.3">
      <c r="A57711">
        <v>251416</v>
      </c>
      <c r="B57711" s="2">
        <v>44383.830284789641</v>
      </c>
      <c r="C57711" s="37">
        <v>0.83028935185185182</v>
      </c>
      <c r="E57711">
        <v>151932</v>
      </c>
      <c r="F57711">
        <f t="shared" si="1803"/>
        <v>2</v>
      </c>
      <c r="G57711" s="37" t="str">
        <f t="shared" si="1804"/>
        <v>будни</v>
      </c>
    </row>
    <row r="57712" spans="1:7" x14ac:dyDescent="0.3">
      <c r="A57712">
        <v>251410</v>
      </c>
      <c r="B57712" s="2">
        <v>44383.829071197411</v>
      </c>
      <c r="C57712" s="37">
        <v>0.82907407407407396</v>
      </c>
      <c r="E57712">
        <v>371795</v>
      </c>
      <c r="F57712">
        <f t="shared" si="1803"/>
        <v>2</v>
      </c>
      <c r="G57712" s="37" t="str">
        <f t="shared" si="1804"/>
        <v>будни</v>
      </c>
    </row>
    <row r="57713" spans="1:7" x14ac:dyDescent="0.3">
      <c r="A57713">
        <v>251412</v>
      </c>
      <c r="B57713" s="2">
        <v>44383.829071197411</v>
      </c>
      <c r="C57713" s="37">
        <v>0.82907407407407396</v>
      </c>
      <c r="E57713">
        <v>347008</v>
      </c>
      <c r="F57713">
        <f t="shared" si="1803"/>
        <v>2</v>
      </c>
      <c r="G57713" s="37" t="str">
        <f t="shared" si="1804"/>
        <v>будни</v>
      </c>
    </row>
    <row r="57714" spans="1:7" x14ac:dyDescent="0.3">
      <c r="A57714">
        <v>251404</v>
      </c>
      <c r="B57714" s="2">
        <v>44383.828666666668</v>
      </c>
      <c r="C57714" s="37">
        <v>0.82866898148148149</v>
      </c>
      <c r="E57714">
        <v>470208</v>
      </c>
      <c r="F57714">
        <f t="shared" si="1803"/>
        <v>2</v>
      </c>
      <c r="G57714" s="37" t="str">
        <f t="shared" si="1804"/>
        <v>будни</v>
      </c>
    </row>
    <row r="57715" spans="1:7" x14ac:dyDescent="0.3">
      <c r="A57715">
        <v>251407</v>
      </c>
      <c r="B57715" s="2">
        <v>44383.828666666668</v>
      </c>
      <c r="C57715" s="37">
        <v>0.82866898148148149</v>
      </c>
      <c r="E57715">
        <v>104958</v>
      </c>
      <c r="F57715">
        <f t="shared" si="1803"/>
        <v>2</v>
      </c>
      <c r="G57715" s="37" t="str">
        <f t="shared" si="1804"/>
        <v>будни</v>
      </c>
    </row>
    <row r="57716" spans="1:7" x14ac:dyDescent="0.3">
      <c r="A57716">
        <v>251409</v>
      </c>
      <c r="B57716" s="2">
        <v>44383.828666666668</v>
      </c>
      <c r="C57716" s="37">
        <v>0.82866898148148149</v>
      </c>
      <c r="E57716">
        <v>410635</v>
      </c>
      <c r="F57716">
        <f t="shared" si="1803"/>
        <v>2</v>
      </c>
      <c r="G57716" s="37" t="str">
        <f t="shared" si="1804"/>
        <v>будни</v>
      </c>
    </row>
    <row r="57717" spans="1:7" x14ac:dyDescent="0.3">
      <c r="A57717">
        <v>251399</v>
      </c>
      <c r="B57717" s="2">
        <v>44383.828262135925</v>
      </c>
      <c r="C57717" s="37">
        <v>0.82826388888888891</v>
      </c>
      <c r="E57717">
        <v>389689</v>
      </c>
      <c r="F57717">
        <f t="shared" si="1803"/>
        <v>2</v>
      </c>
      <c r="G57717" s="37" t="str">
        <f t="shared" si="1804"/>
        <v>будни</v>
      </c>
    </row>
    <row r="57718" spans="1:7" x14ac:dyDescent="0.3">
      <c r="A57718">
        <v>251397</v>
      </c>
      <c r="B57718" s="2">
        <v>44383.827857605174</v>
      </c>
      <c r="C57718" s="37">
        <v>0.82785879629629633</v>
      </c>
      <c r="E57718">
        <v>62570</v>
      </c>
      <c r="F57718">
        <f t="shared" si="1803"/>
        <v>2</v>
      </c>
      <c r="G57718" s="37" t="str">
        <f t="shared" si="1804"/>
        <v>будни</v>
      </c>
    </row>
    <row r="57719" spans="1:7" x14ac:dyDescent="0.3">
      <c r="A57719">
        <v>251389</v>
      </c>
      <c r="B57719" s="2">
        <v>44383.827453074438</v>
      </c>
      <c r="C57719" s="37">
        <v>0.82745370370370364</v>
      </c>
      <c r="E57719">
        <v>179296</v>
      </c>
      <c r="F57719">
        <f t="shared" si="1803"/>
        <v>2</v>
      </c>
      <c r="G57719" s="37" t="str">
        <f t="shared" si="1804"/>
        <v>будни</v>
      </c>
    </row>
    <row r="57720" spans="1:7" x14ac:dyDescent="0.3">
      <c r="A57720">
        <v>251391</v>
      </c>
      <c r="B57720" s="2">
        <v>44383.827453074438</v>
      </c>
      <c r="C57720" s="37">
        <v>0.82745370370370364</v>
      </c>
      <c r="E57720">
        <v>469849</v>
      </c>
      <c r="F57720">
        <f t="shared" si="1803"/>
        <v>2</v>
      </c>
      <c r="G57720" s="37" t="str">
        <f t="shared" si="1804"/>
        <v>будни</v>
      </c>
    </row>
    <row r="57721" spans="1:7" x14ac:dyDescent="0.3">
      <c r="A57721">
        <v>251392</v>
      </c>
      <c r="B57721" s="2">
        <v>44383.827453074438</v>
      </c>
      <c r="C57721" s="37">
        <v>0.82745370370370364</v>
      </c>
      <c r="E57721">
        <v>411922</v>
      </c>
      <c r="F57721">
        <f t="shared" si="1803"/>
        <v>2</v>
      </c>
      <c r="G57721" s="37" t="str">
        <f t="shared" si="1804"/>
        <v>будни</v>
      </c>
    </row>
    <row r="57722" spans="1:7" x14ac:dyDescent="0.3">
      <c r="A57722">
        <v>251393</v>
      </c>
      <c r="B57722" s="2">
        <v>44383.827453074438</v>
      </c>
      <c r="C57722" s="37">
        <v>0.82745370370370364</v>
      </c>
      <c r="E57722">
        <v>470762</v>
      </c>
      <c r="F57722">
        <f t="shared" si="1803"/>
        <v>2</v>
      </c>
      <c r="G57722" s="37" t="str">
        <f t="shared" si="1804"/>
        <v>будни</v>
      </c>
    </row>
    <row r="57723" spans="1:7" x14ac:dyDescent="0.3">
      <c r="A57723">
        <v>251388</v>
      </c>
      <c r="B57723" s="2">
        <v>44383.826644012945</v>
      </c>
      <c r="C57723" s="37">
        <v>0.82664351851851858</v>
      </c>
      <c r="E57723">
        <v>381626</v>
      </c>
      <c r="F57723">
        <f t="shared" si="1803"/>
        <v>2</v>
      </c>
      <c r="G57723" s="37" t="str">
        <f t="shared" si="1804"/>
        <v>будни</v>
      </c>
    </row>
    <row r="57724" spans="1:7" x14ac:dyDescent="0.3">
      <c r="A57724">
        <v>251387</v>
      </c>
      <c r="B57724" s="2">
        <v>44383.825834951458</v>
      </c>
      <c r="C57724" s="37">
        <v>0.82583333333333331</v>
      </c>
      <c r="E57724">
        <v>436838</v>
      </c>
      <c r="F57724">
        <f t="shared" si="1803"/>
        <v>2</v>
      </c>
      <c r="G57724" s="37" t="str">
        <f t="shared" si="1804"/>
        <v>будни</v>
      </c>
    </row>
    <row r="57725" spans="1:7" x14ac:dyDescent="0.3">
      <c r="A57725">
        <v>251383</v>
      </c>
      <c r="B57725" s="2">
        <v>44383.825430420715</v>
      </c>
      <c r="C57725" s="37">
        <v>0.82542824074074073</v>
      </c>
      <c r="E57725">
        <v>343491</v>
      </c>
      <c r="F57725">
        <f t="shared" si="1803"/>
        <v>2</v>
      </c>
      <c r="G57725" s="37" t="str">
        <f t="shared" si="1804"/>
        <v>будни</v>
      </c>
    </row>
    <row r="57726" spans="1:7" x14ac:dyDescent="0.3">
      <c r="A57726">
        <v>251381</v>
      </c>
      <c r="B57726" s="2">
        <v>44383.825430420708</v>
      </c>
      <c r="C57726" s="37">
        <v>0.82542824074074073</v>
      </c>
      <c r="E57726">
        <v>154374</v>
      </c>
      <c r="F57726">
        <f t="shared" si="1803"/>
        <v>2</v>
      </c>
      <c r="G57726" s="37" t="str">
        <f t="shared" si="1804"/>
        <v>будни</v>
      </c>
    </row>
    <row r="57727" spans="1:7" x14ac:dyDescent="0.3">
      <c r="A57727">
        <v>251376</v>
      </c>
      <c r="B57727" s="2">
        <v>44383.824621359221</v>
      </c>
      <c r="C57727" s="37">
        <v>0.82461805555555545</v>
      </c>
      <c r="E57727">
        <v>321898</v>
      </c>
      <c r="F57727">
        <f t="shared" si="1803"/>
        <v>2</v>
      </c>
      <c r="G57727" s="37" t="str">
        <f t="shared" si="1804"/>
        <v>будни</v>
      </c>
    </row>
    <row r="57728" spans="1:7" x14ac:dyDescent="0.3">
      <c r="A57728">
        <v>251371</v>
      </c>
      <c r="B57728" s="2">
        <v>44383.823812297735</v>
      </c>
      <c r="C57728" s="37">
        <v>0.8238078703703704</v>
      </c>
      <c r="E57728">
        <v>347008</v>
      </c>
      <c r="F57728">
        <f t="shared" si="1803"/>
        <v>2</v>
      </c>
      <c r="G57728" s="37" t="str">
        <f t="shared" si="1804"/>
        <v>будни</v>
      </c>
    </row>
    <row r="57729" spans="1:7" x14ac:dyDescent="0.3">
      <c r="A57729">
        <v>251366</v>
      </c>
      <c r="B57729" s="2">
        <v>44383.823407766991</v>
      </c>
      <c r="C57729" s="37">
        <v>0.82340277777777782</v>
      </c>
      <c r="E57729">
        <v>411922</v>
      </c>
      <c r="F57729">
        <f t="shared" si="1803"/>
        <v>2</v>
      </c>
      <c r="G57729" s="37" t="str">
        <f t="shared" si="1804"/>
        <v>будни</v>
      </c>
    </row>
    <row r="57730" spans="1:7" x14ac:dyDescent="0.3">
      <c r="A57730">
        <v>251363</v>
      </c>
      <c r="B57730" s="2">
        <v>44383.821385113268</v>
      </c>
      <c r="C57730" s="37">
        <v>0.82138888888888895</v>
      </c>
      <c r="E57730">
        <v>41396</v>
      </c>
      <c r="F57730">
        <f t="shared" si="1803"/>
        <v>2</v>
      </c>
      <c r="G57730" s="37" t="str">
        <f t="shared" si="1804"/>
        <v>будни</v>
      </c>
    </row>
    <row r="57731" spans="1:7" x14ac:dyDescent="0.3">
      <c r="A57731">
        <v>251362</v>
      </c>
      <c r="B57731" s="2">
        <v>44383.820576051781</v>
      </c>
      <c r="C57731" s="37">
        <v>0.82057870370370367</v>
      </c>
      <c r="E57731">
        <v>182191</v>
      </c>
      <c r="F57731">
        <f t="shared" ref="F57731:F57794" si="1805">WEEKDAY(B57731,2)</f>
        <v>2</v>
      </c>
      <c r="G57731" s="37" t="str">
        <f t="shared" si="1804"/>
        <v>будни</v>
      </c>
    </row>
    <row r="57732" spans="1:7" x14ac:dyDescent="0.3">
      <c r="A57732">
        <v>251358</v>
      </c>
      <c r="B57732" s="2">
        <v>44383.818553398058</v>
      </c>
      <c r="C57732" s="37">
        <v>0.81855324074074076</v>
      </c>
      <c r="E57732">
        <v>68991</v>
      </c>
      <c r="F57732">
        <f t="shared" si="1805"/>
        <v>2</v>
      </c>
      <c r="G57732" s="37" t="str">
        <f t="shared" si="1804"/>
        <v>будни</v>
      </c>
    </row>
    <row r="57733" spans="1:7" x14ac:dyDescent="0.3">
      <c r="A57733">
        <v>251355</v>
      </c>
      <c r="B57733" s="2">
        <v>44383.817339805828</v>
      </c>
      <c r="C57733" s="37">
        <v>0.81733796296296291</v>
      </c>
      <c r="E57733">
        <v>251243</v>
      </c>
      <c r="F57733">
        <f t="shared" si="1805"/>
        <v>2</v>
      </c>
      <c r="G57733" s="37" t="str">
        <f t="shared" si="1804"/>
        <v>будни</v>
      </c>
    </row>
    <row r="57734" spans="1:7" x14ac:dyDescent="0.3">
      <c r="A57734">
        <v>251354</v>
      </c>
      <c r="B57734" s="2">
        <v>44383.817000000003</v>
      </c>
      <c r="C57734" s="37">
        <v>0.81700231481481478</v>
      </c>
      <c r="E57734">
        <v>466414</v>
      </c>
      <c r="F57734">
        <f t="shared" si="1805"/>
        <v>2</v>
      </c>
      <c r="G57734" s="37" t="str">
        <f t="shared" si="1804"/>
        <v>будни</v>
      </c>
    </row>
    <row r="57735" spans="1:7" x14ac:dyDescent="0.3">
      <c r="A57735">
        <v>251351</v>
      </c>
      <c r="B57735" s="2">
        <v>44383.816935275085</v>
      </c>
      <c r="C57735" s="37">
        <v>0.81693287037037043</v>
      </c>
      <c r="E57735">
        <v>336965</v>
      </c>
      <c r="F57735">
        <f t="shared" si="1805"/>
        <v>2</v>
      </c>
      <c r="G57735" s="37" t="str">
        <f t="shared" si="1804"/>
        <v>будни</v>
      </c>
    </row>
    <row r="57736" spans="1:7" x14ac:dyDescent="0.3">
      <c r="A57736">
        <v>251349</v>
      </c>
      <c r="B57736" s="2">
        <v>44383.816935275077</v>
      </c>
      <c r="C57736" s="37">
        <v>0.81693287037037043</v>
      </c>
      <c r="E57736">
        <v>321129</v>
      </c>
      <c r="F57736">
        <f t="shared" si="1805"/>
        <v>2</v>
      </c>
      <c r="G57736" s="37" t="str">
        <f t="shared" si="1804"/>
        <v>будни</v>
      </c>
    </row>
    <row r="57737" spans="1:7" x14ac:dyDescent="0.3">
      <c r="A57737">
        <v>251346</v>
      </c>
      <c r="B57737" s="2">
        <v>44383.815721682848</v>
      </c>
      <c r="C57737" s="37">
        <v>0.81571759259259258</v>
      </c>
      <c r="E57737">
        <v>473327</v>
      </c>
      <c r="F57737">
        <f t="shared" si="1805"/>
        <v>2</v>
      </c>
      <c r="G57737" s="37" t="str">
        <f t="shared" si="1804"/>
        <v>будни</v>
      </c>
    </row>
    <row r="57738" spans="1:7" x14ac:dyDescent="0.3">
      <c r="A57738">
        <v>251337</v>
      </c>
      <c r="B57738" s="2">
        <v>44383.814912621354</v>
      </c>
      <c r="C57738" s="37">
        <v>0.8149074074074073</v>
      </c>
      <c r="E57738">
        <v>108086</v>
      </c>
      <c r="F57738">
        <f t="shared" si="1805"/>
        <v>2</v>
      </c>
      <c r="G57738" s="37" t="str">
        <f t="shared" si="1804"/>
        <v>будни</v>
      </c>
    </row>
    <row r="57739" spans="1:7" x14ac:dyDescent="0.3">
      <c r="A57739">
        <v>251339</v>
      </c>
      <c r="B57739" s="2">
        <v>44383.814912621354</v>
      </c>
      <c r="C57739" s="37">
        <v>0.8149074074074073</v>
      </c>
      <c r="E57739">
        <v>411922</v>
      </c>
      <c r="F57739">
        <f t="shared" si="1805"/>
        <v>2</v>
      </c>
      <c r="G57739" s="37" t="str">
        <f t="shared" ref="G57739:G57802" si="1806">IF(F57739&gt;=6,"выходные","будни")</f>
        <v>будни</v>
      </c>
    </row>
    <row r="57740" spans="1:7" x14ac:dyDescent="0.3">
      <c r="A57740">
        <v>251343</v>
      </c>
      <c r="B57740" s="2">
        <v>44383.814912621354</v>
      </c>
      <c r="C57740" s="37">
        <v>0.8149074074074073</v>
      </c>
      <c r="E57740">
        <v>284435</v>
      </c>
      <c r="F57740">
        <f t="shared" si="1805"/>
        <v>2</v>
      </c>
      <c r="G57740" s="37" t="str">
        <f t="shared" si="1806"/>
        <v>будни</v>
      </c>
    </row>
    <row r="57741" spans="1:7" x14ac:dyDescent="0.3">
      <c r="A57741">
        <v>251332</v>
      </c>
      <c r="B57741" s="2">
        <v>44383.814508090618</v>
      </c>
      <c r="C57741" s="37">
        <v>0.81450231481481483</v>
      </c>
      <c r="E57741">
        <v>471403</v>
      </c>
      <c r="F57741">
        <f t="shared" si="1805"/>
        <v>2</v>
      </c>
      <c r="G57741" s="37" t="str">
        <f t="shared" si="1806"/>
        <v>будни</v>
      </c>
    </row>
    <row r="57742" spans="1:7" x14ac:dyDescent="0.3">
      <c r="A57742">
        <v>251334</v>
      </c>
      <c r="B57742" s="2">
        <v>44383.814508090618</v>
      </c>
      <c r="C57742" s="37">
        <v>0.81450231481481483</v>
      </c>
      <c r="E57742">
        <v>408587</v>
      </c>
      <c r="F57742">
        <f t="shared" si="1805"/>
        <v>2</v>
      </c>
      <c r="G57742" s="37" t="str">
        <f t="shared" si="1806"/>
        <v>будни</v>
      </c>
    </row>
    <row r="57743" spans="1:7" x14ac:dyDescent="0.3">
      <c r="A57743">
        <v>251330</v>
      </c>
      <c r="B57743" s="2">
        <v>44383.814103559867</v>
      </c>
      <c r="C57743" s="37">
        <v>0.8141087962962964</v>
      </c>
      <c r="E57743">
        <v>209122</v>
      </c>
      <c r="F57743">
        <f t="shared" si="1805"/>
        <v>2</v>
      </c>
      <c r="G57743" s="37" t="str">
        <f t="shared" si="1806"/>
        <v>будни</v>
      </c>
    </row>
    <row r="57744" spans="1:7" x14ac:dyDescent="0.3">
      <c r="A57744">
        <v>251329</v>
      </c>
      <c r="B57744" s="2">
        <v>44383.813699029124</v>
      </c>
      <c r="C57744" s="37">
        <v>0.81370370370370371</v>
      </c>
      <c r="E57744">
        <v>454895</v>
      </c>
      <c r="F57744">
        <f t="shared" si="1805"/>
        <v>2</v>
      </c>
      <c r="G57744" s="37" t="str">
        <f t="shared" si="1806"/>
        <v>будни</v>
      </c>
    </row>
    <row r="57745" spans="1:7" x14ac:dyDescent="0.3">
      <c r="A57745">
        <v>251319</v>
      </c>
      <c r="B57745" s="2">
        <v>44383.813294498381</v>
      </c>
      <c r="C57745" s="37">
        <v>0.81329861111111112</v>
      </c>
      <c r="E57745">
        <v>119030</v>
      </c>
      <c r="F57745">
        <f t="shared" si="1805"/>
        <v>2</v>
      </c>
      <c r="G57745" s="37" t="str">
        <f t="shared" si="1806"/>
        <v>будни</v>
      </c>
    </row>
    <row r="57746" spans="1:7" x14ac:dyDescent="0.3">
      <c r="A57746">
        <v>251323</v>
      </c>
      <c r="B57746" s="2">
        <v>44383.813294498381</v>
      </c>
      <c r="C57746" s="37">
        <v>0.81329861111111112</v>
      </c>
      <c r="E57746">
        <v>82901</v>
      </c>
      <c r="F57746">
        <f t="shared" si="1805"/>
        <v>2</v>
      </c>
      <c r="G57746" s="37" t="str">
        <f t="shared" si="1806"/>
        <v>будни</v>
      </c>
    </row>
    <row r="57747" spans="1:7" x14ac:dyDescent="0.3">
      <c r="A57747">
        <v>251326</v>
      </c>
      <c r="B57747" s="2">
        <v>44383.813294498381</v>
      </c>
      <c r="C57747" s="37">
        <v>0.81329861111111112</v>
      </c>
      <c r="E57747">
        <v>46668</v>
      </c>
      <c r="F57747">
        <f t="shared" si="1805"/>
        <v>2</v>
      </c>
      <c r="G57747" s="37" t="str">
        <f t="shared" si="1806"/>
        <v>будни</v>
      </c>
    </row>
    <row r="57748" spans="1:7" x14ac:dyDescent="0.3">
      <c r="A57748">
        <v>251328</v>
      </c>
      <c r="B57748" s="2">
        <v>44383.813294498381</v>
      </c>
      <c r="C57748" s="37">
        <v>0.81329861111111112</v>
      </c>
      <c r="E57748">
        <v>404226</v>
      </c>
      <c r="F57748">
        <f t="shared" si="1805"/>
        <v>2</v>
      </c>
      <c r="G57748" s="37" t="str">
        <f t="shared" si="1806"/>
        <v>будни</v>
      </c>
    </row>
    <row r="57749" spans="1:7" x14ac:dyDescent="0.3">
      <c r="A57749">
        <v>251316</v>
      </c>
      <c r="B57749" s="2">
        <v>44383.812080906151</v>
      </c>
      <c r="C57749" s="37">
        <v>0.81208333333333327</v>
      </c>
      <c r="E57749">
        <v>325852</v>
      </c>
      <c r="F57749">
        <f t="shared" si="1805"/>
        <v>2</v>
      </c>
      <c r="G57749" s="37" t="str">
        <f t="shared" si="1806"/>
        <v>будни</v>
      </c>
    </row>
    <row r="57750" spans="1:7" x14ac:dyDescent="0.3">
      <c r="A57750">
        <v>251313</v>
      </c>
      <c r="B57750" s="2">
        <v>44383.811676375401</v>
      </c>
      <c r="C57750" s="37">
        <v>0.8116782407407408</v>
      </c>
      <c r="E57750">
        <v>82901</v>
      </c>
      <c r="F57750">
        <f t="shared" si="1805"/>
        <v>2</v>
      </c>
      <c r="G57750" s="37" t="str">
        <f t="shared" si="1806"/>
        <v>будни</v>
      </c>
    </row>
    <row r="57751" spans="1:7" x14ac:dyDescent="0.3">
      <c r="A57751">
        <v>251309</v>
      </c>
      <c r="B57751" s="2">
        <v>44383.811271844665</v>
      </c>
      <c r="C57751" s="37">
        <v>0.81127314814814822</v>
      </c>
      <c r="E57751">
        <v>347393</v>
      </c>
      <c r="F57751">
        <f t="shared" si="1805"/>
        <v>2</v>
      </c>
      <c r="G57751" s="37" t="str">
        <f t="shared" si="1806"/>
        <v>будни</v>
      </c>
    </row>
    <row r="57752" spans="1:7" x14ac:dyDescent="0.3">
      <c r="A57752">
        <v>251305</v>
      </c>
      <c r="B57752" s="2">
        <v>44383.809653721684</v>
      </c>
      <c r="C57752" s="37">
        <v>0.80965277777777767</v>
      </c>
      <c r="E57752">
        <v>462580</v>
      </c>
      <c r="F57752">
        <f t="shared" si="1805"/>
        <v>2</v>
      </c>
      <c r="G57752" s="37" t="str">
        <f t="shared" si="1806"/>
        <v>будни</v>
      </c>
    </row>
    <row r="57753" spans="1:7" x14ac:dyDescent="0.3">
      <c r="A57753">
        <v>251298</v>
      </c>
      <c r="B57753" s="2">
        <v>44383.809249190941</v>
      </c>
      <c r="C57753" s="37">
        <v>0.80924768518518519</v>
      </c>
      <c r="E57753">
        <v>154228</v>
      </c>
      <c r="F57753">
        <f t="shared" si="1805"/>
        <v>2</v>
      </c>
      <c r="G57753" s="37" t="str">
        <f t="shared" si="1806"/>
        <v>будни</v>
      </c>
    </row>
    <row r="57754" spans="1:7" x14ac:dyDescent="0.3">
      <c r="A57754">
        <v>251300</v>
      </c>
      <c r="B57754" s="2">
        <v>44383.809249190941</v>
      </c>
      <c r="C57754" s="37">
        <v>0.80924768518518519</v>
      </c>
      <c r="E57754">
        <v>250679</v>
      </c>
      <c r="F57754">
        <f t="shared" si="1805"/>
        <v>2</v>
      </c>
      <c r="G57754" s="37" t="str">
        <f t="shared" si="1806"/>
        <v>будни</v>
      </c>
    </row>
    <row r="57755" spans="1:7" x14ac:dyDescent="0.3">
      <c r="A57755">
        <v>251297</v>
      </c>
      <c r="B57755" s="2">
        <v>44383.808844660198</v>
      </c>
      <c r="C57755" s="37">
        <v>0.80884259259259261</v>
      </c>
      <c r="E57755">
        <v>327633</v>
      </c>
      <c r="F57755">
        <f t="shared" si="1805"/>
        <v>2</v>
      </c>
      <c r="G57755" s="37" t="str">
        <f t="shared" si="1806"/>
        <v>будни</v>
      </c>
    </row>
    <row r="57756" spans="1:7" x14ac:dyDescent="0.3">
      <c r="A57756">
        <v>251293</v>
      </c>
      <c r="B57756" s="2">
        <v>44383.808440129447</v>
      </c>
      <c r="C57756" s="37">
        <v>0.80843750000000003</v>
      </c>
      <c r="E57756">
        <v>250679</v>
      </c>
      <c r="F57756">
        <f t="shared" si="1805"/>
        <v>2</v>
      </c>
      <c r="G57756" s="37" t="str">
        <f t="shared" si="1806"/>
        <v>будни</v>
      </c>
    </row>
    <row r="57757" spans="1:7" x14ac:dyDescent="0.3">
      <c r="A57757">
        <v>251288</v>
      </c>
      <c r="B57757" s="2">
        <v>44383.808333333334</v>
      </c>
      <c r="C57757" s="37">
        <v>0.80833333333333324</v>
      </c>
      <c r="E57757">
        <v>21760</v>
      </c>
      <c r="F57757">
        <f t="shared" si="1805"/>
        <v>2</v>
      </c>
      <c r="G57757" s="37" t="str">
        <f t="shared" si="1806"/>
        <v>будни</v>
      </c>
    </row>
    <row r="57758" spans="1:7" x14ac:dyDescent="0.3">
      <c r="A57758">
        <v>251283</v>
      </c>
      <c r="B57758" s="2">
        <v>44383.808035598711</v>
      </c>
      <c r="C57758" s="37">
        <v>0.80803240740740734</v>
      </c>
      <c r="E57758">
        <v>439981</v>
      </c>
      <c r="F57758">
        <f t="shared" si="1805"/>
        <v>2</v>
      </c>
      <c r="G57758" s="37" t="str">
        <f t="shared" si="1806"/>
        <v>будни</v>
      </c>
    </row>
    <row r="57759" spans="1:7" x14ac:dyDescent="0.3">
      <c r="A57759">
        <v>251278</v>
      </c>
      <c r="B57759" s="2">
        <v>44383.806417475731</v>
      </c>
      <c r="C57759" s="37">
        <v>0.80641203703703701</v>
      </c>
      <c r="E57759">
        <v>428248</v>
      </c>
      <c r="F57759">
        <f t="shared" si="1805"/>
        <v>2</v>
      </c>
      <c r="G57759" s="37" t="str">
        <f t="shared" si="1806"/>
        <v>будни</v>
      </c>
    </row>
    <row r="57760" spans="1:7" x14ac:dyDescent="0.3">
      <c r="A57760">
        <v>251279</v>
      </c>
      <c r="B57760" s="2">
        <v>44383.806417475731</v>
      </c>
      <c r="C57760" s="37">
        <v>0.80641203703703701</v>
      </c>
      <c r="E57760">
        <v>434965</v>
      </c>
      <c r="F57760">
        <f t="shared" si="1805"/>
        <v>2</v>
      </c>
      <c r="G57760" s="37" t="str">
        <f t="shared" si="1806"/>
        <v>будни</v>
      </c>
    </row>
    <row r="57761" spans="1:7" x14ac:dyDescent="0.3">
      <c r="A57761">
        <v>251276</v>
      </c>
      <c r="B57761" s="2">
        <v>44383.806012944988</v>
      </c>
      <c r="C57761" s="37">
        <v>0.80601851851851858</v>
      </c>
      <c r="E57761">
        <v>433247</v>
      </c>
      <c r="F57761">
        <f t="shared" si="1805"/>
        <v>2</v>
      </c>
      <c r="G57761" s="37" t="str">
        <f t="shared" si="1806"/>
        <v>будни</v>
      </c>
    </row>
    <row r="57762" spans="1:7" x14ac:dyDescent="0.3">
      <c r="A57762">
        <v>251275</v>
      </c>
      <c r="B57762" s="2">
        <v>44383.80601294498</v>
      </c>
      <c r="C57762" s="37">
        <v>0.80601851851851858</v>
      </c>
      <c r="E57762">
        <v>357547</v>
      </c>
      <c r="F57762">
        <f t="shared" si="1805"/>
        <v>2</v>
      </c>
      <c r="G57762" s="37" t="str">
        <f t="shared" si="1806"/>
        <v>будни</v>
      </c>
    </row>
    <row r="57763" spans="1:7" x14ac:dyDescent="0.3">
      <c r="A57763">
        <v>251271</v>
      </c>
      <c r="B57763" s="2">
        <v>44383.805608414237</v>
      </c>
      <c r="C57763" s="37">
        <v>0.80561342592592589</v>
      </c>
      <c r="E57763">
        <v>68023</v>
      </c>
      <c r="F57763">
        <f t="shared" si="1805"/>
        <v>2</v>
      </c>
      <c r="G57763" s="37" t="str">
        <f t="shared" si="1806"/>
        <v>будни</v>
      </c>
    </row>
    <row r="57764" spans="1:7" x14ac:dyDescent="0.3">
      <c r="A57764">
        <v>251266</v>
      </c>
      <c r="B57764" s="2">
        <v>44383.805203883494</v>
      </c>
      <c r="C57764" s="37">
        <v>0.8052083333333333</v>
      </c>
      <c r="E57764">
        <v>472712</v>
      </c>
      <c r="F57764">
        <f t="shared" si="1805"/>
        <v>2</v>
      </c>
      <c r="G57764" s="37" t="str">
        <f t="shared" si="1806"/>
        <v>будни</v>
      </c>
    </row>
    <row r="57765" spans="1:7" x14ac:dyDescent="0.3">
      <c r="A57765">
        <v>251270</v>
      </c>
      <c r="B57765" s="2">
        <v>44383.805203883494</v>
      </c>
      <c r="C57765" s="37">
        <v>0.8052083333333333</v>
      </c>
      <c r="E57765">
        <v>143150</v>
      </c>
      <c r="F57765">
        <f t="shared" si="1805"/>
        <v>2</v>
      </c>
      <c r="G57765" s="37" t="str">
        <f t="shared" si="1806"/>
        <v>будни</v>
      </c>
    </row>
    <row r="57766" spans="1:7" x14ac:dyDescent="0.3">
      <c r="A57766">
        <v>251259</v>
      </c>
      <c r="B57766" s="2">
        <v>44383.804799352751</v>
      </c>
      <c r="C57766" s="37">
        <v>0.80480324074074072</v>
      </c>
      <c r="E57766">
        <v>347008</v>
      </c>
      <c r="F57766">
        <f t="shared" si="1805"/>
        <v>2</v>
      </c>
      <c r="G57766" s="37" t="str">
        <f t="shared" si="1806"/>
        <v>будни</v>
      </c>
    </row>
    <row r="57767" spans="1:7" x14ac:dyDescent="0.3">
      <c r="A57767">
        <v>251261</v>
      </c>
      <c r="B57767" s="2">
        <v>44383.804799352751</v>
      </c>
      <c r="C57767" s="37">
        <v>0.80480324074074072</v>
      </c>
      <c r="E57767">
        <v>50825</v>
      </c>
      <c r="F57767">
        <f t="shared" si="1805"/>
        <v>2</v>
      </c>
      <c r="G57767" s="37" t="str">
        <f t="shared" si="1806"/>
        <v>будни</v>
      </c>
    </row>
    <row r="57768" spans="1:7" x14ac:dyDescent="0.3">
      <c r="A57768">
        <v>251256</v>
      </c>
      <c r="B57768" s="2">
        <v>44383.804666666663</v>
      </c>
      <c r="C57768" s="37">
        <v>0.80466435185185192</v>
      </c>
      <c r="E57768">
        <v>250679</v>
      </c>
      <c r="F57768">
        <f t="shared" si="1805"/>
        <v>2</v>
      </c>
      <c r="G57768" s="37" t="str">
        <f t="shared" si="1806"/>
        <v>будни</v>
      </c>
    </row>
    <row r="57769" spans="1:7" x14ac:dyDescent="0.3">
      <c r="A57769">
        <v>251253</v>
      </c>
      <c r="B57769" s="2">
        <v>44383.804394822007</v>
      </c>
      <c r="C57769" s="37">
        <v>0.80439814814814825</v>
      </c>
      <c r="E57769">
        <v>6790</v>
      </c>
      <c r="F57769">
        <f t="shared" si="1805"/>
        <v>2</v>
      </c>
      <c r="G57769" s="37" t="str">
        <f t="shared" si="1806"/>
        <v>будни</v>
      </c>
    </row>
    <row r="57770" spans="1:7" x14ac:dyDescent="0.3">
      <c r="A57770">
        <v>251251</v>
      </c>
      <c r="B57770" s="2">
        <v>44383.803181229778</v>
      </c>
      <c r="C57770" s="37">
        <v>0.80318287037037039</v>
      </c>
      <c r="E57770">
        <v>351192</v>
      </c>
      <c r="F57770">
        <f t="shared" si="1805"/>
        <v>2</v>
      </c>
      <c r="G57770" s="37" t="str">
        <f t="shared" si="1806"/>
        <v>будни</v>
      </c>
    </row>
    <row r="57771" spans="1:7" x14ac:dyDescent="0.3">
      <c r="A57771">
        <v>251252</v>
      </c>
      <c r="B57771" s="2">
        <v>44383.803181229778</v>
      </c>
      <c r="C57771" s="37">
        <v>0.80318287037037039</v>
      </c>
      <c r="E57771">
        <v>310414</v>
      </c>
      <c r="F57771">
        <f t="shared" si="1805"/>
        <v>2</v>
      </c>
      <c r="G57771" s="37" t="str">
        <f t="shared" si="1806"/>
        <v>будни</v>
      </c>
    </row>
    <row r="57772" spans="1:7" x14ac:dyDescent="0.3">
      <c r="A57772">
        <v>251240</v>
      </c>
      <c r="B57772" s="2">
        <v>44383.802776699027</v>
      </c>
      <c r="C57772" s="37">
        <v>0.8027777777777777</v>
      </c>
      <c r="E57772">
        <v>330333</v>
      </c>
      <c r="F57772">
        <f t="shared" si="1805"/>
        <v>2</v>
      </c>
      <c r="G57772" s="37" t="str">
        <f t="shared" si="1806"/>
        <v>будни</v>
      </c>
    </row>
    <row r="57773" spans="1:7" x14ac:dyDescent="0.3">
      <c r="A57773">
        <v>251241</v>
      </c>
      <c r="B57773" s="2">
        <v>44383.802776699027</v>
      </c>
      <c r="C57773" s="37">
        <v>0.8027777777777777</v>
      </c>
      <c r="E57773">
        <v>250679</v>
      </c>
      <c r="F57773">
        <f t="shared" si="1805"/>
        <v>2</v>
      </c>
      <c r="G57773" s="37" t="str">
        <f t="shared" si="1806"/>
        <v>будни</v>
      </c>
    </row>
    <row r="57774" spans="1:7" x14ac:dyDescent="0.3">
      <c r="A57774">
        <v>251246</v>
      </c>
      <c r="B57774" s="2">
        <v>44383.802776699027</v>
      </c>
      <c r="C57774" s="37">
        <v>0.8027777777777777</v>
      </c>
      <c r="E57774">
        <v>153873</v>
      </c>
      <c r="F57774">
        <f t="shared" si="1805"/>
        <v>2</v>
      </c>
      <c r="G57774" s="37" t="str">
        <f t="shared" si="1806"/>
        <v>будни</v>
      </c>
    </row>
    <row r="57775" spans="1:7" x14ac:dyDescent="0.3">
      <c r="A57775">
        <v>251250</v>
      </c>
      <c r="B57775" s="2">
        <v>44383.802776699027</v>
      </c>
      <c r="C57775" s="37">
        <v>0.8027777777777777</v>
      </c>
      <c r="E57775">
        <v>331056</v>
      </c>
      <c r="F57775">
        <f t="shared" si="1805"/>
        <v>2</v>
      </c>
      <c r="G57775" s="37" t="str">
        <f t="shared" si="1806"/>
        <v>будни</v>
      </c>
    </row>
    <row r="57776" spans="1:7" x14ac:dyDescent="0.3">
      <c r="A57776">
        <v>251236</v>
      </c>
      <c r="B57776" s="2">
        <v>44383.802372168284</v>
      </c>
      <c r="C57776" s="37">
        <v>0.80237268518518512</v>
      </c>
      <c r="E57776">
        <v>158978</v>
      </c>
      <c r="F57776">
        <f t="shared" si="1805"/>
        <v>2</v>
      </c>
      <c r="G57776" s="37" t="str">
        <f t="shared" si="1806"/>
        <v>будни</v>
      </c>
    </row>
    <row r="57777" spans="1:7" x14ac:dyDescent="0.3">
      <c r="A57777">
        <v>251234</v>
      </c>
      <c r="B57777" s="2">
        <v>44383.802333333333</v>
      </c>
      <c r="C57777" s="37">
        <v>0.80233796296296289</v>
      </c>
      <c r="E57777">
        <v>169315</v>
      </c>
      <c r="F57777">
        <f t="shared" si="1805"/>
        <v>2</v>
      </c>
      <c r="G57777" s="37" t="str">
        <f t="shared" si="1806"/>
        <v>будни</v>
      </c>
    </row>
    <row r="57778" spans="1:7" x14ac:dyDescent="0.3">
      <c r="A57778">
        <v>251225</v>
      </c>
      <c r="B57778" s="2">
        <v>44383.801563106797</v>
      </c>
      <c r="C57778" s="37">
        <v>0.80156250000000007</v>
      </c>
      <c r="E57778">
        <v>21407</v>
      </c>
      <c r="F57778">
        <f t="shared" si="1805"/>
        <v>2</v>
      </c>
      <c r="G57778" s="37" t="str">
        <f t="shared" si="1806"/>
        <v>будни</v>
      </c>
    </row>
    <row r="57779" spans="1:7" x14ac:dyDescent="0.3">
      <c r="A57779">
        <v>251227</v>
      </c>
      <c r="B57779" s="2">
        <v>44383.801563106797</v>
      </c>
      <c r="C57779" s="37">
        <v>0.80156250000000007</v>
      </c>
      <c r="E57779">
        <v>336965</v>
      </c>
      <c r="F57779">
        <f t="shared" si="1805"/>
        <v>2</v>
      </c>
      <c r="G57779" s="37" t="str">
        <f t="shared" si="1806"/>
        <v>будни</v>
      </c>
    </row>
    <row r="57780" spans="1:7" x14ac:dyDescent="0.3">
      <c r="A57780">
        <v>251231</v>
      </c>
      <c r="B57780" s="2">
        <v>44383.801563106797</v>
      </c>
      <c r="C57780" s="37">
        <v>0.80156250000000007</v>
      </c>
      <c r="E57780">
        <v>137899</v>
      </c>
      <c r="F57780">
        <f t="shared" si="1805"/>
        <v>2</v>
      </c>
      <c r="G57780" s="37" t="str">
        <f t="shared" si="1806"/>
        <v>будни</v>
      </c>
    </row>
    <row r="57781" spans="1:7" x14ac:dyDescent="0.3">
      <c r="A57781">
        <v>251218</v>
      </c>
      <c r="B57781" s="2">
        <v>44383.801158576054</v>
      </c>
      <c r="C57781" s="37">
        <v>0.80115740740740737</v>
      </c>
      <c r="E57781">
        <v>436459</v>
      </c>
      <c r="F57781">
        <f t="shared" si="1805"/>
        <v>2</v>
      </c>
      <c r="G57781" s="37" t="str">
        <f t="shared" si="1806"/>
        <v>будни</v>
      </c>
    </row>
    <row r="57782" spans="1:7" x14ac:dyDescent="0.3">
      <c r="A57782">
        <v>251220</v>
      </c>
      <c r="B57782" s="2">
        <v>44383.801158576054</v>
      </c>
      <c r="C57782" s="37">
        <v>0.80115740740740737</v>
      </c>
      <c r="E57782">
        <v>21407</v>
      </c>
      <c r="F57782">
        <f t="shared" si="1805"/>
        <v>2</v>
      </c>
      <c r="G57782" s="37" t="str">
        <f t="shared" si="1806"/>
        <v>будни</v>
      </c>
    </row>
    <row r="57783" spans="1:7" x14ac:dyDescent="0.3">
      <c r="A57783">
        <v>251216</v>
      </c>
      <c r="B57783" s="2">
        <v>44383.80034951456</v>
      </c>
      <c r="C57783" s="37">
        <v>0.80034722222222221</v>
      </c>
      <c r="E57783">
        <v>204394</v>
      </c>
      <c r="F57783">
        <f t="shared" si="1805"/>
        <v>2</v>
      </c>
      <c r="G57783" s="37" t="str">
        <f t="shared" si="1806"/>
        <v>будни</v>
      </c>
    </row>
    <row r="57784" spans="1:7" x14ac:dyDescent="0.3">
      <c r="A57784">
        <v>251210</v>
      </c>
      <c r="B57784" s="2">
        <v>44383.799944983824</v>
      </c>
      <c r="C57784" s="37">
        <v>0.79994212962962974</v>
      </c>
      <c r="E57784">
        <v>320379</v>
      </c>
      <c r="F57784">
        <f t="shared" si="1805"/>
        <v>2</v>
      </c>
      <c r="G57784" s="37" t="str">
        <f t="shared" si="1806"/>
        <v>будни</v>
      </c>
    </row>
    <row r="57785" spans="1:7" x14ac:dyDescent="0.3">
      <c r="A57785">
        <v>251213</v>
      </c>
      <c r="B57785" s="2">
        <v>44383.799944983824</v>
      </c>
      <c r="C57785" s="37">
        <v>0.79994212962962974</v>
      </c>
      <c r="E57785">
        <v>176789</v>
      </c>
      <c r="F57785">
        <f t="shared" si="1805"/>
        <v>2</v>
      </c>
      <c r="G57785" s="37" t="str">
        <f t="shared" si="1806"/>
        <v>будни</v>
      </c>
    </row>
    <row r="57786" spans="1:7" x14ac:dyDescent="0.3">
      <c r="A57786">
        <v>251206</v>
      </c>
      <c r="B57786" s="2">
        <v>44383.799540453074</v>
      </c>
      <c r="C57786" s="37">
        <v>0.79953703703703705</v>
      </c>
      <c r="E57786">
        <v>138209</v>
      </c>
      <c r="F57786">
        <f t="shared" si="1805"/>
        <v>2</v>
      </c>
      <c r="G57786" s="37" t="str">
        <f t="shared" si="1806"/>
        <v>будни</v>
      </c>
    </row>
    <row r="57787" spans="1:7" x14ac:dyDescent="0.3">
      <c r="A57787">
        <v>251205</v>
      </c>
      <c r="B57787" s="2">
        <v>44383.797922330094</v>
      </c>
      <c r="C57787" s="37">
        <v>0.79791666666666661</v>
      </c>
      <c r="E57787">
        <v>43623</v>
      </c>
      <c r="F57787">
        <f t="shared" si="1805"/>
        <v>2</v>
      </c>
      <c r="G57787" s="37" t="str">
        <f t="shared" si="1806"/>
        <v>будни</v>
      </c>
    </row>
    <row r="57788" spans="1:7" x14ac:dyDescent="0.3">
      <c r="A57788">
        <v>251202</v>
      </c>
      <c r="B57788" s="2">
        <v>44383.796708737864</v>
      </c>
      <c r="C57788" s="37">
        <v>0.79671296296296301</v>
      </c>
      <c r="E57788">
        <v>153893</v>
      </c>
      <c r="F57788">
        <f t="shared" si="1805"/>
        <v>2</v>
      </c>
      <c r="G57788" s="37" t="str">
        <f t="shared" si="1806"/>
        <v>будни</v>
      </c>
    </row>
    <row r="57789" spans="1:7" x14ac:dyDescent="0.3">
      <c r="A57789">
        <v>251200</v>
      </c>
      <c r="B57789" s="2">
        <v>44383.796304207121</v>
      </c>
      <c r="C57789" s="37">
        <v>0.79630787037037043</v>
      </c>
      <c r="E57789">
        <v>324859</v>
      </c>
      <c r="F57789">
        <f t="shared" si="1805"/>
        <v>2</v>
      </c>
      <c r="G57789" s="37" t="str">
        <f t="shared" si="1806"/>
        <v>будни</v>
      </c>
    </row>
    <row r="57790" spans="1:7" x14ac:dyDescent="0.3">
      <c r="A57790">
        <v>251197</v>
      </c>
      <c r="B57790" s="2">
        <v>44383.793877022654</v>
      </c>
      <c r="C57790" s="37">
        <v>0.79387731481481483</v>
      </c>
      <c r="E57790">
        <v>182984</v>
      </c>
      <c r="F57790">
        <f t="shared" si="1805"/>
        <v>2</v>
      </c>
      <c r="G57790" s="37" t="str">
        <f t="shared" si="1806"/>
        <v>будни</v>
      </c>
    </row>
    <row r="57791" spans="1:7" x14ac:dyDescent="0.3">
      <c r="A57791">
        <v>251196</v>
      </c>
      <c r="B57791" s="2">
        <v>44383.793472491911</v>
      </c>
      <c r="C57791" s="37">
        <v>0.79347222222222225</v>
      </c>
      <c r="E57791">
        <v>472908</v>
      </c>
      <c r="F57791">
        <f t="shared" si="1805"/>
        <v>2</v>
      </c>
      <c r="G57791" s="37" t="str">
        <f t="shared" si="1806"/>
        <v>будни</v>
      </c>
    </row>
    <row r="57792" spans="1:7" x14ac:dyDescent="0.3">
      <c r="A57792">
        <v>251195</v>
      </c>
      <c r="B57792" s="2">
        <v>44383.793067961167</v>
      </c>
      <c r="C57792" s="37">
        <v>0.79306712962962955</v>
      </c>
      <c r="E57792">
        <v>227775</v>
      </c>
      <c r="F57792">
        <f t="shared" si="1805"/>
        <v>2</v>
      </c>
      <c r="G57792" s="37" t="str">
        <f t="shared" si="1806"/>
        <v>будни</v>
      </c>
    </row>
    <row r="57793" spans="1:7" x14ac:dyDescent="0.3">
      <c r="A57793">
        <v>251188</v>
      </c>
      <c r="B57793" s="2">
        <v>44383.792258899673</v>
      </c>
      <c r="C57793" s="37">
        <v>0.7922569444444445</v>
      </c>
      <c r="E57793">
        <v>341081</v>
      </c>
      <c r="F57793">
        <f t="shared" si="1805"/>
        <v>2</v>
      </c>
      <c r="G57793" s="37" t="str">
        <f t="shared" si="1806"/>
        <v>будни</v>
      </c>
    </row>
    <row r="57794" spans="1:7" x14ac:dyDescent="0.3">
      <c r="A57794">
        <v>251190</v>
      </c>
      <c r="B57794" s="2">
        <v>44383.792258899673</v>
      </c>
      <c r="C57794" s="37">
        <v>0.7922569444444445</v>
      </c>
      <c r="E57794">
        <v>327968</v>
      </c>
      <c r="F57794">
        <f t="shared" si="1805"/>
        <v>2</v>
      </c>
      <c r="G57794" s="37" t="str">
        <f t="shared" si="1806"/>
        <v>будни</v>
      </c>
    </row>
    <row r="57795" spans="1:7" x14ac:dyDescent="0.3">
      <c r="A57795">
        <v>251183</v>
      </c>
      <c r="B57795" s="2">
        <v>44383.791854368937</v>
      </c>
      <c r="C57795" s="37">
        <v>0.79185185185185192</v>
      </c>
      <c r="E57795">
        <v>184941</v>
      </c>
      <c r="F57795">
        <f t="shared" ref="F57795:F57858" si="1807">WEEKDAY(B57795,2)</f>
        <v>2</v>
      </c>
      <c r="G57795" s="37" t="str">
        <f t="shared" si="1806"/>
        <v>будни</v>
      </c>
    </row>
    <row r="57796" spans="1:7" x14ac:dyDescent="0.3">
      <c r="A57796">
        <v>251180</v>
      </c>
      <c r="B57796" s="2">
        <v>44383.790236245957</v>
      </c>
      <c r="C57796" s="37">
        <v>0.79023148148148137</v>
      </c>
      <c r="E57796">
        <v>17145</v>
      </c>
      <c r="F57796">
        <f t="shared" si="1807"/>
        <v>2</v>
      </c>
      <c r="G57796" s="37" t="str">
        <f t="shared" si="1806"/>
        <v>будни</v>
      </c>
    </row>
    <row r="57797" spans="1:7" x14ac:dyDescent="0.3">
      <c r="A57797">
        <v>251176</v>
      </c>
      <c r="B57797" s="2">
        <v>44383.79</v>
      </c>
      <c r="C57797" s="37">
        <v>0.79</v>
      </c>
      <c r="E57797">
        <v>351192</v>
      </c>
      <c r="F57797">
        <f t="shared" si="1807"/>
        <v>2</v>
      </c>
      <c r="G57797" s="37" t="str">
        <f t="shared" si="1806"/>
        <v>будни</v>
      </c>
    </row>
    <row r="57798" spans="1:7" x14ac:dyDescent="0.3">
      <c r="A57798">
        <v>251175</v>
      </c>
      <c r="B57798" s="2">
        <v>44383.789831715214</v>
      </c>
      <c r="C57798" s="37">
        <v>0.7898263888888889</v>
      </c>
      <c r="E57798">
        <v>158607</v>
      </c>
      <c r="F57798">
        <f t="shared" si="1807"/>
        <v>2</v>
      </c>
      <c r="G57798" s="37" t="str">
        <f t="shared" si="1806"/>
        <v>будни</v>
      </c>
    </row>
    <row r="57799" spans="1:7" x14ac:dyDescent="0.3">
      <c r="A57799">
        <v>251172</v>
      </c>
      <c r="B57799" s="2">
        <v>44383.789427184463</v>
      </c>
      <c r="C57799" s="37">
        <v>0.78943287037037047</v>
      </c>
      <c r="E57799">
        <v>258219</v>
      </c>
      <c r="F57799">
        <f t="shared" si="1807"/>
        <v>2</v>
      </c>
      <c r="G57799" s="37" t="str">
        <f t="shared" si="1806"/>
        <v>будни</v>
      </c>
    </row>
    <row r="57800" spans="1:7" x14ac:dyDescent="0.3">
      <c r="A57800">
        <v>251166</v>
      </c>
      <c r="B57800" s="2">
        <v>44383.788618122977</v>
      </c>
      <c r="C57800" s="37">
        <v>0.78862268518518519</v>
      </c>
      <c r="E57800">
        <v>158978</v>
      </c>
      <c r="F57800">
        <f t="shared" si="1807"/>
        <v>2</v>
      </c>
      <c r="G57800" s="37" t="str">
        <f t="shared" si="1806"/>
        <v>будни</v>
      </c>
    </row>
    <row r="57801" spans="1:7" x14ac:dyDescent="0.3">
      <c r="A57801">
        <v>251171</v>
      </c>
      <c r="B57801" s="2">
        <v>44383.788618122977</v>
      </c>
      <c r="C57801" s="37">
        <v>0.78862268518518519</v>
      </c>
      <c r="E57801">
        <v>351192</v>
      </c>
      <c r="F57801">
        <f t="shared" si="1807"/>
        <v>2</v>
      </c>
      <c r="G57801" s="37" t="str">
        <f t="shared" si="1806"/>
        <v>будни</v>
      </c>
    </row>
    <row r="57802" spans="1:7" x14ac:dyDescent="0.3">
      <c r="A57802">
        <v>251162</v>
      </c>
      <c r="B57802" s="2">
        <v>44383.78780906149</v>
      </c>
      <c r="C57802" s="37">
        <v>0.78781249999999992</v>
      </c>
      <c r="E57802">
        <v>225390</v>
      </c>
      <c r="F57802">
        <f t="shared" si="1807"/>
        <v>2</v>
      </c>
      <c r="G57802" s="37" t="str">
        <f t="shared" si="1806"/>
        <v>будни</v>
      </c>
    </row>
    <row r="57803" spans="1:7" x14ac:dyDescent="0.3">
      <c r="A57803">
        <v>251159</v>
      </c>
      <c r="B57803" s="2">
        <v>44383.78740453074</v>
      </c>
      <c r="C57803" s="37">
        <v>0.78740740740740733</v>
      </c>
      <c r="E57803">
        <v>169720</v>
      </c>
      <c r="F57803">
        <f t="shared" si="1807"/>
        <v>2</v>
      </c>
      <c r="G57803" s="37" t="str">
        <f t="shared" ref="G57803:G57866" si="1808">IF(F57803&gt;=6,"выходные","будни")</f>
        <v>будни</v>
      </c>
    </row>
    <row r="57804" spans="1:7" x14ac:dyDescent="0.3">
      <c r="A57804">
        <v>251139</v>
      </c>
      <c r="B57804" s="2">
        <v>44383.787000000004</v>
      </c>
      <c r="C57804" s="37">
        <v>0.78700231481481486</v>
      </c>
      <c r="E57804">
        <v>351192</v>
      </c>
      <c r="F57804">
        <f t="shared" si="1807"/>
        <v>2</v>
      </c>
      <c r="G57804" s="37" t="str">
        <f t="shared" si="1808"/>
        <v>будни</v>
      </c>
    </row>
    <row r="57805" spans="1:7" x14ac:dyDescent="0.3">
      <c r="A57805">
        <v>251144</v>
      </c>
      <c r="B57805" s="2">
        <v>44383.787000000004</v>
      </c>
      <c r="C57805" s="37">
        <v>0.78700231481481486</v>
      </c>
      <c r="E57805">
        <v>227775</v>
      </c>
      <c r="F57805">
        <f t="shared" si="1807"/>
        <v>2</v>
      </c>
      <c r="G57805" s="37" t="str">
        <f t="shared" si="1808"/>
        <v>будни</v>
      </c>
    </row>
    <row r="57806" spans="1:7" x14ac:dyDescent="0.3">
      <c r="A57806">
        <v>251149</v>
      </c>
      <c r="B57806" s="2">
        <v>44383.787000000004</v>
      </c>
      <c r="C57806" s="37">
        <v>0.78700231481481486</v>
      </c>
      <c r="E57806">
        <v>43623</v>
      </c>
      <c r="F57806">
        <f t="shared" si="1807"/>
        <v>2</v>
      </c>
      <c r="G57806" s="37" t="str">
        <f t="shared" si="1808"/>
        <v>будни</v>
      </c>
    </row>
    <row r="57807" spans="1:7" x14ac:dyDescent="0.3">
      <c r="A57807">
        <v>251152</v>
      </c>
      <c r="B57807" s="2">
        <v>44383.787000000004</v>
      </c>
      <c r="C57807" s="37">
        <v>0.78700231481481486</v>
      </c>
      <c r="E57807">
        <v>369826</v>
      </c>
      <c r="F57807">
        <f t="shared" si="1807"/>
        <v>2</v>
      </c>
      <c r="G57807" s="37" t="str">
        <f t="shared" si="1808"/>
        <v>будни</v>
      </c>
    </row>
    <row r="57808" spans="1:7" x14ac:dyDescent="0.3">
      <c r="A57808">
        <v>251155</v>
      </c>
      <c r="B57808" s="2">
        <v>44383.787000000004</v>
      </c>
      <c r="C57808" s="37">
        <v>0.78700231481481486</v>
      </c>
      <c r="E57808">
        <v>189009</v>
      </c>
      <c r="F57808">
        <f t="shared" si="1807"/>
        <v>2</v>
      </c>
      <c r="G57808" s="37" t="str">
        <f t="shared" si="1808"/>
        <v>будни</v>
      </c>
    </row>
    <row r="57809" spans="1:7" x14ac:dyDescent="0.3">
      <c r="A57809">
        <v>251136</v>
      </c>
      <c r="B57809" s="2">
        <v>44383.78619093851</v>
      </c>
      <c r="C57809" s="37">
        <v>0.78619212962962959</v>
      </c>
      <c r="E57809">
        <v>230507</v>
      </c>
      <c r="F57809">
        <f t="shared" si="1807"/>
        <v>2</v>
      </c>
      <c r="G57809" s="37" t="str">
        <f t="shared" si="1808"/>
        <v>будни</v>
      </c>
    </row>
    <row r="57810" spans="1:7" x14ac:dyDescent="0.3">
      <c r="A57810">
        <v>251137</v>
      </c>
      <c r="B57810" s="2">
        <v>44383.78619093851</v>
      </c>
      <c r="C57810" s="37">
        <v>0.78619212962962959</v>
      </c>
      <c r="E57810">
        <v>471403</v>
      </c>
      <c r="F57810">
        <f t="shared" si="1807"/>
        <v>2</v>
      </c>
      <c r="G57810" s="37" t="str">
        <f t="shared" si="1808"/>
        <v>будни</v>
      </c>
    </row>
    <row r="57811" spans="1:7" x14ac:dyDescent="0.3">
      <c r="A57811">
        <v>251126</v>
      </c>
      <c r="B57811" s="2">
        <v>44383.785786407767</v>
      </c>
      <c r="C57811" s="37">
        <v>0.78578703703703701</v>
      </c>
      <c r="E57811">
        <v>236458</v>
      </c>
      <c r="F57811">
        <f t="shared" si="1807"/>
        <v>2</v>
      </c>
      <c r="G57811" s="37" t="str">
        <f t="shared" si="1808"/>
        <v>будни</v>
      </c>
    </row>
    <row r="57812" spans="1:7" x14ac:dyDescent="0.3">
      <c r="A57812">
        <v>251131</v>
      </c>
      <c r="B57812" s="2">
        <v>44383.785786407767</v>
      </c>
      <c r="C57812" s="37">
        <v>0.78578703703703701</v>
      </c>
      <c r="E57812">
        <v>118549</v>
      </c>
      <c r="F57812">
        <f t="shared" si="1807"/>
        <v>2</v>
      </c>
      <c r="G57812" s="37" t="str">
        <f t="shared" si="1808"/>
        <v>будни</v>
      </c>
    </row>
    <row r="57813" spans="1:7" x14ac:dyDescent="0.3">
      <c r="A57813">
        <v>251121</v>
      </c>
      <c r="B57813" s="2">
        <v>44383.78497734628</v>
      </c>
      <c r="C57813" s="37">
        <v>0.78497685185185195</v>
      </c>
      <c r="E57813">
        <v>425965</v>
      </c>
      <c r="F57813">
        <f t="shared" si="1807"/>
        <v>2</v>
      </c>
      <c r="G57813" s="37" t="str">
        <f t="shared" si="1808"/>
        <v>будни</v>
      </c>
    </row>
    <row r="57814" spans="1:7" x14ac:dyDescent="0.3">
      <c r="A57814">
        <v>251124</v>
      </c>
      <c r="B57814" s="2">
        <v>44383.78497734628</v>
      </c>
      <c r="C57814" s="37">
        <v>0.78497685185185195</v>
      </c>
      <c r="E57814">
        <v>100414</v>
      </c>
      <c r="F57814">
        <f t="shared" si="1807"/>
        <v>2</v>
      </c>
      <c r="G57814" s="37" t="str">
        <f t="shared" si="1808"/>
        <v>будни</v>
      </c>
    </row>
    <row r="57815" spans="1:7" x14ac:dyDescent="0.3">
      <c r="A57815">
        <v>251120</v>
      </c>
      <c r="B57815" s="2">
        <v>44383.784333333337</v>
      </c>
      <c r="C57815" s="37">
        <v>0.78432870370370367</v>
      </c>
      <c r="E57815">
        <v>470762</v>
      </c>
      <c r="F57815">
        <f t="shared" si="1807"/>
        <v>2</v>
      </c>
      <c r="G57815" s="37" t="str">
        <f t="shared" si="1808"/>
        <v>будни</v>
      </c>
    </row>
    <row r="57816" spans="1:7" x14ac:dyDescent="0.3">
      <c r="A57816">
        <v>251117</v>
      </c>
      <c r="B57816" s="2">
        <v>44383.784168284787</v>
      </c>
      <c r="C57816" s="37">
        <v>0.78416666666666668</v>
      </c>
      <c r="E57816">
        <v>154228</v>
      </c>
      <c r="F57816">
        <f t="shared" si="1807"/>
        <v>2</v>
      </c>
      <c r="G57816" s="37" t="str">
        <f t="shared" si="1808"/>
        <v>будни</v>
      </c>
    </row>
    <row r="57817" spans="1:7" x14ac:dyDescent="0.3">
      <c r="A57817">
        <v>251112</v>
      </c>
      <c r="B57817" s="2">
        <v>44383.783763754051</v>
      </c>
      <c r="C57817" s="37">
        <v>0.7837615740740741</v>
      </c>
      <c r="E57817">
        <v>129878</v>
      </c>
      <c r="F57817">
        <f t="shared" si="1807"/>
        <v>2</v>
      </c>
      <c r="G57817" s="37" t="str">
        <f t="shared" si="1808"/>
        <v>будни</v>
      </c>
    </row>
    <row r="57818" spans="1:7" x14ac:dyDescent="0.3">
      <c r="A57818">
        <v>251115</v>
      </c>
      <c r="B57818" s="2">
        <v>44383.783763754051</v>
      </c>
      <c r="C57818" s="37">
        <v>0.7837615740740741</v>
      </c>
      <c r="E57818">
        <v>16360</v>
      </c>
      <c r="F57818">
        <f t="shared" si="1807"/>
        <v>2</v>
      </c>
      <c r="G57818" s="37" t="str">
        <f t="shared" si="1808"/>
        <v>будни</v>
      </c>
    </row>
    <row r="57819" spans="1:7" x14ac:dyDescent="0.3">
      <c r="A57819">
        <v>251104</v>
      </c>
      <c r="B57819" s="2">
        <v>44383.78214563107</v>
      </c>
      <c r="C57819" s="37">
        <v>0.78214120370370377</v>
      </c>
      <c r="E57819">
        <v>40892</v>
      </c>
      <c r="F57819">
        <f t="shared" si="1807"/>
        <v>2</v>
      </c>
      <c r="G57819" s="37" t="str">
        <f t="shared" si="1808"/>
        <v>будни</v>
      </c>
    </row>
    <row r="57820" spans="1:7" x14ac:dyDescent="0.3">
      <c r="A57820">
        <v>251108</v>
      </c>
      <c r="B57820" s="2">
        <v>44383.78214563107</v>
      </c>
      <c r="C57820" s="37">
        <v>0.78214120370370377</v>
      </c>
      <c r="E57820">
        <v>62068</v>
      </c>
      <c r="F57820">
        <f t="shared" si="1807"/>
        <v>2</v>
      </c>
      <c r="G57820" s="37" t="str">
        <f t="shared" si="1808"/>
        <v>будни</v>
      </c>
    </row>
    <row r="57821" spans="1:7" x14ac:dyDescent="0.3">
      <c r="A57821">
        <v>251102</v>
      </c>
      <c r="B57821" s="2">
        <v>44383.780932038833</v>
      </c>
      <c r="C57821" s="37">
        <v>0.78093749999999995</v>
      </c>
      <c r="E57821">
        <v>347008</v>
      </c>
      <c r="F57821">
        <f t="shared" si="1807"/>
        <v>2</v>
      </c>
      <c r="G57821" s="37" t="str">
        <f t="shared" si="1808"/>
        <v>будни</v>
      </c>
    </row>
    <row r="57822" spans="1:7" x14ac:dyDescent="0.3">
      <c r="A57822">
        <v>251101</v>
      </c>
      <c r="B57822" s="2">
        <v>44383.780333333336</v>
      </c>
      <c r="C57822" s="37">
        <v>0.78033564814814815</v>
      </c>
      <c r="E57822">
        <v>411922</v>
      </c>
      <c r="F57822">
        <f t="shared" si="1807"/>
        <v>2</v>
      </c>
      <c r="G57822" s="37" t="str">
        <f t="shared" si="1808"/>
        <v>будни</v>
      </c>
    </row>
    <row r="57823" spans="1:7" x14ac:dyDescent="0.3">
      <c r="A57823">
        <v>251096</v>
      </c>
      <c r="B57823" s="2">
        <v>44383.780122977347</v>
      </c>
      <c r="C57823" s="37">
        <v>0.78012731481481479</v>
      </c>
      <c r="E57823">
        <v>183290</v>
      </c>
      <c r="F57823">
        <f t="shared" si="1807"/>
        <v>2</v>
      </c>
      <c r="G57823" s="37" t="str">
        <f t="shared" si="1808"/>
        <v>будни</v>
      </c>
    </row>
    <row r="57824" spans="1:7" x14ac:dyDescent="0.3">
      <c r="A57824">
        <v>251094</v>
      </c>
      <c r="B57824" s="2">
        <v>44383.779313915853</v>
      </c>
      <c r="C57824" s="37">
        <v>0.77931712962962962</v>
      </c>
      <c r="E57824">
        <v>347008</v>
      </c>
      <c r="F57824">
        <f t="shared" si="1807"/>
        <v>2</v>
      </c>
      <c r="G57824" s="37" t="str">
        <f t="shared" si="1808"/>
        <v>будни</v>
      </c>
    </row>
    <row r="57825" spans="1:7" x14ac:dyDescent="0.3">
      <c r="A57825">
        <v>251093</v>
      </c>
      <c r="B57825" s="2">
        <v>44383.778504854366</v>
      </c>
      <c r="C57825" s="37">
        <v>0.77850694444444446</v>
      </c>
      <c r="E57825">
        <v>411922</v>
      </c>
      <c r="F57825">
        <f t="shared" si="1807"/>
        <v>2</v>
      </c>
      <c r="G57825" s="37" t="str">
        <f t="shared" si="1808"/>
        <v>будни</v>
      </c>
    </row>
    <row r="57826" spans="1:7" x14ac:dyDescent="0.3">
      <c r="A57826">
        <v>251089</v>
      </c>
      <c r="B57826" s="2">
        <v>44383.777291262137</v>
      </c>
      <c r="C57826" s="37">
        <v>0.77729166666666671</v>
      </c>
      <c r="E57826">
        <v>439981</v>
      </c>
      <c r="F57826">
        <f t="shared" si="1807"/>
        <v>2</v>
      </c>
      <c r="G57826" s="37" t="str">
        <f t="shared" si="1808"/>
        <v>будни</v>
      </c>
    </row>
    <row r="57827" spans="1:7" x14ac:dyDescent="0.3">
      <c r="A57827">
        <v>251084</v>
      </c>
      <c r="B57827" s="2">
        <v>44383.776886731393</v>
      </c>
      <c r="C57827" s="37">
        <v>0.77688657407407413</v>
      </c>
      <c r="E57827">
        <v>227775</v>
      </c>
      <c r="F57827">
        <f t="shared" si="1807"/>
        <v>2</v>
      </c>
      <c r="G57827" s="37" t="str">
        <f t="shared" si="1808"/>
        <v>будни</v>
      </c>
    </row>
    <row r="57828" spans="1:7" x14ac:dyDescent="0.3">
      <c r="A57828">
        <v>251076</v>
      </c>
      <c r="B57828" s="2">
        <v>44383.7760776699</v>
      </c>
      <c r="C57828" s="37">
        <v>0.77607638888888886</v>
      </c>
      <c r="E57828">
        <v>230507</v>
      </c>
      <c r="F57828">
        <f t="shared" si="1807"/>
        <v>2</v>
      </c>
      <c r="G57828" s="37" t="str">
        <f t="shared" si="1808"/>
        <v>будни</v>
      </c>
    </row>
    <row r="57829" spans="1:7" x14ac:dyDescent="0.3">
      <c r="A57829">
        <v>251079</v>
      </c>
      <c r="B57829" s="2">
        <v>44383.7760776699</v>
      </c>
      <c r="C57829" s="37">
        <v>0.77607638888888886</v>
      </c>
      <c r="E57829">
        <v>153893</v>
      </c>
      <c r="F57829">
        <f t="shared" si="1807"/>
        <v>2</v>
      </c>
      <c r="G57829" s="37" t="str">
        <f t="shared" si="1808"/>
        <v>будни</v>
      </c>
    </row>
    <row r="57830" spans="1:7" x14ac:dyDescent="0.3">
      <c r="A57830">
        <v>251067</v>
      </c>
      <c r="B57830" s="2">
        <v>44383.775673139164</v>
      </c>
      <c r="C57830" s="37">
        <v>0.77567129629629628</v>
      </c>
      <c r="E57830">
        <v>472712</v>
      </c>
      <c r="F57830">
        <f t="shared" si="1807"/>
        <v>2</v>
      </c>
      <c r="G57830" s="37" t="str">
        <f t="shared" si="1808"/>
        <v>будни</v>
      </c>
    </row>
    <row r="57831" spans="1:7" x14ac:dyDescent="0.3">
      <c r="A57831">
        <v>251069</v>
      </c>
      <c r="B57831" s="2">
        <v>44383.775673139164</v>
      </c>
      <c r="C57831" s="37">
        <v>0.77567129629629628</v>
      </c>
      <c r="E57831">
        <v>158978</v>
      </c>
      <c r="F57831">
        <f t="shared" si="1807"/>
        <v>2</v>
      </c>
      <c r="G57831" s="37" t="str">
        <f t="shared" si="1808"/>
        <v>будни</v>
      </c>
    </row>
    <row r="57832" spans="1:7" x14ac:dyDescent="0.3">
      <c r="A57832">
        <v>251074</v>
      </c>
      <c r="B57832" s="2">
        <v>44383.775673139164</v>
      </c>
      <c r="C57832" s="37">
        <v>0.77567129629629628</v>
      </c>
      <c r="E57832">
        <v>62570</v>
      </c>
      <c r="F57832">
        <f t="shared" si="1807"/>
        <v>2</v>
      </c>
      <c r="G57832" s="37" t="str">
        <f t="shared" si="1808"/>
        <v>будни</v>
      </c>
    </row>
    <row r="57833" spans="1:7" x14ac:dyDescent="0.3">
      <c r="A57833">
        <v>251062</v>
      </c>
      <c r="B57833" s="2">
        <v>44383.775268608413</v>
      </c>
      <c r="C57833" s="37">
        <v>0.7752662037037038</v>
      </c>
      <c r="E57833">
        <v>351192</v>
      </c>
      <c r="F57833">
        <f t="shared" si="1807"/>
        <v>2</v>
      </c>
      <c r="G57833" s="37" t="str">
        <f t="shared" si="1808"/>
        <v>будни</v>
      </c>
    </row>
    <row r="57834" spans="1:7" x14ac:dyDescent="0.3">
      <c r="A57834">
        <v>251055</v>
      </c>
      <c r="B57834" s="2">
        <v>44383.774459546927</v>
      </c>
      <c r="C57834" s="37">
        <v>0.77445601851851853</v>
      </c>
      <c r="E57834">
        <v>473327</v>
      </c>
      <c r="F57834">
        <f t="shared" si="1807"/>
        <v>2</v>
      </c>
      <c r="G57834" s="37" t="str">
        <f t="shared" si="1808"/>
        <v>будни</v>
      </c>
    </row>
    <row r="57835" spans="1:7" x14ac:dyDescent="0.3">
      <c r="A57835">
        <v>251058</v>
      </c>
      <c r="B57835" s="2">
        <v>44383.774459546927</v>
      </c>
      <c r="C57835" s="37">
        <v>0.77445601851851853</v>
      </c>
      <c r="E57835">
        <v>360740</v>
      </c>
      <c r="F57835">
        <f t="shared" si="1807"/>
        <v>2</v>
      </c>
      <c r="G57835" s="37" t="str">
        <f t="shared" si="1808"/>
        <v>будни</v>
      </c>
    </row>
    <row r="57836" spans="1:7" x14ac:dyDescent="0.3">
      <c r="A57836">
        <v>251053</v>
      </c>
      <c r="B57836" s="2">
        <v>44383.77324595469</v>
      </c>
      <c r="C57836" s="37">
        <v>0.77324074074074067</v>
      </c>
      <c r="E57836">
        <v>312886</v>
      </c>
      <c r="F57836">
        <f t="shared" si="1807"/>
        <v>2</v>
      </c>
      <c r="G57836" s="37" t="str">
        <f t="shared" si="1808"/>
        <v>будни</v>
      </c>
    </row>
    <row r="57837" spans="1:7" x14ac:dyDescent="0.3">
      <c r="A57837">
        <v>251045</v>
      </c>
      <c r="B57837" s="2">
        <v>44383.772841423946</v>
      </c>
      <c r="C57837" s="37">
        <v>0.7728356481481482</v>
      </c>
      <c r="E57837">
        <v>411922</v>
      </c>
      <c r="F57837">
        <f t="shared" si="1807"/>
        <v>2</v>
      </c>
      <c r="G57837" s="37" t="str">
        <f t="shared" si="1808"/>
        <v>будни</v>
      </c>
    </row>
    <row r="57838" spans="1:7" x14ac:dyDescent="0.3">
      <c r="A57838">
        <v>251046</v>
      </c>
      <c r="B57838" s="2">
        <v>44383.772841423946</v>
      </c>
      <c r="C57838" s="37">
        <v>0.7728356481481482</v>
      </c>
      <c r="E57838">
        <v>411922</v>
      </c>
      <c r="F57838">
        <f t="shared" si="1807"/>
        <v>2</v>
      </c>
      <c r="G57838" s="37" t="str">
        <f t="shared" si="1808"/>
        <v>будни</v>
      </c>
    </row>
    <row r="57839" spans="1:7" x14ac:dyDescent="0.3">
      <c r="A57839">
        <v>251048</v>
      </c>
      <c r="B57839" s="2">
        <v>44383.772841423946</v>
      </c>
      <c r="C57839" s="37">
        <v>0.7728356481481482</v>
      </c>
      <c r="E57839">
        <v>347008</v>
      </c>
      <c r="F57839">
        <f t="shared" si="1807"/>
        <v>2</v>
      </c>
      <c r="G57839" s="37" t="str">
        <f t="shared" si="1808"/>
        <v>будни</v>
      </c>
    </row>
    <row r="57840" spans="1:7" x14ac:dyDescent="0.3">
      <c r="A57840">
        <v>251039</v>
      </c>
      <c r="B57840" s="2">
        <v>44383.708116504851</v>
      </c>
      <c r="C57840" s="37">
        <v>0.70811342592592597</v>
      </c>
      <c r="E57840">
        <v>250679</v>
      </c>
      <c r="F57840">
        <f t="shared" si="1807"/>
        <v>2</v>
      </c>
      <c r="G57840" s="37" t="str">
        <f t="shared" si="1808"/>
        <v>будни</v>
      </c>
    </row>
    <row r="57841" spans="1:7" x14ac:dyDescent="0.3">
      <c r="A57841">
        <v>251041</v>
      </c>
      <c r="B57841" s="2">
        <v>44383.708116504851</v>
      </c>
      <c r="C57841" s="37">
        <v>0.70811342592592597</v>
      </c>
      <c r="E57841">
        <v>418854</v>
      </c>
      <c r="F57841">
        <f t="shared" si="1807"/>
        <v>2</v>
      </c>
      <c r="G57841" s="37" t="str">
        <f t="shared" si="1808"/>
        <v>будни</v>
      </c>
    </row>
    <row r="57842" spans="1:7" x14ac:dyDescent="0.3">
      <c r="A57842">
        <v>251030</v>
      </c>
      <c r="B57842" s="2">
        <v>44383.707711974115</v>
      </c>
      <c r="C57842" s="37">
        <v>0.70770833333333327</v>
      </c>
      <c r="E57842">
        <v>111153</v>
      </c>
      <c r="F57842">
        <f t="shared" si="1807"/>
        <v>2</v>
      </c>
      <c r="G57842" s="37" t="str">
        <f t="shared" si="1808"/>
        <v>будни</v>
      </c>
    </row>
    <row r="57843" spans="1:7" x14ac:dyDescent="0.3">
      <c r="A57843">
        <v>251034</v>
      </c>
      <c r="B57843" s="2">
        <v>44383.707711974115</v>
      </c>
      <c r="C57843" s="37">
        <v>0.70770833333333327</v>
      </c>
      <c r="E57843">
        <v>217024</v>
      </c>
      <c r="F57843">
        <f t="shared" si="1807"/>
        <v>2</v>
      </c>
      <c r="G57843" s="37" t="str">
        <f t="shared" si="1808"/>
        <v>будни</v>
      </c>
    </row>
    <row r="57844" spans="1:7" x14ac:dyDescent="0.3">
      <c r="A57844">
        <v>251028</v>
      </c>
      <c r="B57844" s="2">
        <v>44383.707307443365</v>
      </c>
      <c r="C57844" s="37">
        <v>0.70730324074074069</v>
      </c>
      <c r="E57844">
        <v>353896</v>
      </c>
      <c r="F57844">
        <f t="shared" si="1807"/>
        <v>2</v>
      </c>
      <c r="G57844" s="37" t="str">
        <f t="shared" si="1808"/>
        <v>будни</v>
      </c>
    </row>
    <row r="57845" spans="1:7" x14ac:dyDescent="0.3">
      <c r="A57845">
        <v>251025</v>
      </c>
      <c r="B57845" s="2">
        <v>44383.706902912621</v>
      </c>
      <c r="C57845" s="37">
        <v>0.70689814814814811</v>
      </c>
      <c r="E57845">
        <v>347393</v>
      </c>
      <c r="F57845">
        <f t="shared" si="1807"/>
        <v>2</v>
      </c>
      <c r="G57845" s="37" t="str">
        <f t="shared" si="1808"/>
        <v>будни</v>
      </c>
    </row>
    <row r="57846" spans="1:7" x14ac:dyDescent="0.3">
      <c r="A57846">
        <v>251020</v>
      </c>
      <c r="B57846" s="2">
        <v>44383.706093851135</v>
      </c>
      <c r="C57846" s="37">
        <v>0.70609953703703709</v>
      </c>
      <c r="E57846">
        <v>138209</v>
      </c>
      <c r="F57846">
        <f t="shared" si="1807"/>
        <v>2</v>
      </c>
      <c r="G57846" s="37" t="str">
        <f t="shared" si="1808"/>
        <v>будни</v>
      </c>
    </row>
    <row r="57847" spans="1:7" x14ac:dyDescent="0.3">
      <c r="A57847">
        <v>251017</v>
      </c>
      <c r="B57847" s="2">
        <v>44383.706093851128</v>
      </c>
      <c r="C57847" s="37">
        <v>0.70609953703703709</v>
      </c>
      <c r="E57847">
        <v>394819</v>
      </c>
      <c r="F57847">
        <f t="shared" si="1807"/>
        <v>2</v>
      </c>
      <c r="G57847" s="37" t="str">
        <f t="shared" si="1808"/>
        <v>будни</v>
      </c>
    </row>
    <row r="57848" spans="1:7" x14ac:dyDescent="0.3">
      <c r="A57848">
        <v>251016</v>
      </c>
      <c r="B57848" s="2">
        <v>44383.705689320392</v>
      </c>
      <c r="C57848" s="37">
        <v>0.70569444444444451</v>
      </c>
      <c r="E57848">
        <v>331472</v>
      </c>
      <c r="F57848">
        <f t="shared" si="1807"/>
        <v>2</v>
      </c>
      <c r="G57848" s="37" t="str">
        <f t="shared" si="1808"/>
        <v>будни</v>
      </c>
    </row>
    <row r="57849" spans="1:7" x14ac:dyDescent="0.3">
      <c r="A57849">
        <v>251014</v>
      </c>
      <c r="B57849" s="2">
        <v>44383.704475728155</v>
      </c>
      <c r="C57849" s="37">
        <v>0.70447916666666666</v>
      </c>
      <c r="E57849">
        <v>386939</v>
      </c>
      <c r="F57849">
        <f t="shared" si="1807"/>
        <v>2</v>
      </c>
      <c r="G57849" s="37" t="str">
        <f t="shared" si="1808"/>
        <v>будни</v>
      </c>
    </row>
    <row r="57850" spans="1:7" x14ac:dyDescent="0.3">
      <c r="A57850">
        <v>251011</v>
      </c>
      <c r="B57850" s="2">
        <v>44383.703262135918</v>
      </c>
      <c r="C57850" s="37">
        <v>0.70326388888888891</v>
      </c>
      <c r="E57850">
        <v>467908</v>
      </c>
      <c r="F57850">
        <f t="shared" si="1807"/>
        <v>2</v>
      </c>
      <c r="G57850" s="37" t="str">
        <f t="shared" si="1808"/>
        <v>будни</v>
      </c>
    </row>
    <row r="57851" spans="1:7" x14ac:dyDescent="0.3">
      <c r="A57851">
        <v>251004</v>
      </c>
      <c r="B57851" s="2">
        <v>44383.703000000001</v>
      </c>
      <c r="C57851" s="37">
        <v>0.70299768518518524</v>
      </c>
      <c r="E57851">
        <v>228415</v>
      </c>
      <c r="F57851">
        <f t="shared" si="1807"/>
        <v>2</v>
      </c>
      <c r="G57851" s="37" t="str">
        <f t="shared" si="1808"/>
        <v>будни</v>
      </c>
    </row>
    <row r="57852" spans="1:7" x14ac:dyDescent="0.3">
      <c r="A57852">
        <v>251009</v>
      </c>
      <c r="B57852" s="2">
        <v>44383.703000000001</v>
      </c>
      <c r="C57852" s="37">
        <v>0.70299768518518524</v>
      </c>
      <c r="E57852">
        <v>81226</v>
      </c>
      <c r="F57852">
        <f t="shared" si="1807"/>
        <v>2</v>
      </c>
      <c r="G57852" s="37" t="str">
        <f t="shared" si="1808"/>
        <v>будни</v>
      </c>
    </row>
    <row r="57853" spans="1:7" x14ac:dyDescent="0.3">
      <c r="A57853">
        <v>250996</v>
      </c>
      <c r="B57853" s="2">
        <v>44383.702857605182</v>
      </c>
      <c r="C57853" s="37">
        <v>0.70285879629629633</v>
      </c>
      <c r="E57853">
        <v>347008</v>
      </c>
      <c r="F57853">
        <f t="shared" si="1807"/>
        <v>2</v>
      </c>
      <c r="G57853" s="37" t="str">
        <f t="shared" si="1808"/>
        <v>будни</v>
      </c>
    </row>
    <row r="57854" spans="1:7" x14ac:dyDescent="0.3">
      <c r="A57854">
        <v>251001</v>
      </c>
      <c r="B57854" s="2">
        <v>44383.702857605182</v>
      </c>
      <c r="C57854" s="37">
        <v>0.70285879629629633</v>
      </c>
      <c r="E57854">
        <v>305248</v>
      </c>
      <c r="F57854">
        <f t="shared" si="1807"/>
        <v>2</v>
      </c>
      <c r="G57854" s="37" t="str">
        <f t="shared" si="1808"/>
        <v>будни</v>
      </c>
    </row>
    <row r="57855" spans="1:7" x14ac:dyDescent="0.3">
      <c r="A57855">
        <v>250992</v>
      </c>
      <c r="B57855" s="2">
        <v>44383.701644012945</v>
      </c>
      <c r="C57855" s="37">
        <v>0.70164351851851858</v>
      </c>
      <c r="E57855">
        <v>411922</v>
      </c>
      <c r="F57855">
        <f t="shared" si="1807"/>
        <v>2</v>
      </c>
      <c r="G57855" s="37" t="str">
        <f t="shared" si="1808"/>
        <v>будни</v>
      </c>
    </row>
    <row r="57856" spans="1:7" x14ac:dyDescent="0.3">
      <c r="A57856">
        <v>250991</v>
      </c>
      <c r="B57856" s="2">
        <v>44383.701333333338</v>
      </c>
      <c r="C57856" s="37">
        <v>0.70133101851851853</v>
      </c>
      <c r="E57856">
        <v>73707</v>
      </c>
      <c r="F57856">
        <f t="shared" si="1807"/>
        <v>2</v>
      </c>
      <c r="G57856" s="37" t="str">
        <f t="shared" si="1808"/>
        <v>будни</v>
      </c>
    </row>
    <row r="57857" spans="1:7" x14ac:dyDescent="0.3">
      <c r="A57857">
        <v>250985</v>
      </c>
      <c r="B57857" s="2">
        <v>44383.701239482201</v>
      </c>
      <c r="C57857" s="37">
        <v>0.701238425925926</v>
      </c>
      <c r="E57857">
        <v>54245</v>
      </c>
      <c r="F57857">
        <f t="shared" si="1807"/>
        <v>2</v>
      </c>
      <c r="G57857" s="37" t="str">
        <f t="shared" si="1808"/>
        <v>будни</v>
      </c>
    </row>
    <row r="57858" spans="1:7" x14ac:dyDescent="0.3">
      <c r="A57858">
        <v>250989</v>
      </c>
      <c r="B57858" s="2">
        <v>44383.701239482201</v>
      </c>
      <c r="C57858" s="37">
        <v>0.701238425925926</v>
      </c>
      <c r="E57858">
        <v>153893</v>
      </c>
      <c r="F57858">
        <f t="shared" si="1807"/>
        <v>2</v>
      </c>
      <c r="G57858" s="37" t="str">
        <f t="shared" si="1808"/>
        <v>будни</v>
      </c>
    </row>
    <row r="57859" spans="1:7" x14ac:dyDescent="0.3">
      <c r="A57859">
        <v>250981</v>
      </c>
      <c r="B57859" s="2">
        <v>44383.700834951458</v>
      </c>
      <c r="C57859" s="37">
        <v>0.70083333333333331</v>
      </c>
      <c r="E57859">
        <v>411922</v>
      </c>
      <c r="F57859">
        <f t="shared" ref="F57859:F57922" si="1809">WEEKDAY(B57859,2)</f>
        <v>2</v>
      </c>
      <c r="G57859" s="37" t="str">
        <f t="shared" si="1808"/>
        <v>будни</v>
      </c>
    </row>
    <row r="57860" spans="1:7" x14ac:dyDescent="0.3">
      <c r="A57860">
        <v>250975</v>
      </c>
      <c r="B57860" s="2">
        <v>44383.700430420715</v>
      </c>
      <c r="C57860" s="37">
        <v>0.70042824074074073</v>
      </c>
      <c r="E57860">
        <v>37644</v>
      </c>
      <c r="F57860">
        <f t="shared" si="1809"/>
        <v>2</v>
      </c>
      <c r="G57860" s="37" t="str">
        <f t="shared" si="1808"/>
        <v>будни</v>
      </c>
    </row>
    <row r="57861" spans="1:7" x14ac:dyDescent="0.3">
      <c r="A57861">
        <v>250976</v>
      </c>
      <c r="B57861" s="2">
        <v>44383.700430420715</v>
      </c>
      <c r="C57861" s="37">
        <v>0.70042824074074073</v>
      </c>
      <c r="E57861">
        <v>115825</v>
      </c>
      <c r="F57861">
        <f t="shared" si="1809"/>
        <v>2</v>
      </c>
      <c r="G57861" s="37" t="str">
        <f t="shared" si="1808"/>
        <v>будни</v>
      </c>
    </row>
    <row r="57862" spans="1:7" x14ac:dyDescent="0.3">
      <c r="A57862">
        <v>250971</v>
      </c>
      <c r="B57862" s="2">
        <v>44383.699621359228</v>
      </c>
      <c r="C57862" s="37">
        <v>0.69961805555555545</v>
      </c>
      <c r="E57862">
        <v>290222</v>
      </c>
      <c r="F57862">
        <f t="shared" si="1809"/>
        <v>2</v>
      </c>
      <c r="G57862" s="37" t="str">
        <f t="shared" si="1808"/>
        <v>будни</v>
      </c>
    </row>
    <row r="57863" spans="1:7" x14ac:dyDescent="0.3">
      <c r="A57863">
        <v>250970</v>
      </c>
      <c r="B57863" s="2">
        <v>44383.698812297735</v>
      </c>
      <c r="C57863" s="37">
        <v>0.6988078703703704</v>
      </c>
      <c r="E57863">
        <v>154228</v>
      </c>
      <c r="F57863">
        <f t="shared" si="1809"/>
        <v>2</v>
      </c>
      <c r="G57863" s="37" t="str">
        <f t="shared" si="1808"/>
        <v>будни</v>
      </c>
    </row>
    <row r="57864" spans="1:7" x14ac:dyDescent="0.3">
      <c r="A57864">
        <v>250969</v>
      </c>
      <c r="B57864" s="2">
        <v>44383.698407766991</v>
      </c>
      <c r="C57864" s="37">
        <v>0.69840277777777782</v>
      </c>
      <c r="E57864">
        <v>396686</v>
      </c>
      <c r="F57864">
        <f t="shared" si="1809"/>
        <v>2</v>
      </c>
      <c r="G57864" s="37" t="str">
        <f t="shared" si="1808"/>
        <v>будни</v>
      </c>
    </row>
    <row r="57865" spans="1:7" x14ac:dyDescent="0.3">
      <c r="A57865">
        <v>250959</v>
      </c>
      <c r="B57865" s="2">
        <v>44383.696789644011</v>
      </c>
      <c r="C57865" s="37">
        <v>0.69679398148148142</v>
      </c>
      <c r="E57865">
        <v>351192</v>
      </c>
      <c r="F57865">
        <f t="shared" si="1809"/>
        <v>2</v>
      </c>
      <c r="G57865" s="37" t="str">
        <f t="shared" si="1808"/>
        <v>будни</v>
      </c>
    </row>
    <row r="57866" spans="1:7" x14ac:dyDescent="0.3">
      <c r="A57866">
        <v>250964</v>
      </c>
      <c r="B57866" s="2">
        <v>44383.696789644011</v>
      </c>
      <c r="C57866" s="37">
        <v>0.69679398148148142</v>
      </c>
      <c r="E57866">
        <v>63666</v>
      </c>
      <c r="F57866">
        <f t="shared" si="1809"/>
        <v>2</v>
      </c>
      <c r="G57866" s="37" t="str">
        <f t="shared" si="1808"/>
        <v>будни</v>
      </c>
    </row>
    <row r="57867" spans="1:7" x14ac:dyDescent="0.3">
      <c r="A57867">
        <v>250968</v>
      </c>
      <c r="B57867" s="2">
        <v>44383.696789644011</v>
      </c>
      <c r="C57867" s="37">
        <v>0.69679398148148142</v>
      </c>
      <c r="E57867">
        <v>43842</v>
      </c>
      <c r="F57867">
        <f t="shared" si="1809"/>
        <v>2</v>
      </c>
      <c r="G57867" s="37" t="str">
        <f t="shared" ref="G57867:G57930" si="1810">IF(F57867&gt;=6,"выходные","будни")</f>
        <v>будни</v>
      </c>
    </row>
    <row r="57868" spans="1:7" x14ac:dyDescent="0.3">
      <c r="A57868">
        <v>250952</v>
      </c>
      <c r="B57868" s="2">
        <v>44383.695980582524</v>
      </c>
      <c r="C57868" s="37">
        <v>0.69598379629629636</v>
      </c>
      <c r="E57868">
        <v>251574</v>
      </c>
      <c r="F57868">
        <f t="shared" si="1809"/>
        <v>2</v>
      </c>
      <c r="G57868" s="37" t="str">
        <f t="shared" si="1810"/>
        <v>будни</v>
      </c>
    </row>
    <row r="57869" spans="1:7" x14ac:dyDescent="0.3">
      <c r="A57869">
        <v>250955</v>
      </c>
      <c r="B57869" s="2">
        <v>44383.695980582524</v>
      </c>
      <c r="C57869" s="37">
        <v>0.69598379629629636</v>
      </c>
      <c r="E57869">
        <v>221600</v>
      </c>
      <c r="F57869">
        <f t="shared" si="1809"/>
        <v>2</v>
      </c>
      <c r="G57869" s="37" t="str">
        <f t="shared" si="1810"/>
        <v>будни</v>
      </c>
    </row>
    <row r="57870" spans="1:7" x14ac:dyDescent="0.3">
      <c r="A57870">
        <v>250950</v>
      </c>
      <c r="B57870" s="2">
        <v>44383.695576051781</v>
      </c>
      <c r="C57870" s="37">
        <v>0.69557870370370367</v>
      </c>
      <c r="E57870">
        <v>9852</v>
      </c>
      <c r="F57870">
        <f t="shared" si="1809"/>
        <v>2</v>
      </c>
      <c r="G57870" s="37" t="str">
        <f t="shared" si="1810"/>
        <v>будни</v>
      </c>
    </row>
    <row r="57871" spans="1:7" x14ac:dyDescent="0.3">
      <c r="A57871">
        <v>250947</v>
      </c>
      <c r="B57871" s="2">
        <v>44383.695171521031</v>
      </c>
      <c r="C57871" s="37">
        <v>0.69517361111111109</v>
      </c>
      <c r="E57871">
        <v>21760</v>
      </c>
      <c r="F57871">
        <f t="shared" si="1809"/>
        <v>2</v>
      </c>
      <c r="G57871" s="37" t="str">
        <f t="shared" si="1810"/>
        <v>будни</v>
      </c>
    </row>
    <row r="57872" spans="1:7" x14ac:dyDescent="0.3">
      <c r="A57872">
        <v>250946</v>
      </c>
      <c r="B57872" s="2">
        <v>44383.694766990295</v>
      </c>
      <c r="C57872" s="37">
        <v>0.69476851851851851</v>
      </c>
      <c r="E57872">
        <v>411922</v>
      </c>
      <c r="F57872">
        <f t="shared" si="1809"/>
        <v>2</v>
      </c>
      <c r="G57872" s="37" t="str">
        <f t="shared" si="1810"/>
        <v>будни</v>
      </c>
    </row>
    <row r="57873" spans="1:7" x14ac:dyDescent="0.3">
      <c r="A57873">
        <v>250945</v>
      </c>
      <c r="B57873" s="2">
        <v>44383.693957928801</v>
      </c>
      <c r="C57873" s="37">
        <v>0.69395833333333334</v>
      </c>
      <c r="E57873">
        <v>371515</v>
      </c>
      <c r="F57873">
        <f t="shared" si="1809"/>
        <v>2</v>
      </c>
      <c r="G57873" s="37" t="str">
        <f t="shared" si="1810"/>
        <v>будни</v>
      </c>
    </row>
    <row r="57874" spans="1:7" x14ac:dyDescent="0.3">
      <c r="A57874">
        <v>250940</v>
      </c>
      <c r="B57874" s="2">
        <v>44383.692999999999</v>
      </c>
      <c r="C57874" s="37">
        <v>0.69299768518518512</v>
      </c>
      <c r="E57874">
        <v>347393</v>
      </c>
      <c r="F57874">
        <f t="shared" si="1809"/>
        <v>2</v>
      </c>
      <c r="G57874" s="37" t="str">
        <f t="shared" si="1810"/>
        <v>будни</v>
      </c>
    </row>
    <row r="57875" spans="1:7" x14ac:dyDescent="0.3">
      <c r="A57875">
        <v>250938</v>
      </c>
      <c r="B57875" s="2">
        <v>44383.691935275077</v>
      </c>
      <c r="C57875" s="37">
        <v>0.69193287037037043</v>
      </c>
      <c r="E57875">
        <v>78410</v>
      </c>
      <c r="F57875">
        <f t="shared" si="1809"/>
        <v>2</v>
      </c>
      <c r="G57875" s="37" t="str">
        <f t="shared" si="1810"/>
        <v>будни</v>
      </c>
    </row>
    <row r="57876" spans="1:7" x14ac:dyDescent="0.3">
      <c r="A57876">
        <v>250928</v>
      </c>
      <c r="B57876" s="2">
        <v>44383.690721682848</v>
      </c>
      <c r="C57876" s="37">
        <v>0.69071759259259258</v>
      </c>
      <c r="E57876">
        <v>470762</v>
      </c>
      <c r="F57876">
        <f t="shared" si="1809"/>
        <v>2</v>
      </c>
      <c r="G57876" s="37" t="str">
        <f t="shared" si="1810"/>
        <v>будни</v>
      </c>
    </row>
    <row r="57877" spans="1:7" x14ac:dyDescent="0.3">
      <c r="A57877">
        <v>250933</v>
      </c>
      <c r="B57877" s="2">
        <v>44383.690721682848</v>
      </c>
      <c r="C57877" s="37">
        <v>0.69071759259259258</v>
      </c>
      <c r="E57877">
        <v>16360</v>
      </c>
      <c r="F57877">
        <f t="shared" si="1809"/>
        <v>2</v>
      </c>
      <c r="G57877" s="37" t="str">
        <f t="shared" si="1810"/>
        <v>будни</v>
      </c>
    </row>
    <row r="57878" spans="1:7" x14ac:dyDescent="0.3">
      <c r="A57878">
        <v>250927</v>
      </c>
      <c r="B57878" s="2">
        <v>44383.690317152104</v>
      </c>
      <c r="C57878" s="37">
        <v>0.6903125</v>
      </c>
      <c r="E57878">
        <v>285365</v>
      </c>
      <c r="F57878">
        <f t="shared" si="1809"/>
        <v>2</v>
      </c>
      <c r="G57878" s="37" t="str">
        <f t="shared" si="1810"/>
        <v>будни</v>
      </c>
    </row>
    <row r="57879" spans="1:7" x14ac:dyDescent="0.3">
      <c r="A57879">
        <v>250925</v>
      </c>
      <c r="B57879" s="2">
        <v>44383.689912621361</v>
      </c>
      <c r="C57879" s="37">
        <v>0.6899074074074073</v>
      </c>
      <c r="E57879">
        <v>182984</v>
      </c>
      <c r="F57879">
        <f t="shared" si="1809"/>
        <v>2</v>
      </c>
      <c r="G57879" s="37" t="str">
        <f t="shared" si="1810"/>
        <v>будни</v>
      </c>
    </row>
    <row r="57880" spans="1:7" x14ac:dyDescent="0.3">
      <c r="A57880">
        <v>250921</v>
      </c>
      <c r="B57880" s="2">
        <v>44383.689508090618</v>
      </c>
      <c r="C57880" s="37">
        <v>0.68950231481481483</v>
      </c>
      <c r="E57880">
        <v>411922</v>
      </c>
      <c r="F57880">
        <f t="shared" si="1809"/>
        <v>2</v>
      </c>
      <c r="G57880" s="37" t="str">
        <f t="shared" si="1810"/>
        <v>будни</v>
      </c>
    </row>
    <row r="57881" spans="1:7" x14ac:dyDescent="0.3">
      <c r="A57881">
        <v>250922</v>
      </c>
      <c r="B57881" s="2">
        <v>44383.689508090618</v>
      </c>
      <c r="C57881" s="37">
        <v>0.68950231481481483</v>
      </c>
      <c r="E57881">
        <v>286745</v>
      </c>
      <c r="F57881">
        <f t="shared" si="1809"/>
        <v>2</v>
      </c>
      <c r="G57881" s="37" t="str">
        <f t="shared" si="1810"/>
        <v>будни</v>
      </c>
    </row>
    <row r="57882" spans="1:7" x14ac:dyDescent="0.3">
      <c r="A57882">
        <v>250918</v>
      </c>
      <c r="B57882" s="2">
        <v>44383.688999999998</v>
      </c>
      <c r="C57882" s="37">
        <v>0.68900462962962961</v>
      </c>
      <c r="E57882">
        <v>250679</v>
      </c>
      <c r="F57882">
        <f t="shared" si="1809"/>
        <v>2</v>
      </c>
      <c r="G57882" s="37" t="str">
        <f t="shared" si="1810"/>
        <v>будни</v>
      </c>
    </row>
    <row r="57883" spans="1:7" x14ac:dyDescent="0.3">
      <c r="A57883">
        <v>250907</v>
      </c>
      <c r="B57883" s="2">
        <v>44383.688699029124</v>
      </c>
      <c r="C57883" s="37">
        <v>0.68870370370370371</v>
      </c>
      <c r="E57883">
        <v>357547</v>
      </c>
      <c r="F57883">
        <f t="shared" si="1809"/>
        <v>2</v>
      </c>
      <c r="G57883" s="37" t="str">
        <f t="shared" si="1810"/>
        <v>будни</v>
      </c>
    </row>
    <row r="57884" spans="1:7" x14ac:dyDescent="0.3">
      <c r="A57884">
        <v>250909</v>
      </c>
      <c r="B57884" s="2">
        <v>44383.688699029124</v>
      </c>
      <c r="C57884" s="37">
        <v>0.68870370370370371</v>
      </c>
      <c r="E57884">
        <v>250679</v>
      </c>
      <c r="F57884">
        <f t="shared" si="1809"/>
        <v>2</v>
      </c>
      <c r="G57884" s="37" t="str">
        <f t="shared" si="1810"/>
        <v>будни</v>
      </c>
    </row>
    <row r="57885" spans="1:7" x14ac:dyDescent="0.3">
      <c r="A57885">
        <v>250914</v>
      </c>
      <c r="B57885" s="2">
        <v>44383.688699029124</v>
      </c>
      <c r="C57885" s="37">
        <v>0.68870370370370371</v>
      </c>
      <c r="E57885">
        <v>56195</v>
      </c>
      <c r="F57885">
        <f t="shared" si="1809"/>
        <v>2</v>
      </c>
      <c r="G57885" s="37" t="str">
        <f t="shared" si="1810"/>
        <v>будни</v>
      </c>
    </row>
    <row r="57886" spans="1:7" x14ac:dyDescent="0.3">
      <c r="A57886">
        <v>250902</v>
      </c>
      <c r="B57886" s="2">
        <v>44383.688294498381</v>
      </c>
      <c r="C57886" s="37">
        <v>0.68829861111111112</v>
      </c>
      <c r="E57886">
        <v>267535</v>
      </c>
      <c r="F57886">
        <f t="shared" si="1809"/>
        <v>2</v>
      </c>
      <c r="G57886" s="37" t="str">
        <f t="shared" si="1810"/>
        <v>будни</v>
      </c>
    </row>
    <row r="57887" spans="1:7" x14ac:dyDescent="0.3">
      <c r="A57887">
        <v>250901</v>
      </c>
      <c r="B57887" s="2">
        <v>44383.687889967638</v>
      </c>
      <c r="C57887" s="37">
        <v>0.68789351851851854</v>
      </c>
      <c r="E57887">
        <v>322273</v>
      </c>
      <c r="F57887">
        <f t="shared" si="1809"/>
        <v>2</v>
      </c>
      <c r="G57887" s="37" t="str">
        <f t="shared" si="1810"/>
        <v>будни</v>
      </c>
    </row>
    <row r="57888" spans="1:7" x14ac:dyDescent="0.3">
      <c r="A57888">
        <v>250900</v>
      </c>
      <c r="B57888" s="2">
        <v>44383.687485436894</v>
      </c>
      <c r="C57888" s="37">
        <v>0.68748842592592585</v>
      </c>
      <c r="E57888">
        <v>329114</v>
      </c>
      <c r="F57888">
        <f t="shared" si="1809"/>
        <v>2</v>
      </c>
      <c r="G57888" s="37" t="str">
        <f t="shared" si="1810"/>
        <v>будни</v>
      </c>
    </row>
    <row r="57889" spans="1:7" x14ac:dyDescent="0.3">
      <c r="A57889">
        <v>250895</v>
      </c>
      <c r="B57889" s="2">
        <v>44383.687080906151</v>
      </c>
      <c r="C57889" s="37">
        <v>0.68708333333333327</v>
      </c>
      <c r="E57889">
        <v>411922</v>
      </c>
      <c r="F57889">
        <f t="shared" si="1809"/>
        <v>2</v>
      </c>
      <c r="G57889" s="37" t="str">
        <f t="shared" si="1810"/>
        <v>будни</v>
      </c>
    </row>
    <row r="57890" spans="1:7" x14ac:dyDescent="0.3">
      <c r="A57890">
        <v>250886</v>
      </c>
      <c r="B57890" s="2">
        <v>44383.686676375408</v>
      </c>
      <c r="C57890" s="37">
        <v>0.6866782407407408</v>
      </c>
      <c r="E57890">
        <v>173184</v>
      </c>
      <c r="F57890">
        <f t="shared" si="1809"/>
        <v>2</v>
      </c>
      <c r="G57890" s="37" t="str">
        <f t="shared" si="1810"/>
        <v>будни</v>
      </c>
    </row>
    <row r="57891" spans="1:7" x14ac:dyDescent="0.3">
      <c r="A57891">
        <v>250891</v>
      </c>
      <c r="B57891" s="2">
        <v>44383.686676375408</v>
      </c>
      <c r="C57891" s="37">
        <v>0.6866782407407408</v>
      </c>
      <c r="E57891">
        <v>330333</v>
      </c>
      <c r="F57891">
        <f t="shared" si="1809"/>
        <v>2</v>
      </c>
      <c r="G57891" s="37" t="str">
        <f t="shared" si="1810"/>
        <v>будни</v>
      </c>
    </row>
    <row r="57892" spans="1:7" x14ac:dyDescent="0.3">
      <c r="A57892">
        <v>250882</v>
      </c>
      <c r="B57892" s="2">
        <v>44383.686271844657</v>
      </c>
      <c r="C57892" s="37">
        <v>0.68627314814814822</v>
      </c>
      <c r="E57892">
        <v>6484</v>
      </c>
      <c r="F57892">
        <f t="shared" si="1809"/>
        <v>2</v>
      </c>
      <c r="G57892" s="37" t="str">
        <f t="shared" si="1810"/>
        <v>будни</v>
      </c>
    </row>
    <row r="57893" spans="1:7" x14ac:dyDescent="0.3">
      <c r="A57893">
        <v>250877</v>
      </c>
      <c r="B57893" s="2">
        <v>44383.685867313914</v>
      </c>
      <c r="C57893" s="37">
        <v>0.68586805555555552</v>
      </c>
      <c r="E57893">
        <v>424394</v>
      </c>
      <c r="F57893">
        <f t="shared" si="1809"/>
        <v>2</v>
      </c>
      <c r="G57893" s="37" t="str">
        <f t="shared" si="1810"/>
        <v>будни</v>
      </c>
    </row>
    <row r="57894" spans="1:7" x14ac:dyDescent="0.3">
      <c r="A57894">
        <v>250873</v>
      </c>
      <c r="B57894" s="2">
        <v>44383.685462783171</v>
      </c>
      <c r="C57894" s="37">
        <v>0.68546296296296294</v>
      </c>
      <c r="E57894">
        <v>122982</v>
      </c>
      <c r="F57894">
        <f t="shared" si="1809"/>
        <v>2</v>
      </c>
      <c r="G57894" s="37" t="str">
        <f t="shared" si="1810"/>
        <v>будни</v>
      </c>
    </row>
    <row r="57895" spans="1:7" x14ac:dyDescent="0.3">
      <c r="A57895">
        <v>250871</v>
      </c>
      <c r="B57895" s="2">
        <v>44383.685058252428</v>
      </c>
      <c r="C57895" s="37">
        <v>0.68505787037037036</v>
      </c>
      <c r="E57895">
        <v>186937</v>
      </c>
      <c r="F57895">
        <f t="shared" si="1809"/>
        <v>2</v>
      </c>
      <c r="G57895" s="37" t="str">
        <f t="shared" si="1810"/>
        <v>будни</v>
      </c>
    </row>
    <row r="57896" spans="1:7" x14ac:dyDescent="0.3">
      <c r="A57896">
        <v>250868</v>
      </c>
      <c r="B57896" s="2">
        <v>44383.684653721684</v>
      </c>
      <c r="C57896" s="37">
        <v>0.68465277777777767</v>
      </c>
      <c r="E57896">
        <v>250679</v>
      </c>
      <c r="F57896">
        <f t="shared" si="1809"/>
        <v>2</v>
      </c>
      <c r="G57896" s="37" t="str">
        <f t="shared" si="1810"/>
        <v>будни</v>
      </c>
    </row>
    <row r="57897" spans="1:7" x14ac:dyDescent="0.3">
      <c r="A57897">
        <v>250864</v>
      </c>
      <c r="B57897" s="2">
        <v>44383.684249190941</v>
      </c>
      <c r="C57897" s="37">
        <v>0.68424768518518519</v>
      </c>
      <c r="E57897">
        <v>227775</v>
      </c>
      <c r="F57897">
        <f t="shared" si="1809"/>
        <v>2</v>
      </c>
      <c r="G57897" s="37" t="str">
        <f t="shared" si="1810"/>
        <v>будни</v>
      </c>
    </row>
    <row r="57898" spans="1:7" x14ac:dyDescent="0.3">
      <c r="A57898">
        <v>250866</v>
      </c>
      <c r="B57898" s="2">
        <v>44383.684249190941</v>
      </c>
      <c r="C57898" s="37">
        <v>0.68424768518518519</v>
      </c>
      <c r="E57898">
        <v>250679</v>
      </c>
      <c r="F57898">
        <f t="shared" si="1809"/>
        <v>2</v>
      </c>
      <c r="G57898" s="37" t="str">
        <f t="shared" si="1810"/>
        <v>будни</v>
      </c>
    </row>
    <row r="57899" spans="1:7" x14ac:dyDescent="0.3">
      <c r="A57899">
        <v>250861</v>
      </c>
      <c r="B57899" s="2">
        <v>44383.683440129455</v>
      </c>
      <c r="C57899" s="37">
        <v>0.68343750000000003</v>
      </c>
      <c r="E57899">
        <v>230347</v>
      </c>
      <c r="F57899">
        <f t="shared" si="1809"/>
        <v>2</v>
      </c>
      <c r="G57899" s="37" t="str">
        <f t="shared" si="1810"/>
        <v>будни</v>
      </c>
    </row>
    <row r="57900" spans="1:7" x14ac:dyDescent="0.3">
      <c r="A57900">
        <v>250862</v>
      </c>
      <c r="B57900" s="2">
        <v>44383.683440129455</v>
      </c>
      <c r="C57900" s="37">
        <v>0.68343750000000003</v>
      </c>
      <c r="E57900">
        <v>250679</v>
      </c>
      <c r="F57900">
        <f t="shared" si="1809"/>
        <v>2</v>
      </c>
      <c r="G57900" s="37" t="str">
        <f t="shared" si="1810"/>
        <v>будни</v>
      </c>
    </row>
    <row r="57901" spans="1:7" x14ac:dyDescent="0.3">
      <c r="A57901">
        <v>250859</v>
      </c>
      <c r="B57901" s="2">
        <v>44383.68101294498</v>
      </c>
      <c r="C57901" s="37">
        <v>0.68101851851851858</v>
      </c>
      <c r="E57901">
        <v>305329</v>
      </c>
      <c r="F57901">
        <f t="shared" si="1809"/>
        <v>2</v>
      </c>
      <c r="G57901" s="37" t="str">
        <f t="shared" si="1810"/>
        <v>будни</v>
      </c>
    </row>
    <row r="57902" spans="1:7" x14ac:dyDescent="0.3">
      <c r="A57902">
        <v>250858</v>
      </c>
      <c r="B57902" s="2">
        <v>44383.680608414237</v>
      </c>
      <c r="C57902" s="37">
        <v>0.68061342592592589</v>
      </c>
      <c r="E57902">
        <v>338092</v>
      </c>
      <c r="F57902">
        <f t="shared" si="1809"/>
        <v>2</v>
      </c>
      <c r="G57902" s="37" t="str">
        <f t="shared" si="1810"/>
        <v>будни</v>
      </c>
    </row>
    <row r="57903" spans="1:7" x14ac:dyDescent="0.3">
      <c r="A57903">
        <v>250857</v>
      </c>
      <c r="B57903" s="2">
        <v>44383.679799352751</v>
      </c>
      <c r="C57903" s="37">
        <v>0.67980324074074072</v>
      </c>
      <c r="E57903">
        <v>83474</v>
      </c>
      <c r="F57903">
        <f t="shared" si="1809"/>
        <v>2</v>
      </c>
      <c r="G57903" s="37" t="str">
        <f t="shared" si="1810"/>
        <v>будни</v>
      </c>
    </row>
    <row r="57904" spans="1:7" x14ac:dyDescent="0.3">
      <c r="A57904">
        <v>250855</v>
      </c>
      <c r="B57904" s="2">
        <v>44383.678990291257</v>
      </c>
      <c r="C57904" s="37">
        <v>0.67899305555555556</v>
      </c>
      <c r="E57904">
        <v>111368</v>
      </c>
      <c r="F57904">
        <f t="shared" si="1809"/>
        <v>2</v>
      </c>
      <c r="G57904" s="37" t="str">
        <f t="shared" si="1810"/>
        <v>будни</v>
      </c>
    </row>
    <row r="57905" spans="1:7" x14ac:dyDescent="0.3">
      <c r="A57905">
        <v>250853</v>
      </c>
      <c r="B57905" s="2">
        <v>44383.678181229778</v>
      </c>
      <c r="C57905" s="37">
        <v>0.67818287037037039</v>
      </c>
      <c r="E57905">
        <v>154256</v>
      </c>
      <c r="F57905">
        <f t="shared" si="1809"/>
        <v>2</v>
      </c>
      <c r="G57905" s="37" t="str">
        <f t="shared" si="1810"/>
        <v>будни</v>
      </c>
    </row>
    <row r="57906" spans="1:7" x14ac:dyDescent="0.3">
      <c r="A57906">
        <v>250849</v>
      </c>
      <c r="B57906" s="2">
        <v>44383.67818122977</v>
      </c>
      <c r="C57906" s="37">
        <v>0.67818287037037039</v>
      </c>
      <c r="E57906">
        <v>304722</v>
      </c>
      <c r="F57906">
        <f t="shared" si="1809"/>
        <v>2</v>
      </c>
      <c r="G57906" s="37" t="str">
        <f t="shared" si="1810"/>
        <v>будни</v>
      </c>
    </row>
    <row r="57907" spans="1:7" x14ac:dyDescent="0.3">
      <c r="A57907">
        <v>250848</v>
      </c>
      <c r="B57907" s="2">
        <v>44383.675754045304</v>
      </c>
      <c r="C57907" s="37">
        <v>0.67575231481481479</v>
      </c>
      <c r="E57907">
        <v>158978</v>
      </c>
      <c r="F57907">
        <f t="shared" si="1809"/>
        <v>2</v>
      </c>
      <c r="G57907" s="37" t="str">
        <f t="shared" si="1810"/>
        <v>будни</v>
      </c>
    </row>
    <row r="57908" spans="1:7" x14ac:dyDescent="0.3">
      <c r="A57908">
        <v>250845</v>
      </c>
      <c r="B57908" s="2">
        <v>44383.675349514568</v>
      </c>
      <c r="C57908" s="37">
        <v>0.67534722222222221</v>
      </c>
      <c r="E57908">
        <v>440811</v>
      </c>
      <c r="F57908">
        <f t="shared" si="1809"/>
        <v>2</v>
      </c>
      <c r="G57908" s="37" t="str">
        <f t="shared" si="1810"/>
        <v>будни</v>
      </c>
    </row>
    <row r="57909" spans="1:7" x14ac:dyDescent="0.3">
      <c r="A57909">
        <v>250846</v>
      </c>
      <c r="B57909" s="2">
        <v>44383.675349514568</v>
      </c>
      <c r="C57909" s="37">
        <v>0.67534722222222221</v>
      </c>
      <c r="E57909">
        <v>37644</v>
      </c>
      <c r="F57909">
        <f t="shared" si="1809"/>
        <v>2</v>
      </c>
      <c r="G57909" s="37" t="str">
        <f t="shared" si="1810"/>
        <v>будни</v>
      </c>
    </row>
    <row r="57910" spans="1:7" x14ac:dyDescent="0.3">
      <c r="A57910">
        <v>250835</v>
      </c>
      <c r="B57910" s="2">
        <v>44383.674944983817</v>
      </c>
      <c r="C57910" s="37">
        <v>0.67494212962962974</v>
      </c>
      <c r="E57910">
        <v>158978</v>
      </c>
      <c r="F57910">
        <f t="shared" si="1809"/>
        <v>2</v>
      </c>
      <c r="G57910" s="37" t="str">
        <f t="shared" si="1810"/>
        <v>будни</v>
      </c>
    </row>
    <row r="57911" spans="1:7" x14ac:dyDescent="0.3">
      <c r="A57911">
        <v>250840</v>
      </c>
      <c r="B57911" s="2">
        <v>44383.674944983817</v>
      </c>
      <c r="C57911" s="37">
        <v>0.67494212962962974</v>
      </c>
      <c r="E57911">
        <v>347442</v>
      </c>
      <c r="F57911">
        <f t="shared" si="1809"/>
        <v>2</v>
      </c>
      <c r="G57911" s="37" t="str">
        <f t="shared" si="1810"/>
        <v>будни</v>
      </c>
    </row>
    <row r="57912" spans="1:7" x14ac:dyDescent="0.3">
      <c r="A57912">
        <v>250834</v>
      </c>
      <c r="B57912" s="2">
        <v>44383.673731391587</v>
      </c>
      <c r="C57912" s="37">
        <v>0.67372685185185188</v>
      </c>
      <c r="E57912">
        <v>404122</v>
      </c>
      <c r="F57912">
        <f t="shared" si="1809"/>
        <v>2</v>
      </c>
      <c r="G57912" s="37" t="str">
        <f t="shared" si="1810"/>
        <v>будни</v>
      </c>
    </row>
    <row r="57913" spans="1:7" x14ac:dyDescent="0.3">
      <c r="A57913">
        <v>250832</v>
      </c>
      <c r="B57913" s="2">
        <v>44383.673666666662</v>
      </c>
      <c r="C57913" s="37">
        <v>0.67366898148148147</v>
      </c>
      <c r="E57913">
        <v>154256</v>
      </c>
      <c r="F57913">
        <f t="shared" si="1809"/>
        <v>2</v>
      </c>
      <c r="G57913" s="37" t="str">
        <f t="shared" si="1810"/>
        <v>будни</v>
      </c>
    </row>
    <row r="57914" spans="1:7" x14ac:dyDescent="0.3">
      <c r="A57914">
        <v>250826</v>
      </c>
      <c r="B57914" s="2">
        <v>44383.673326860844</v>
      </c>
      <c r="C57914" s="37">
        <v>0.67332175925925919</v>
      </c>
      <c r="E57914">
        <v>40049</v>
      </c>
      <c r="F57914">
        <f t="shared" si="1809"/>
        <v>2</v>
      </c>
      <c r="G57914" s="37" t="str">
        <f t="shared" si="1810"/>
        <v>будни</v>
      </c>
    </row>
    <row r="57915" spans="1:7" x14ac:dyDescent="0.3">
      <c r="A57915">
        <v>250827</v>
      </c>
      <c r="B57915" s="2">
        <v>44383.673326860844</v>
      </c>
      <c r="C57915" s="37">
        <v>0.67332175925925919</v>
      </c>
      <c r="E57915">
        <v>308577</v>
      </c>
      <c r="F57915">
        <f t="shared" si="1809"/>
        <v>2</v>
      </c>
      <c r="G57915" s="37" t="str">
        <f t="shared" si="1810"/>
        <v>будни</v>
      </c>
    </row>
    <row r="57916" spans="1:7" x14ac:dyDescent="0.3">
      <c r="A57916">
        <v>250825</v>
      </c>
      <c r="B57916" s="2">
        <v>44383.672922330094</v>
      </c>
      <c r="C57916" s="37">
        <v>0.67291666666666661</v>
      </c>
      <c r="E57916">
        <v>447736</v>
      </c>
      <c r="F57916">
        <f t="shared" si="1809"/>
        <v>2</v>
      </c>
      <c r="G57916" s="37" t="str">
        <f t="shared" si="1810"/>
        <v>будни</v>
      </c>
    </row>
    <row r="57917" spans="1:7" x14ac:dyDescent="0.3">
      <c r="A57917">
        <v>250824</v>
      </c>
      <c r="B57917" s="2">
        <v>44383.671708737864</v>
      </c>
      <c r="C57917" s="37">
        <v>0.67171296296296301</v>
      </c>
      <c r="E57917">
        <v>158978</v>
      </c>
      <c r="F57917">
        <f t="shared" si="1809"/>
        <v>2</v>
      </c>
      <c r="G57917" s="37" t="str">
        <f t="shared" si="1810"/>
        <v>будни</v>
      </c>
    </row>
    <row r="57918" spans="1:7" x14ac:dyDescent="0.3">
      <c r="A57918">
        <v>250818</v>
      </c>
      <c r="B57918" s="2">
        <v>44383.671304207121</v>
      </c>
      <c r="C57918" s="37">
        <v>0.67130787037037043</v>
      </c>
      <c r="E57918">
        <v>12149</v>
      </c>
      <c r="F57918">
        <f t="shared" si="1809"/>
        <v>2</v>
      </c>
      <c r="G57918" s="37" t="str">
        <f t="shared" si="1810"/>
        <v>будни</v>
      </c>
    </row>
    <row r="57919" spans="1:7" x14ac:dyDescent="0.3">
      <c r="A57919">
        <v>250819</v>
      </c>
      <c r="B57919" s="2">
        <v>44383.671304207121</v>
      </c>
      <c r="C57919" s="37">
        <v>0.67130787037037043</v>
      </c>
      <c r="E57919">
        <v>227775</v>
      </c>
      <c r="F57919">
        <f t="shared" si="1809"/>
        <v>2</v>
      </c>
      <c r="G57919" s="37" t="str">
        <f t="shared" si="1810"/>
        <v>будни</v>
      </c>
    </row>
    <row r="57920" spans="1:7" x14ac:dyDescent="0.3">
      <c r="A57920">
        <v>250812</v>
      </c>
      <c r="B57920" s="2">
        <v>44383.67089967637</v>
      </c>
      <c r="C57920" s="37">
        <v>0.67090277777777774</v>
      </c>
      <c r="E57920">
        <v>153893</v>
      </c>
      <c r="F57920">
        <f t="shared" si="1809"/>
        <v>2</v>
      </c>
      <c r="G57920" s="37" t="str">
        <f t="shared" si="1810"/>
        <v>будни</v>
      </c>
    </row>
    <row r="57921" spans="1:7" x14ac:dyDescent="0.3">
      <c r="A57921">
        <v>250813</v>
      </c>
      <c r="B57921" s="2">
        <v>44383.67089967637</v>
      </c>
      <c r="C57921" s="37">
        <v>0.67090277777777774</v>
      </c>
      <c r="E57921">
        <v>111153</v>
      </c>
      <c r="F57921">
        <f t="shared" si="1809"/>
        <v>2</v>
      </c>
      <c r="G57921" s="37" t="str">
        <f t="shared" si="1810"/>
        <v>будни</v>
      </c>
    </row>
    <row r="57922" spans="1:7" x14ac:dyDescent="0.3">
      <c r="A57922">
        <v>250809</v>
      </c>
      <c r="B57922" s="2">
        <v>44383.670495145634</v>
      </c>
      <c r="C57922" s="37">
        <v>0.67049768518518515</v>
      </c>
      <c r="E57922">
        <v>360931</v>
      </c>
      <c r="F57922">
        <f t="shared" si="1809"/>
        <v>2</v>
      </c>
      <c r="G57922" s="37" t="str">
        <f t="shared" si="1810"/>
        <v>будни</v>
      </c>
    </row>
    <row r="57923" spans="1:7" x14ac:dyDescent="0.3">
      <c r="A57923">
        <v>250808</v>
      </c>
      <c r="B57923" s="2">
        <v>44383.669281553397</v>
      </c>
      <c r="C57923" s="37">
        <v>0.66928240740740741</v>
      </c>
      <c r="E57923">
        <v>118549</v>
      </c>
      <c r="F57923">
        <f t="shared" ref="F57923:F57986" si="1811">WEEKDAY(B57923,2)</f>
        <v>2</v>
      </c>
      <c r="G57923" s="37" t="str">
        <f t="shared" si="1810"/>
        <v>будни</v>
      </c>
    </row>
    <row r="57924" spans="1:7" x14ac:dyDescent="0.3">
      <c r="A57924">
        <v>250805</v>
      </c>
      <c r="B57924" s="2">
        <v>44383.668067961167</v>
      </c>
      <c r="C57924" s="37">
        <v>0.66806712962962955</v>
      </c>
      <c r="E57924">
        <v>17862</v>
      </c>
      <c r="F57924">
        <f t="shared" si="1811"/>
        <v>2</v>
      </c>
      <c r="G57924" s="37" t="str">
        <f t="shared" si="1810"/>
        <v>будни</v>
      </c>
    </row>
    <row r="57925" spans="1:7" x14ac:dyDescent="0.3">
      <c r="A57925">
        <v>250806</v>
      </c>
      <c r="B57925" s="2">
        <v>44383.668067961167</v>
      </c>
      <c r="C57925" s="37">
        <v>0.66806712962962955</v>
      </c>
      <c r="E57925">
        <v>21407</v>
      </c>
      <c r="F57925">
        <f t="shared" si="1811"/>
        <v>2</v>
      </c>
      <c r="G57925" s="37" t="str">
        <f t="shared" si="1810"/>
        <v>будни</v>
      </c>
    </row>
    <row r="57926" spans="1:7" x14ac:dyDescent="0.3">
      <c r="A57926">
        <v>250804</v>
      </c>
      <c r="B57926" s="2">
        <v>44383.667258899681</v>
      </c>
      <c r="C57926" s="37">
        <v>0.6672569444444445</v>
      </c>
      <c r="E57926">
        <v>426727</v>
      </c>
      <c r="F57926">
        <f t="shared" si="1811"/>
        <v>2</v>
      </c>
      <c r="G57926" s="37" t="str">
        <f t="shared" si="1810"/>
        <v>будни</v>
      </c>
    </row>
    <row r="57927" spans="1:7" x14ac:dyDescent="0.3">
      <c r="A57927">
        <v>250800</v>
      </c>
      <c r="B57927" s="2">
        <v>44383.666854368937</v>
      </c>
      <c r="C57927" s="37">
        <v>0.66685185185185192</v>
      </c>
      <c r="E57927">
        <v>251439</v>
      </c>
      <c r="F57927">
        <f t="shared" si="1811"/>
        <v>2</v>
      </c>
      <c r="G57927" s="37" t="str">
        <f t="shared" si="1810"/>
        <v>будни</v>
      </c>
    </row>
    <row r="57928" spans="1:7" x14ac:dyDescent="0.3">
      <c r="A57928">
        <v>250797</v>
      </c>
      <c r="B57928" s="2">
        <v>44383.666045307444</v>
      </c>
      <c r="C57928" s="37">
        <v>0.66604166666666664</v>
      </c>
      <c r="E57928">
        <v>188971</v>
      </c>
      <c r="F57928">
        <f t="shared" si="1811"/>
        <v>2</v>
      </c>
      <c r="G57928" s="37" t="str">
        <f t="shared" si="1810"/>
        <v>будни</v>
      </c>
    </row>
    <row r="57929" spans="1:7" x14ac:dyDescent="0.3">
      <c r="A57929">
        <v>250790</v>
      </c>
      <c r="B57929" s="2">
        <v>44383.664831715214</v>
      </c>
      <c r="C57929" s="37">
        <v>0.6648263888888889</v>
      </c>
      <c r="E57929">
        <v>437309</v>
      </c>
      <c r="F57929">
        <f t="shared" si="1811"/>
        <v>2</v>
      </c>
      <c r="G57929" s="37" t="str">
        <f t="shared" si="1810"/>
        <v>будни</v>
      </c>
    </row>
    <row r="57930" spans="1:7" x14ac:dyDescent="0.3">
      <c r="A57930">
        <v>250792</v>
      </c>
      <c r="B57930" s="2">
        <v>44383.664831715214</v>
      </c>
      <c r="C57930" s="37">
        <v>0.6648263888888889</v>
      </c>
      <c r="E57930">
        <v>473327</v>
      </c>
      <c r="F57930">
        <f t="shared" si="1811"/>
        <v>2</v>
      </c>
      <c r="G57930" s="37" t="str">
        <f t="shared" si="1810"/>
        <v>будни</v>
      </c>
    </row>
    <row r="57931" spans="1:7" x14ac:dyDescent="0.3">
      <c r="A57931">
        <v>250775</v>
      </c>
      <c r="B57931" s="2">
        <v>44383.664427184463</v>
      </c>
      <c r="C57931" s="37">
        <v>0.66443287037037035</v>
      </c>
      <c r="E57931">
        <v>250679</v>
      </c>
      <c r="F57931">
        <f t="shared" si="1811"/>
        <v>2</v>
      </c>
      <c r="G57931" s="37" t="str">
        <f t="shared" ref="G57931:G57994" si="1812">IF(F57931&gt;=6,"выходные","будни")</f>
        <v>будни</v>
      </c>
    </row>
    <row r="57932" spans="1:7" x14ac:dyDescent="0.3">
      <c r="A57932">
        <v>250780</v>
      </c>
      <c r="B57932" s="2">
        <v>44383.664427184463</v>
      </c>
      <c r="C57932" s="37">
        <v>0.66443287037037035</v>
      </c>
      <c r="E57932">
        <v>304128</v>
      </c>
      <c r="F57932">
        <f t="shared" si="1811"/>
        <v>2</v>
      </c>
      <c r="G57932" s="37" t="str">
        <f t="shared" si="1812"/>
        <v>будни</v>
      </c>
    </row>
    <row r="57933" spans="1:7" x14ac:dyDescent="0.3">
      <c r="A57933">
        <v>250783</v>
      </c>
      <c r="B57933" s="2">
        <v>44383.664427184463</v>
      </c>
      <c r="C57933" s="37">
        <v>0.66443287037037035</v>
      </c>
      <c r="E57933">
        <v>227775</v>
      </c>
      <c r="F57933">
        <f t="shared" si="1811"/>
        <v>2</v>
      </c>
      <c r="G57933" s="37" t="str">
        <f t="shared" si="1812"/>
        <v>будни</v>
      </c>
    </row>
    <row r="57934" spans="1:7" x14ac:dyDescent="0.3">
      <c r="A57934">
        <v>250787</v>
      </c>
      <c r="B57934" s="2">
        <v>44383.664427184463</v>
      </c>
      <c r="C57934" s="37">
        <v>0.66443287037037035</v>
      </c>
      <c r="E57934">
        <v>318588</v>
      </c>
      <c r="F57934">
        <f t="shared" si="1811"/>
        <v>2</v>
      </c>
      <c r="G57934" s="37" t="str">
        <f t="shared" si="1812"/>
        <v>будни</v>
      </c>
    </row>
    <row r="57935" spans="1:7" x14ac:dyDescent="0.3">
      <c r="A57935">
        <v>250770</v>
      </c>
      <c r="B57935" s="2">
        <v>44383.664022653727</v>
      </c>
      <c r="C57935" s="37">
        <v>0.66402777777777777</v>
      </c>
      <c r="E57935">
        <v>16599</v>
      </c>
      <c r="F57935">
        <f t="shared" si="1811"/>
        <v>2</v>
      </c>
      <c r="G57935" s="37" t="str">
        <f t="shared" si="1812"/>
        <v>будни</v>
      </c>
    </row>
    <row r="57936" spans="1:7" x14ac:dyDescent="0.3">
      <c r="A57936">
        <v>250765</v>
      </c>
      <c r="B57936" s="2">
        <v>44383.66402265372</v>
      </c>
      <c r="C57936" s="37">
        <v>0.66402777777777777</v>
      </c>
      <c r="E57936">
        <v>122902</v>
      </c>
      <c r="F57936">
        <f t="shared" si="1811"/>
        <v>2</v>
      </c>
      <c r="G57936" s="37" t="str">
        <f t="shared" si="1812"/>
        <v>будни</v>
      </c>
    </row>
    <row r="57937" spans="1:7" x14ac:dyDescent="0.3">
      <c r="A57937">
        <v>250762</v>
      </c>
      <c r="B57937" s="2">
        <v>44383.663213592234</v>
      </c>
      <c r="C57937" s="37">
        <v>0.66321759259259261</v>
      </c>
      <c r="E57937">
        <v>80748</v>
      </c>
      <c r="F57937">
        <f t="shared" si="1811"/>
        <v>2</v>
      </c>
      <c r="G57937" s="37" t="str">
        <f t="shared" si="1812"/>
        <v>будни</v>
      </c>
    </row>
    <row r="57938" spans="1:7" x14ac:dyDescent="0.3">
      <c r="A57938">
        <v>250756</v>
      </c>
      <c r="B57938" s="2">
        <v>44383.662809061483</v>
      </c>
      <c r="C57938" s="37">
        <v>0.66281250000000003</v>
      </c>
      <c r="E57938">
        <v>244574</v>
      </c>
      <c r="F57938">
        <f t="shared" si="1811"/>
        <v>2</v>
      </c>
      <c r="G57938" s="37" t="str">
        <f t="shared" si="1812"/>
        <v>будни</v>
      </c>
    </row>
    <row r="57939" spans="1:7" x14ac:dyDescent="0.3">
      <c r="A57939">
        <v>250761</v>
      </c>
      <c r="B57939" s="2">
        <v>44383.662809061483</v>
      </c>
      <c r="C57939" s="37">
        <v>0.66281250000000003</v>
      </c>
      <c r="E57939">
        <v>170185</v>
      </c>
      <c r="F57939">
        <f t="shared" si="1811"/>
        <v>2</v>
      </c>
      <c r="G57939" s="37" t="str">
        <f t="shared" si="1812"/>
        <v>будни</v>
      </c>
    </row>
    <row r="57940" spans="1:7" x14ac:dyDescent="0.3">
      <c r="A57940">
        <v>250751</v>
      </c>
      <c r="B57940" s="2">
        <v>44383.660786407767</v>
      </c>
      <c r="C57940" s="37">
        <v>0.66078703703703701</v>
      </c>
      <c r="E57940">
        <v>258219</v>
      </c>
      <c r="F57940">
        <f t="shared" si="1811"/>
        <v>2</v>
      </c>
      <c r="G57940" s="37" t="str">
        <f t="shared" si="1812"/>
        <v>будни</v>
      </c>
    </row>
    <row r="57941" spans="1:7" x14ac:dyDescent="0.3">
      <c r="A57941">
        <v>250755</v>
      </c>
      <c r="B57941" s="2">
        <v>44383.660786407767</v>
      </c>
      <c r="C57941" s="37">
        <v>0.66078703703703701</v>
      </c>
      <c r="E57941">
        <v>250771</v>
      </c>
      <c r="F57941">
        <f t="shared" si="1811"/>
        <v>2</v>
      </c>
      <c r="G57941" s="37" t="str">
        <f t="shared" si="1812"/>
        <v>будни</v>
      </c>
    </row>
    <row r="57942" spans="1:7" x14ac:dyDescent="0.3">
      <c r="A57942">
        <v>250746</v>
      </c>
      <c r="B57942" s="2">
        <v>44383.65957281553</v>
      </c>
      <c r="C57942" s="37">
        <v>0.65957175925925926</v>
      </c>
      <c r="E57942">
        <v>367087</v>
      </c>
      <c r="F57942">
        <f t="shared" si="1811"/>
        <v>2</v>
      </c>
      <c r="G57942" s="37" t="str">
        <f t="shared" si="1812"/>
        <v>будни</v>
      </c>
    </row>
    <row r="57943" spans="1:7" x14ac:dyDescent="0.3">
      <c r="A57943">
        <v>250741</v>
      </c>
      <c r="B57943" s="2">
        <v>44383.659168284794</v>
      </c>
      <c r="C57943" s="37">
        <v>0.65916666666666668</v>
      </c>
      <c r="E57943">
        <v>238719</v>
      </c>
      <c r="F57943">
        <f t="shared" si="1811"/>
        <v>2</v>
      </c>
      <c r="G57943" s="37" t="str">
        <f t="shared" si="1812"/>
        <v>будни</v>
      </c>
    </row>
    <row r="57944" spans="1:7" x14ac:dyDescent="0.3">
      <c r="A57944">
        <v>250743</v>
      </c>
      <c r="B57944" s="2">
        <v>44383.659168284794</v>
      </c>
      <c r="C57944" s="37">
        <v>0.65916666666666668</v>
      </c>
      <c r="E57944">
        <v>351192</v>
      </c>
      <c r="F57944">
        <f t="shared" si="1811"/>
        <v>2</v>
      </c>
      <c r="G57944" s="37" t="str">
        <f t="shared" si="1812"/>
        <v>будни</v>
      </c>
    </row>
    <row r="57945" spans="1:7" x14ac:dyDescent="0.3">
      <c r="A57945">
        <v>250737</v>
      </c>
      <c r="B57945" s="2">
        <v>44383.657954692557</v>
      </c>
      <c r="C57945" s="37">
        <v>0.65795138888888893</v>
      </c>
      <c r="E57945">
        <v>4199</v>
      </c>
      <c r="F57945">
        <f t="shared" si="1811"/>
        <v>2</v>
      </c>
      <c r="G57945" s="37" t="str">
        <f t="shared" si="1812"/>
        <v>будни</v>
      </c>
    </row>
    <row r="57946" spans="1:7" x14ac:dyDescent="0.3">
      <c r="A57946">
        <v>250729</v>
      </c>
      <c r="B57946" s="2">
        <v>44383.657550161814</v>
      </c>
      <c r="C57946" s="37">
        <v>0.65754629629629624</v>
      </c>
      <c r="E57946">
        <v>471403</v>
      </c>
      <c r="F57946">
        <f t="shared" si="1811"/>
        <v>2</v>
      </c>
      <c r="G57946" s="37" t="str">
        <f t="shared" si="1812"/>
        <v>будни</v>
      </c>
    </row>
    <row r="57947" spans="1:7" x14ac:dyDescent="0.3">
      <c r="A57947">
        <v>250734</v>
      </c>
      <c r="B57947" s="2">
        <v>44383.657550161814</v>
      </c>
      <c r="C57947" s="37">
        <v>0.65754629629629624</v>
      </c>
      <c r="E57947">
        <v>21760</v>
      </c>
      <c r="F57947">
        <f t="shared" si="1811"/>
        <v>2</v>
      </c>
      <c r="G57947" s="37" t="str">
        <f t="shared" si="1812"/>
        <v>будни</v>
      </c>
    </row>
    <row r="57948" spans="1:7" x14ac:dyDescent="0.3">
      <c r="A57948">
        <v>250724</v>
      </c>
      <c r="B57948" s="2">
        <v>44383.656741100327</v>
      </c>
      <c r="C57948" s="37">
        <v>0.65673611111111108</v>
      </c>
      <c r="E57948">
        <v>146775</v>
      </c>
      <c r="F57948">
        <f t="shared" si="1811"/>
        <v>2</v>
      </c>
      <c r="G57948" s="37" t="str">
        <f t="shared" si="1812"/>
        <v>будни</v>
      </c>
    </row>
    <row r="57949" spans="1:7" x14ac:dyDescent="0.3">
      <c r="A57949">
        <v>250728</v>
      </c>
      <c r="B57949" s="2">
        <v>44383.656741100327</v>
      </c>
      <c r="C57949" s="37">
        <v>0.65673611111111108</v>
      </c>
      <c r="E57949">
        <v>286726</v>
      </c>
      <c r="F57949">
        <f t="shared" si="1811"/>
        <v>2</v>
      </c>
      <c r="G57949" s="37" t="str">
        <f t="shared" si="1812"/>
        <v>будни</v>
      </c>
    </row>
    <row r="57950" spans="1:7" x14ac:dyDescent="0.3">
      <c r="A57950">
        <v>250716</v>
      </c>
      <c r="B57950" s="2">
        <v>44383.656336569577</v>
      </c>
      <c r="C57950" s="37">
        <v>0.65633101851851849</v>
      </c>
      <c r="E57950">
        <v>191893</v>
      </c>
      <c r="F57950">
        <f t="shared" si="1811"/>
        <v>2</v>
      </c>
      <c r="G57950" s="37" t="str">
        <f t="shared" si="1812"/>
        <v>будни</v>
      </c>
    </row>
    <row r="57951" spans="1:7" x14ac:dyDescent="0.3">
      <c r="A57951">
        <v>250720</v>
      </c>
      <c r="B57951" s="2">
        <v>44383.656336569577</v>
      </c>
      <c r="C57951" s="37">
        <v>0.65633101851851849</v>
      </c>
      <c r="E57951">
        <v>351192</v>
      </c>
      <c r="F57951">
        <f t="shared" si="1811"/>
        <v>2</v>
      </c>
      <c r="G57951" s="37" t="str">
        <f t="shared" si="1812"/>
        <v>будни</v>
      </c>
    </row>
    <row r="57952" spans="1:7" x14ac:dyDescent="0.3">
      <c r="A57952">
        <v>250711</v>
      </c>
      <c r="B57952" s="2">
        <v>44383.655932038841</v>
      </c>
      <c r="C57952" s="37">
        <v>0.65593749999999995</v>
      </c>
      <c r="E57952">
        <v>351192</v>
      </c>
      <c r="F57952">
        <f t="shared" si="1811"/>
        <v>2</v>
      </c>
      <c r="G57952" s="37" t="str">
        <f t="shared" si="1812"/>
        <v>будни</v>
      </c>
    </row>
    <row r="57953" spans="1:7" x14ac:dyDescent="0.3">
      <c r="A57953">
        <v>250715</v>
      </c>
      <c r="B57953" s="2">
        <v>44383.655932038841</v>
      </c>
      <c r="C57953" s="37">
        <v>0.65593749999999995</v>
      </c>
      <c r="E57953">
        <v>431288</v>
      </c>
      <c r="F57953">
        <f t="shared" si="1811"/>
        <v>2</v>
      </c>
      <c r="G57953" s="37" t="str">
        <f t="shared" si="1812"/>
        <v>будни</v>
      </c>
    </row>
    <row r="57954" spans="1:7" x14ac:dyDescent="0.3">
      <c r="A57954">
        <v>250704</v>
      </c>
      <c r="B57954" s="2">
        <v>44383.65431391586</v>
      </c>
      <c r="C57954" s="37">
        <v>0.65431712962962962</v>
      </c>
      <c r="E57954">
        <v>266896</v>
      </c>
      <c r="F57954">
        <f t="shared" si="1811"/>
        <v>2</v>
      </c>
      <c r="G57954" s="37" t="str">
        <f t="shared" si="1812"/>
        <v>будни</v>
      </c>
    </row>
    <row r="57955" spans="1:7" x14ac:dyDescent="0.3">
      <c r="A57955">
        <v>250705</v>
      </c>
      <c r="B57955" s="2">
        <v>44383.65431391586</v>
      </c>
      <c r="C57955" s="37">
        <v>0.65431712962962962</v>
      </c>
      <c r="E57955">
        <v>452383</v>
      </c>
      <c r="F57955">
        <f t="shared" si="1811"/>
        <v>2</v>
      </c>
      <c r="G57955" s="37" t="str">
        <f t="shared" si="1812"/>
        <v>будни</v>
      </c>
    </row>
    <row r="57956" spans="1:7" x14ac:dyDescent="0.3">
      <c r="A57956">
        <v>250707</v>
      </c>
      <c r="B57956" s="2">
        <v>44383.65431391586</v>
      </c>
      <c r="C57956" s="37">
        <v>0.65431712962962962</v>
      </c>
      <c r="E57956">
        <v>296511</v>
      </c>
      <c r="F57956">
        <f t="shared" si="1811"/>
        <v>2</v>
      </c>
      <c r="G57956" s="37" t="str">
        <f t="shared" si="1812"/>
        <v>будни</v>
      </c>
    </row>
    <row r="57957" spans="1:7" x14ac:dyDescent="0.3">
      <c r="A57957">
        <v>250702</v>
      </c>
      <c r="B57957" s="2">
        <v>44383.653909385117</v>
      </c>
      <c r="C57957" s="37">
        <v>0.65391203703703704</v>
      </c>
      <c r="E57957">
        <v>453901</v>
      </c>
      <c r="F57957">
        <f t="shared" si="1811"/>
        <v>2</v>
      </c>
      <c r="G57957" s="37" t="str">
        <f t="shared" si="1812"/>
        <v>будни</v>
      </c>
    </row>
    <row r="57958" spans="1:7" x14ac:dyDescent="0.3">
      <c r="A57958">
        <v>250701</v>
      </c>
      <c r="B57958" s="2">
        <v>44383.65390938511</v>
      </c>
      <c r="C57958" s="37">
        <v>0.65391203703703704</v>
      </c>
      <c r="E57958">
        <v>241927</v>
      </c>
      <c r="F57958">
        <f t="shared" si="1811"/>
        <v>2</v>
      </c>
      <c r="G57958" s="37" t="str">
        <f t="shared" si="1812"/>
        <v>будни</v>
      </c>
    </row>
    <row r="57959" spans="1:7" x14ac:dyDescent="0.3">
      <c r="A57959">
        <v>250697</v>
      </c>
      <c r="B57959" s="2">
        <v>44383.653504854366</v>
      </c>
      <c r="C57959" s="37">
        <v>0.65350694444444446</v>
      </c>
      <c r="E57959">
        <v>227775</v>
      </c>
      <c r="F57959">
        <f t="shared" si="1811"/>
        <v>2</v>
      </c>
      <c r="G57959" s="37" t="str">
        <f t="shared" si="1812"/>
        <v>будни</v>
      </c>
    </row>
    <row r="57960" spans="1:7" x14ac:dyDescent="0.3">
      <c r="A57960">
        <v>250698</v>
      </c>
      <c r="B57960" s="2">
        <v>44383.653504854366</v>
      </c>
      <c r="C57960" s="37">
        <v>0.65350694444444446</v>
      </c>
      <c r="E57960">
        <v>250679</v>
      </c>
      <c r="F57960">
        <f t="shared" si="1811"/>
        <v>2</v>
      </c>
      <c r="G57960" s="37" t="str">
        <f t="shared" si="1812"/>
        <v>будни</v>
      </c>
    </row>
    <row r="57961" spans="1:7" x14ac:dyDescent="0.3">
      <c r="A57961">
        <v>250692</v>
      </c>
      <c r="B57961" s="2">
        <v>44383.65269579288</v>
      </c>
      <c r="C57961" s="37">
        <v>0.6526967592592593</v>
      </c>
      <c r="E57961">
        <v>311201</v>
      </c>
      <c r="F57961">
        <f t="shared" si="1811"/>
        <v>2</v>
      </c>
      <c r="G57961" s="37" t="str">
        <f t="shared" si="1812"/>
        <v>будни</v>
      </c>
    </row>
    <row r="57962" spans="1:7" x14ac:dyDescent="0.3">
      <c r="A57962">
        <v>250694</v>
      </c>
      <c r="B57962" s="2">
        <v>44383.65269579288</v>
      </c>
      <c r="C57962" s="37">
        <v>0.6526967592592593</v>
      </c>
      <c r="E57962">
        <v>347393</v>
      </c>
      <c r="F57962">
        <f t="shared" si="1811"/>
        <v>2</v>
      </c>
      <c r="G57962" s="37" t="str">
        <f t="shared" si="1812"/>
        <v>будни</v>
      </c>
    </row>
    <row r="57963" spans="1:7" x14ac:dyDescent="0.3">
      <c r="A57963">
        <v>250695</v>
      </c>
      <c r="B57963" s="2">
        <v>44383.65269579288</v>
      </c>
      <c r="C57963" s="37">
        <v>0.6526967592592593</v>
      </c>
      <c r="E57963">
        <v>308796</v>
      </c>
      <c r="F57963">
        <f t="shared" si="1811"/>
        <v>2</v>
      </c>
      <c r="G57963" s="37" t="str">
        <f t="shared" si="1812"/>
        <v>будни</v>
      </c>
    </row>
    <row r="57964" spans="1:7" x14ac:dyDescent="0.3">
      <c r="A57964">
        <v>250688</v>
      </c>
      <c r="B57964" s="2">
        <v>44383.651886731393</v>
      </c>
      <c r="C57964" s="37">
        <v>0.65188657407407413</v>
      </c>
      <c r="E57964">
        <v>118549</v>
      </c>
      <c r="F57964">
        <f t="shared" si="1811"/>
        <v>2</v>
      </c>
      <c r="G57964" s="37" t="str">
        <f t="shared" si="1812"/>
        <v>будни</v>
      </c>
    </row>
    <row r="57965" spans="1:7" x14ac:dyDescent="0.3">
      <c r="A57965">
        <v>250689</v>
      </c>
      <c r="B57965" s="2">
        <v>44383.651886731393</v>
      </c>
      <c r="C57965" s="37">
        <v>0.65188657407407413</v>
      </c>
      <c r="E57965">
        <v>113947</v>
      </c>
      <c r="F57965">
        <f t="shared" si="1811"/>
        <v>2</v>
      </c>
      <c r="G57965" s="37" t="str">
        <f t="shared" si="1812"/>
        <v>будни</v>
      </c>
    </row>
    <row r="57966" spans="1:7" x14ac:dyDescent="0.3">
      <c r="A57966">
        <v>250685</v>
      </c>
      <c r="B57966" s="2">
        <v>44383.651077669907</v>
      </c>
      <c r="C57966" s="37">
        <v>0.65107638888888886</v>
      </c>
      <c r="E57966">
        <v>258219</v>
      </c>
      <c r="F57966">
        <f t="shared" si="1811"/>
        <v>2</v>
      </c>
      <c r="G57966" s="37" t="str">
        <f t="shared" si="1812"/>
        <v>будни</v>
      </c>
    </row>
    <row r="57967" spans="1:7" x14ac:dyDescent="0.3">
      <c r="A57967">
        <v>250687</v>
      </c>
      <c r="B57967" s="2">
        <v>44383.651077669907</v>
      </c>
      <c r="C57967" s="37">
        <v>0.65107638888888886</v>
      </c>
      <c r="E57967">
        <v>162482</v>
      </c>
      <c r="F57967">
        <f t="shared" si="1811"/>
        <v>2</v>
      </c>
      <c r="G57967" s="37" t="str">
        <f t="shared" si="1812"/>
        <v>будни</v>
      </c>
    </row>
    <row r="57968" spans="1:7" x14ac:dyDescent="0.3">
      <c r="A57968">
        <v>250680</v>
      </c>
      <c r="B57968" s="2">
        <v>44383.650999999998</v>
      </c>
      <c r="C57968" s="37">
        <v>0.65099537037037036</v>
      </c>
      <c r="E57968">
        <v>470762</v>
      </c>
      <c r="F57968">
        <f t="shared" si="1811"/>
        <v>2</v>
      </c>
      <c r="G57968" s="37" t="str">
        <f t="shared" si="1812"/>
        <v>будни</v>
      </c>
    </row>
    <row r="57969" spans="1:7" x14ac:dyDescent="0.3">
      <c r="A57969">
        <v>250679</v>
      </c>
      <c r="B57969" s="2">
        <v>44383.649459546927</v>
      </c>
      <c r="C57969" s="37">
        <v>0.64945601851851853</v>
      </c>
      <c r="E57969">
        <v>347393</v>
      </c>
      <c r="F57969">
        <f t="shared" si="1811"/>
        <v>2</v>
      </c>
      <c r="G57969" s="37" t="str">
        <f t="shared" si="1812"/>
        <v>будни</v>
      </c>
    </row>
    <row r="57970" spans="1:7" x14ac:dyDescent="0.3">
      <c r="A57970">
        <v>250677</v>
      </c>
      <c r="B57970" s="2">
        <v>44383.648999999998</v>
      </c>
      <c r="C57970" s="37">
        <v>0.64900462962962957</v>
      </c>
      <c r="E57970">
        <v>158978</v>
      </c>
      <c r="F57970">
        <f t="shared" si="1811"/>
        <v>2</v>
      </c>
      <c r="G57970" s="37" t="str">
        <f t="shared" si="1812"/>
        <v>будни</v>
      </c>
    </row>
    <row r="57971" spans="1:7" x14ac:dyDescent="0.3">
      <c r="A57971">
        <v>250676</v>
      </c>
      <c r="B57971" s="2">
        <v>44383.64865048544</v>
      </c>
      <c r="C57971" s="37">
        <v>0.64864583333333337</v>
      </c>
      <c r="E57971">
        <v>154256</v>
      </c>
      <c r="F57971">
        <f t="shared" si="1811"/>
        <v>2</v>
      </c>
      <c r="G57971" s="37" t="str">
        <f t="shared" si="1812"/>
        <v>будни</v>
      </c>
    </row>
    <row r="57972" spans="1:7" x14ac:dyDescent="0.3">
      <c r="A57972">
        <v>250675</v>
      </c>
      <c r="B57972" s="2">
        <v>44383.64824595469</v>
      </c>
      <c r="C57972" s="37">
        <v>0.64824074074074078</v>
      </c>
      <c r="E57972">
        <v>74742</v>
      </c>
      <c r="F57972">
        <f t="shared" si="1811"/>
        <v>2</v>
      </c>
      <c r="G57972" s="37" t="str">
        <f t="shared" si="1812"/>
        <v>будни</v>
      </c>
    </row>
    <row r="57973" spans="1:7" x14ac:dyDescent="0.3">
      <c r="A57973">
        <v>250669</v>
      </c>
      <c r="B57973" s="2">
        <v>44383.646627831709</v>
      </c>
      <c r="C57973" s="37">
        <v>0.6466319444444445</v>
      </c>
      <c r="E57973">
        <v>361821</v>
      </c>
      <c r="F57973">
        <f t="shared" si="1811"/>
        <v>2</v>
      </c>
      <c r="G57973" s="37" t="str">
        <f t="shared" si="1812"/>
        <v>будни</v>
      </c>
    </row>
    <row r="57974" spans="1:7" x14ac:dyDescent="0.3">
      <c r="A57974">
        <v>250670</v>
      </c>
      <c r="B57974" s="2">
        <v>44383.646627831709</v>
      </c>
      <c r="C57974" s="37">
        <v>0.6466319444444445</v>
      </c>
      <c r="E57974">
        <v>455819</v>
      </c>
      <c r="F57974">
        <f t="shared" si="1811"/>
        <v>2</v>
      </c>
      <c r="G57974" s="37" t="str">
        <f t="shared" si="1812"/>
        <v>будни</v>
      </c>
    </row>
    <row r="57975" spans="1:7" x14ac:dyDescent="0.3">
      <c r="A57975">
        <v>250664</v>
      </c>
      <c r="B57975" s="2">
        <v>44383.64581877023</v>
      </c>
      <c r="C57975" s="37">
        <v>0.64582175925925933</v>
      </c>
      <c r="E57975">
        <v>320264</v>
      </c>
      <c r="F57975">
        <f t="shared" si="1811"/>
        <v>2</v>
      </c>
      <c r="G57975" s="37" t="str">
        <f t="shared" si="1812"/>
        <v>будни</v>
      </c>
    </row>
    <row r="57976" spans="1:7" x14ac:dyDescent="0.3">
      <c r="A57976">
        <v>250661</v>
      </c>
      <c r="B57976" s="2">
        <v>44383.645009708736</v>
      </c>
      <c r="C57976" s="37">
        <v>0.64501157407407406</v>
      </c>
      <c r="E57976">
        <v>330333</v>
      </c>
      <c r="F57976">
        <f t="shared" si="1811"/>
        <v>2</v>
      </c>
      <c r="G57976" s="37" t="str">
        <f t="shared" si="1812"/>
        <v>будни</v>
      </c>
    </row>
    <row r="57977" spans="1:7" x14ac:dyDescent="0.3">
      <c r="A57977">
        <v>250660</v>
      </c>
      <c r="B57977" s="2">
        <v>44383.644333333337</v>
      </c>
      <c r="C57977" s="37">
        <v>0.64432870370370365</v>
      </c>
      <c r="E57977">
        <v>440113</v>
      </c>
      <c r="F57977">
        <f t="shared" si="1811"/>
        <v>2</v>
      </c>
      <c r="G57977" s="37" t="str">
        <f t="shared" si="1812"/>
        <v>будни</v>
      </c>
    </row>
    <row r="57978" spans="1:7" x14ac:dyDescent="0.3">
      <c r="A57978">
        <v>250654</v>
      </c>
      <c r="B57978" s="2">
        <v>44383.64420064725</v>
      </c>
      <c r="C57978" s="37">
        <v>0.64420138888888889</v>
      </c>
      <c r="E57978">
        <v>62570</v>
      </c>
      <c r="F57978">
        <f t="shared" si="1811"/>
        <v>2</v>
      </c>
      <c r="G57978" s="37" t="str">
        <f t="shared" si="1812"/>
        <v>будни</v>
      </c>
    </row>
    <row r="57979" spans="1:7" x14ac:dyDescent="0.3">
      <c r="A57979">
        <v>250656</v>
      </c>
      <c r="B57979" s="2">
        <v>44383.64420064725</v>
      </c>
      <c r="C57979" s="37">
        <v>0.64420138888888889</v>
      </c>
      <c r="E57979">
        <v>252677</v>
      </c>
      <c r="F57979">
        <f t="shared" si="1811"/>
        <v>2</v>
      </c>
      <c r="G57979" s="37" t="str">
        <f t="shared" si="1812"/>
        <v>будни</v>
      </c>
    </row>
    <row r="57980" spans="1:7" x14ac:dyDescent="0.3">
      <c r="A57980">
        <v>250658</v>
      </c>
      <c r="B57980" s="2">
        <v>44383.64420064725</v>
      </c>
      <c r="C57980" s="37">
        <v>0.64420138888888889</v>
      </c>
      <c r="E57980">
        <v>230507</v>
      </c>
      <c r="F57980">
        <f t="shared" si="1811"/>
        <v>2</v>
      </c>
      <c r="G57980" s="37" t="str">
        <f t="shared" si="1812"/>
        <v>будни</v>
      </c>
    </row>
    <row r="57981" spans="1:7" x14ac:dyDescent="0.3">
      <c r="A57981">
        <v>250650</v>
      </c>
      <c r="B57981" s="2">
        <v>44383.643391585756</v>
      </c>
      <c r="C57981" s="37">
        <v>0.64339120370370373</v>
      </c>
      <c r="E57981">
        <v>282515</v>
      </c>
      <c r="F57981">
        <f t="shared" si="1811"/>
        <v>2</v>
      </c>
      <c r="G57981" s="37" t="str">
        <f t="shared" si="1812"/>
        <v>будни</v>
      </c>
    </row>
    <row r="57982" spans="1:7" x14ac:dyDescent="0.3">
      <c r="A57982">
        <v>250642</v>
      </c>
      <c r="B57982" s="2">
        <v>44383.64298705502</v>
      </c>
      <c r="C57982" s="37">
        <v>0.64298611111111115</v>
      </c>
      <c r="E57982">
        <v>75550</v>
      </c>
      <c r="F57982">
        <f t="shared" si="1811"/>
        <v>2</v>
      </c>
      <c r="G57982" s="37" t="str">
        <f t="shared" si="1812"/>
        <v>будни</v>
      </c>
    </row>
    <row r="57983" spans="1:7" x14ac:dyDescent="0.3">
      <c r="A57983">
        <v>250646</v>
      </c>
      <c r="B57983" s="2">
        <v>44383.64298705502</v>
      </c>
      <c r="C57983" s="37">
        <v>0.64298611111111115</v>
      </c>
      <c r="E57983">
        <v>347393</v>
      </c>
      <c r="F57983">
        <f t="shared" si="1811"/>
        <v>2</v>
      </c>
      <c r="G57983" s="37" t="str">
        <f t="shared" si="1812"/>
        <v>будни</v>
      </c>
    </row>
    <row r="57984" spans="1:7" x14ac:dyDescent="0.3">
      <c r="A57984">
        <v>250638</v>
      </c>
      <c r="B57984" s="2">
        <v>44383.64136893204</v>
      </c>
      <c r="C57984" s="37">
        <v>0.64136574074074071</v>
      </c>
      <c r="E57984">
        <v>249799</v>
      </c>
      <c r="F57984">
        <f t="shared" si="1811"/>
        <v>2</v>
      </c>
      <c r="G57984" s="37" t="str">
        <f t="shared" si="1812"/>
        <v>будни</v>
      </c>
    </row>
    <row r="57985" spans="1:7" x14ac:dyDescent="0.3">
      <c r="A57985">
        <v>250633</v>
      </c>
      <c r="B57985" s="2">
        <v>44383.640964401297</v>
      </c>
      <c r="C57985" s="37">
        <v>0.64096064814814813</v>
      </c>
      <c r="E57985">
        <v>164398</v>
      </c>
      <c r="F57985">
        <f t="shared" si="1811"/>
        <v>2</v>
      </c>
      <c r="G57985" s="37" t="str">
        <f t="shared" si="1812"/>
        <v>будни</v>
      </c>
    </row>
    <row r="57986" spans="1:7" x14ac:dyDescent="0.3">
      <c r="A57986">
        <v>250623</v>
      </c>
      <c r="B57986" s="2">
        <v>44383.639750809067</v>
      </c>
      <c r="C57986" s="37">
        <v>0.63974537037037038</v>
      </c>
      <c r="E57986">
        <v>333426</v>
      </c>
      <c r="F57986">
        <f t="shared" si="1811"/>
        <v>2</v>
      </c>
      <c r="G57986" s="37" t="str">
        <f t="shared" si="1812"/>
        <v>будни</v>
      </c>
    </row>
    <row r="57987" spans="1:7" x14ac:dyDescent="0.3">
      <c r="A57987">
        <v>250628</v>
      </c>
      <c r="B57987" s="2">
        <v>44383.639750809067</v>
      </c>
      <c r="C57987" s="37">
        <v>0.63974537037037038</v>
      </c>
      <c r="E57987">
        <v>206501</v>
      </c>
      <c r="F57987">
        <f t="shared" ref="F57987:F58050" si="1813">WEEKDAY(B57987,2)</f>
        <v>2</v>
      </c>
      <c r="G57987" s="37" t="str">
        <f t="shared" si="1812"/>
        <v>будни</v>
      </c>
    </row>
    <row r="57988" spans="1:7" x14ac:dyDescent="0.3">
      <c r="A57988">
        <v>250621</v>
      </c>
      <c r="B57988" s="2">
        <v>44383.638941747573</v>
      </c>
      <c r="C57988" s="37">
        <v>0.63894675925925926</v>
      </c>
      <c r="E57988">
        <v>1019</v>
      </c>
      <c r="F57988">
        <f t="shared" si="1813"/>
        <v>2</v>
      </c>
      <c r="G57988" s="37" t="str">
        <f t="shared" si="1812"/>
        <v>будни</v>
      </c>
    </row>
    <row r="57989" spans="1:7" x14ac:dyDescent="0.3">
      <c r="A57989">
        <v>250618</v>
      </c>
      <c r="B57989" s="2">
        <v>44383.638537216822</v>
      </c>
      <c r="C57989" s="37">
        <v>0.63854166666666667</v>
      </c>
      <c r="E57989">
        <v>347393</v>
      </c>
      <c r="F57989">
        <f t="shared" si="1813"/>
        <v>2</v>
      </c>
      <c r="G57989" s="37" t="str">
        <f t="shared" si="1812"/>
        <v>будни</v>
      </c>
    </row>
    <row r="57990" spans="1:7" x14ac:dyDescent="0.3">
      <c r="A57990">
        <v>250611</v>
      </c>
      <c r="B57990" s="2">
        <v>44383.634087378639</v>
      </c>
      <c r="C57990" s="37">
        <v>0.63408564814814816</v>
      </c>
      <c r="E57990">
        <v>150225</v>
      </c>
      <c r="F57990">
        <f t="shared" si="1813"/>
        <v>2</v>
      </c>
      <c r="G57990" s="37" t="str">
        <f t="shared" si="1812"/>
        <v>будни</v>
      </c>
    </row>
    <row r="57991" spans="1:7" x14ac:dyDescent="0.3">
      <c r="A57991">
        <v>250614</v>
      </c>
      <c r="B57991" s="2">
        <v>44383.634087378639</v>
      </c>
      <c r="C57991" s="37">
        <v>0.63408564814814816</v>
      </c>
      <c r="E57991">
        <v>182984</v>
      </c>
      <c r="F57991">
        <f t="shared" si="1813"/>
        <v>2</v>
      </c>
      <c r="G57991" s="37" t="str">
        <f t="shared" si="1812"/>
        <v>будни</v>
      </c>
    </row>
    <row r="57992" spans="1:7" x14ac:dyDescent="0.3">
      <c r="A57992">
        <v>250610</v>
      </c>
      <c r="B57992" s="2">
        <v>44383.633682847896</v>
      </c>
      <c r="C57992" s="37">
        <v>0.63368055555555558</v>
      </c>
      <c r="E57992">
        <v>82901</v>
      </c>
      <c r="F57992">
        <f t="shared" si="1813"/>
        <v>2</v>
      </c>
      <c r="G57992" s="37" t="str">
        <f t="shared" si="1812"/>
        <v>будни</v>
      </c>
    </row>
    <row r="57993" spans="1:7" x14ac:dyDescent="0.3">
      <c r="A57993">
        <v>250605</v>
      </c>
      <c r="B57993" s="2">
        <v>44383.633278317153</v>
      </c>
      <c r="C57993" s="37">
        <v>0.633275462962963</v>
      </c>
      <c r="E57993">
        <v>209122</v>
      </c>
      <c r="F57993">
        <f t="shared" si="1813"/>
        <v>2</v>
      </c>
      <c r="G57993" s="37" t="str">
        <f t="shared" si="1812"/>
        <v>будни</v>
      </c>
    </row>
    <row r="57994" spans="1:7" x14ac:dyDescent="0.3">
      <c r="A57994">
        <v>250604</v>
      </c>
      <c r="B57994" s="2">
        <v>44383.632469255666</v>
      </c>
      <c r="C57994" s="37">
        <v>0.63246527777777783</v>
      </c>
      <c r="E57994">
        <v>227775</v>
      </c>
      <c r="F57994">
        <f t="shared" si="1813"/>
        <v>2</v>
      </c>
      <c r="G57994" s="37" t="str">
        <f t="shared" si="1812"/>
        <v>будни</v>
      </c>
    </row>
    <row r="57995" spans="1:7" x14ac:dyDescent="0.3">
      <c r="A57995">
        <v>250598</v>
      </c>
      <c r="B57995" s="2">
        <v>44383.632064724916</v>
      </c>
      <c r="C57995" s="37">
        <v>0.63206018518518514</v>
      </c>
      <c r="E57995">
        <v>227775</v>
      </c>
      <c r="F57995">
        <f t="shared" si="1813"/>
        <v>2</v>
      </c>
      <c r="G57995" s="37" t="str">
        <f t="shared" ref="G57995:G58058" si="1814">IF(F57995&gt;=6,"выходные","будни")</f>
        <v>будни</v>
      </c>
    </row>
    <row r="57996" spans="1:7" x14ac:dyDescent="0.3">
      <c r="A57996">
        <v>250600</v>
      </c>
      <c r="B57996" s="2">
        <v>44383.632064724916</v>
      </c>
      <c r="C57996" s="37">
        <v>0.63206018518518514</v>
      </c>
      <c r="E57996">
        <v>296511</v>
      </c>
      <c r="F57996">
        <f t="shared" si="1813"/>
        <v>2</v>
      </c>
      <c r="G57996" s="37" t="str">
        <f t="shared" si="1814"/>
        <v>будни</v>
      </c>
    </row>
    <row r="57997" spans="1:7" x14ac:dyDescent="0.3">
      <c r="A57997">
        <v>250596</v>
      </c>
      <c r="B57997" s="2">
        <v>44383.631255663429</v>
      </c>
      <c r="C57997" s="37">
        <v>0.63124999999999998</v>
      </c>
      <c r="E57997">
        <v>411922</v>
      </c>
      <c r="F57997">
        <f t="shared" si="1813"/>
        <v>2</v>
      </c>
      <c r="G57997" s="37" t="str">
        <f t="shared" si="1814"/>
        <v>будни</v>
      </c>
    </row>
    <row r="57998" spans="1:7" x14ac:dyDescent="0.3">
      <c r="A57998">
        <v>250593</v>
      </c>
      <c r="B57998" s="2">
        <v>44383.6300420712</v>
      </c>
      <c r="C57998" s="37">
        <v>0.63004629629629627</v>
      </c>
      <c r="E57998">
        <v>230507</v>
      </c>
      <c r="F57998">
        <f t="shared" si="1813"/>
        <v>2</v>
      </c>
      <c r="G57998" s="37" t="str">
        <f t="shared" si="1814"/>
        <v>будни</v>
      </c>
    </row>
    <row r="57999" spans="1:7" x14ac:dyDescent="0.3">
      <c r="A57999">
        <v>250591</v>
      </c>
      <c r="B57999" s="2">
        <v>44383.629637540456</v>
      </c>
      <c r="C57999" s="37">
        <v>0.62964120370370369</v>
      </c>
      <c r="E57999">
        <v>258219</v>
      </c>
      <c r="F57999">
        <f t="shared" si="1813"/>
        <v>2</v>
      </c>
      <c r="G57999" s="37" t="str">
        <f t="shared" si="1814"/>
        <v>будни</v>
      </c>
    </row>
    <row r="58000" spans="1:7" x14ac:dyDescent="0.3">
      <c r="A58000">
        <v>250589</v>
      </c>
      <c r="B58000" s="2">
        <v>44383.629233009706</v>
      </c>
      <c r="C58000" s="37">
        <v>0.62923611111111111</v>
      </c>
      <c r="E58000">
        <v>471403</v>
      </c>
      <c r="F58000">
        <f t="shared" si="1813"/>
        <v>2</v>
      </c>
      <c r="G58000" s="37" t="str">
        <f t="shared" si="1814"/>
        <v>будни</v>
      </c>
    </row>
    <row r="58001" spans="1:7" x14ac:dyDescent="0.3">
      <c r="A58001">
        <v>250590</v>
      </c>
      <c r="B58001" s="2">
        <v>44383.629233009706</v>
      </c>
      <c r="C58001" s="37">
        <v>0.62923611111111111</v>
      </c>
      <c r="E58001">
        <v>411922</v>
      </c>
      <c r="F58001">
        <f t="shared" si="1813"/>
        <v>2</v>
      </c>
      <c r="G58001" s="37" t="str">
        <f t="shared" si="1814"/>
        <v>будни</v>
      </c>
    </row>
    <row r="58002" spans="1:7" x14ac:dyDescent="0.3">
      <c r="A58002">
        <v>250588</v>
      </c>
      <c r="B58002" s="2">
        <v>44383.627614886733</v>
      </c>
      <c r="C58002" s="37">
        <v>0.62761574074074067</v>
      </c>
      <c r="E58002">
        <v>158978</v>
      </c>
      <c r="F58002">
        <f t="shared" si="1813"/>
        <v>2</v>
      </c>
      <c r="G58002" s="37" t="str">
        <f t="shared" si="1814"/>
        <v>будни</v>
      </c>
    </row>
    <row r="58003" spans="1:7" x14ac:dyDescent="0.3">
      <c r="A58003">
        <v>250586</v>
      </c>
      <c r="B58003" s="2">
        <v>44383.627210355982</v>
      </c>
      <c r="C58003" s="37">
        <v>0.6272106481481482</v>
      </c>
      <c r="E58003">
        <v>125645</v>
      </c>
      <c r="F58003">
        <f t="shared" si="1813"/>
        <v>2</v>
      </c>
      <c r="G58003" s="37" t="str">
        <f t="shared" si="1814"/>
        <v>будни</v>
      </c>
    </row>
    <row r="58004" spans="1:7" x14ac:dyDescent="0.3">
      <c r="A58004">
        <v>250587</v>
      </c>
      <c r="B58004" s="2">
        <v>44383.627210355982</v>
      </c>
      <c r="C58004" s="37">
        <v>0.6272106481481482</v>
      </c>
      <c r="E58004">
        <v>145779</v>
      </c>
      <c r="F58004">
        <f t="shared" si="1813"/>
        <v>2</v>
      </c>
      <c r="G58004" s="37" t="str">
        <f t="shared" si="1814"/>
        <v>будни</v>
      </c>
    </row>
    <row r="58005" spans="1:7" x14ac:dyDescent="0.3">
      <c r="A58005">
        <v>250585</v>
      </c>
      <c r="B58005" s="2">
        <v>44383.626805825246</v>
      </c>
      <c r="C58005" s="37">
        <v>0.6268055555555555</v>
      </c>
      <c r="E58005">
        <v>267896</v>
      </c>
      <c r="F58005">
        <f t="shared" si="1813"/>
        <v>2</v>
      </c>
      <c r="G58005" s="37" t="str">
        <f t="shared" si="1814"/>
        <v>будни</v>
      </c>
    </row>
    <row r="58006" spans="1:7" x14ac:dyDescent="0.3">
      <c r="A58006">
        <v>250584</v>
      </c>
      <c r="B58006" s="2">
        <v>44383.624783171523</v>
      </c>
      <c r="C58006" s="37">
        <v>0.6247800925925926</v>
      </c>
      <c r="E58006">
        <v>362672</v>
      </c>
      <c r="F58006">
        <f t="shared" si="1813"/>
        <v>2</v>
      </c>
      <c r="G58006" s="37" t="str">
        <f t="shared" si="1814"/>
        <v>будни</v>
      </c>
    </row>
    <row r="58007" spans="1:7" x14ac:dyDescent="0.3">
      <c r="A58007">
        <v>250583</v>
      </c>
      <c r="B58007" s="2">
        <v>44383.624666666663</v>
      </c>
      <c r="C58007" s="37">
        <v>0.62466435185185187</v>
      </c>
      <c r="E58007">
        <v>230507</v>
      </c>
      <c r="F58007">
        <f t="shared" si="1813"/>
        <v>2</v>
      </c>
      <c r="G58007" s="37" t="str">
        <f t="shared" si="1814"/>
        <v>будни</v>
      </c>
    </row>
    <row r="58008" spans="1:7" x14ac:dyDescent="0.3">
      <c r="A58008">
        <v>250576</v>
      </c>
      <c r="B58008" s="2">
        <v>44383.623974110029</v>
      </c>
      <c r="C58008" s="37">
        <v>0.62396990740740743</v>
      </c>
      <c r="E58008">
        <v>287170</v>
      </c>
      <c r="F58008">
        <f t="shared" si="1813"/>
        <v>2</v>
      </c>
      <c r="G58008" s="37" t="str">
        <f t="shared" si="1814"/>
        <v>будни</v>
      </c>
    </row>
    <row r="58009" spans="1:7" x14ac:dyDescent="0.3">
      <c r="A58009">
        <v>250579</v>
      </c>
      <c r="B58009" s="2">
        <v>44383.623974110029</v>
      </c>
      <c r="C58009" s="37">
        <v>0.62396990740740743</v>
      </c>
      <c r="E58009">
        <v>4199</v>
      </c>
      <c r="F58009">
        <f t="shared" si="1813"/>
        <v>2</v>
      </c>
      <c r="G58009" s="37" t="str">
        <f t="shared" si="1814"/>
        <v>будни</v>
      </c>
    </row>
    <row r="58010" spans="1:7" x14ac:dyDescent="0.3">
      <c r="A58010">
        <v>250574</v>
      </c>
      <c r="B58010" s="2">
        <v>44383.62316504855</v>
      </c>
      <c r="C58010" s="37">
        <v>0.62315972222222216</v>
      </c>
      <c r="E58010">
        <v>141135</v>
      </c>
      <c r="F58010">
        <f t="shared" si="1813"/>
        <v>2</v>
      </c>
      <c r="G58010" s="37" t="str">
        <f t="shared" si="1814"/>
        <v>будни</v>
      </c>
    </row>
    <row r="58011" spans="1:7" x14ac:dyDescent="0.3">
      <c r="A58011">
        <v>250573</v>
      </c>
      <c r="B58011" s="2">
        <v>44383.623165048542</v>
      </c>
      <c r="C58011" s="37">
        <v>0.62315972222222216</v>
      </c>
      <c r="E58011">
        <v>118549</v>
      </c>
      <c r="F58011">
        <f t="shared" si="1813"/>
        <v>2</v>
      </c>
      <c r="G58011" s="37" t="str">
        <f t="shared" si="1814"/>
        <v>будни</v>
      </c>
    </row>
    <row r="58012" spans="1:7" x14ac:dyDescent="0.3">
      <c r="A58012">
        <v>250568</v>
      </c>
      <c r="B58012" s="2">
        <v>44383.622355987056</v>
      </c>
      <c r="C58012" s="37">
        <v>0.62236111111111114</v>
      </c>
      <c r="E58012">
        <v>175663</v>
      </c>
      <c r="F58012">
        <f t="shared" si="1813"/>
        <v>2</v>
      </c>
      <c r="G58012" s="37" t="str">
        <f t="shared" si="1814"/>
        <v>будни</v>
      </c>
    </row>
    <row r="58013" spans="1:7" x14ac:dyDescent="0.3">
      <c r="A58013">
        <v>250564</v>
      </c>
      <c r="B58013" s="2">
        <v>44383.621951456313</v>
      </c>
      <c r="C58013" s="37">
        <v>0.62195601851851856</v>
      </c>
      <c r="E58013">
        <v>5151</v>
      </c>
      <c r="F58013">
        <f t="shared" si="1813"/>
        <v>2</v>
      </c>
      <c r="G58013" s="37" t="str">
        <f t="shared" si="1814"/>
        <v>будни</v>
      </c>
    </row>
    <row r="58014" spans="1:7" x14ac:dyDescent="0.3">
      <c r="A58014">
        <v>250559</v>
      </c>
      <c r="B58014" s="2">
        <v>44383.621142394819</v>
      </c>
      <c r="C58014" s="37">
        <v>0.6211458333333334</v>
      </c>
      <c r="E58014">
        <v>452568</v>
      </c>
      <c r="F58014">
        <f t="shared" si="1813"/>
        <v>2</v>
      </c>
      <c r="G58014" s="37" t="str">
        <f t="shared" si="1814"/>
        <v>будни</v>
      </c>
    </row>
    <row r="58015" spans="1:7" x14ac:dyDescent="0.3">
      <c r="A58015">
        <v>250552</v>
      </c>
      <c r="B58015" s="2">
        <v>44383.619524271846</v>
      </c>
      <c r="C58015" s="37">
        <v>0.61952546296296296</v>
      </c>
      <c r="E58015">
        <v>158978</v>
      </c>
      <c r="F58015">
        <f t="shared" si="1813"/>
        <v>2</v>
      </c>
      <c r="G58015" s="37" t="str">
        <f t="shared" si="1814"/>
        <v>будни</v>
      </c>
    </row>
    <row r="58016" spans="1:7" x14ac:dyDescent="0.3">
      <c r="A58016">
        <v>250557</v>
      </c>
      <c r="B58016" s="2">
        <v>44383.619524271846</v>
      </c>
      <c r="C58016" s="37">
        <v>0.61952546296296296</v>
      </c>
      <c r="E58016">
        <v>124632</v>
      </c>
      <c r="F58016">
        <f t="shared" si="1813"/>
        <v>2</v>
      </c>
      <c r="G58016" s="37" t="str">
        <f t="shared" si="1814"/>
        <v>будни</v>
      </c>
    </row>
    <row r="58017" spans="1:7" x14ac:dyDescent="0.3">
      <c r="A58017">
        <v>250549</v>
      </c>
      <c r="B58017" s="2">
        <v>44383.619119741095</v>
      </c>
      <c r="C58017" s="37">
        <v>0.61912037037037038</v>
      </c>
      <c r="E58017">
        <v>154256</v>
      </c>
      <c r="F58017">
        <f t="shared" si="1813"/>
        <v>2</v>
      </c>
      <c r="G58017" s="37" t="str">
        <f t="shared" si="1814"/>
        <v>будни</v>
      </c>
    </row>
    <row r="58018" spans="1:7" x14ac:dyDescent="0.3">
      <c r="A58018">
        <v>250544</v>
      </c>
      <c r="B58018" s="2">
        <v>44383.617501618122</v>
      </c>
      <c r="C58018" s="37">
        <v>0.61750000000000005</v>
      </c>
      <c r="E58018">
        <v>258251</v>
      </c>
      <c r="F58018">
        <f t="shared" si="1813"/>
        <v>2</v>
      </c>
      <c r="G58018" s="37" t="str">
        <f t="shared" si="1814"/>
        <v>будни</v>
      </c>
    </row>
    <row r="58019" spans="1:7" x14ac:dyDescent="0.3">
      <c r="A58019">
        <v>250540</v>
      </c>
      <c r="B58019" s="2">
        <v>44383.616288025893</v>
      </c>
      <c r="C58019" s="37">
        <v>0.61628472222222219</v>
      </c>
      <c r="E58019">
        <v>133985</v>
      </c>
      <c r="F58019">
        <f t="shared" si="1813"/>
        <v>2</v>
      </c>
      <c r="G58019" s="37" t="str">
        <f t="shared" si="1814"/>
        <v>будни</v>
      </c>
    </row>
    <row r="58020" spans="1:7" x14ac:dyDescent="0.3">
      <c r="A58020">
        <v>250542</v>
      </c>
      <c r="B58020" s="2">
        <v>44383.616288025893</v>
      </c>
      <c r="C58020" s="37">
        <v>0.61628472222222219</v>
      </c>
      <c r="E58020">
        <v>55354</v>
      </c>
      <c r="F58020">
        <f t="shared" si="1813"/>
        <v>2</v>
      </c>
      <c r="G58020" s="37" t="str">
        <f t="shared" si="1814"/>
        <v>будни</v>
      </c>
    </row>
    <row r="58021" spans="1:7" x14ac:dyDescent="0.3">
      <c r="A58021">
        <v>250538</v>
      </c>
      <c r="B58021" s="2">
        <v>44383.615883495142</v>
      </c>
      <c r="C58021" s="37">
        <v>0.61587962962962961</v>
      </c>
      <c r="E58021">
        <v>74856</v>
      </c>
      <c r="F58021">
        <f t="shared" si="1813"/>
        <v>2</v>
      </c>
      <c r="G58021" s="37" t="str">
        <f t="shared" si="1814"/>
        <v>будни</v>
      </c>
    </row>
    <row r="58022" spans="1:7" x14ac:dyDescent="0.3">
      <c r="A58022">
        <v>250534</v>
      </c>
      <c r="B58022" s="2">
        <v>44383.615478964406</v>
      </c>
      <c r="C58022" s="37">
        <v>0.61547453703703703</v>
      </c>
      <c r="E58022">
        <v>475579</v>
      </c>
      <c r="F58022">
        <f t="shared" si="1813"/>
        <v>2</v>
      </c>
      <c r="G58022" s="37" t="str">
        <f t="shared" si="1814"/>
        <v>будни</v>
      </c>
    </row>
    <row r="58023" spans="1:7" x14ac:dyDescent="0.3">
      <c r="A58023">
        <v>250531</v>
      </c>
      <c r="B58023" s="2">
        <v>44383.614669902912</v>
      </c>
      <c r="C58023" s="37">
        <v>0.61466435185185186</v>
      </c>
      <c r="E58023">
        <v>245650</v>
      </c>
      <c r="F58023">
        <f t="shared" si="1813"/>
        <v>2</v>
      </c>
      <c r="G58023" s="37" t="str">
        <f t="shared" si="1814"/>
        <v>будни</v>
      </c>
    </row>
    <row r="58024" spans="1:7" x14ac:dyDescent="0.3">
      <c r="A58024">
        <v>250530</v>
      </c>
      <c r="B58024" s="2">
        <v>44383.613860841426</v>
      </c>
      <c r="C58024" s="37">
        <v>0.61386574074074074</v>
      </c>
      <c r="E58024">
        <v>158978</v>
      </c>
      <c r="F58024">
        <f t="shared" si="1813"/>
        <v>2</v>
      </c>
      <c r="G58024" s="37" t="str">
        <f t="shared" si="1814"/>
        <v>будни</v>
      </c>
    </row>
    <row r="58025" spans="1:7" x14ac:dyDescent="0.3">
      <c r="A58025">
        <v>250518</v>
      </c>
      <c r="B58025" s="2">
        <v>44383.612242718445</v>
      </c>
      <c r="C58025" s="37">
        <v>0.61224537037037041</v>
      </c>
      <c r="E58025">
        <v>7650</v>
      </c>
      <c r="F58025">
        <f t="shared" si="1813"/>
        <v>2</v>
      </c>
      <c r="G58025" s="37" t="str">
        <f t="shared" si="1814"/>
        <v>будни</v>
      </c>
    </row>
    <row r="58026" spans="1:7" x14ac:dyDescent="0.3">
      <c r="A58026">
        <v>250520</v>
      </c>
      <c r="B58026" s="2">
        <v>44383.612242718445</v>
      </c>
      <c r="C58026" s="37">
        <v>0.61224537037037041</v>
      </c>
      <c r="E58026">
        <v>80658</v>
      </c>
      <c r="F58026">
        <f t="shared" si="1813"/>
        <v>2</v>
      </c>
      <c r="G58026" s="37" t="str">
        <f t="shared" si="1814"/>
        <v>будни</v>
      </c>
    </row>
    <row r="58027" spans="1:7" x14ac:dyDescent="0.3">
      <c r="A58027">
        <v>250525</v>
      </c>
      <c r="B58027" s="2">
        <v>44383.612242718445</v>
      </c>
      <c r="C58027" s="37">
        <v>0.61224537037037041</v>
      </c>
      <c r="E58027">
        <v>86587</v>
      </c>
      <c r="F58027">
        <f t="shared" si="1813"/>
        <v>2</v>
      </c>
      <c r="G58027" s="37" t="str">
        <f t="shared" si="1814"/>
        <v>будни</v>
      </c>
    </row>
    <row r="58028" spans="1:7" x14ac:dyDescent="0.3">
      <c r="A58028">
        <v>250517</v>
      </c>
      <c r="B58028" s="2">
        <v>44383.610220064722</v>
      </c>
      <c r="C58028" s="37">
        <v>0.61021990740740739</v>
      </c>
      <c r="E58028">
        <v>62570</v>
      </c>
      <c r="F58028">
        <f t="shared" si="1813"/>
        <v>2</v>
      </c>
      <c r="G58028" s="37" t="str">
        <f t="shared" si="1814"/>
        <v>будни</v>
      </c>
    </row>
    <row r="58029" spans="1:7" x14ac:dyDescent="0.3">
      <c r="A58029">
        <v>250512</v>
      </c>
      <c r="B58029" s="2">
        <v>44383.609411003235</v>
      </c>
      <c r="C58029" s="37">
        <v>0.60940972222222223</v>
      </c>
      <c r="E58029">
        <v>411922</v>
      </c>
      <c r="F58029">
        <f t="shared" si="1813"/>
        <v>2</v>
      </c>
      <c r="G58029" s="37" t="str">
        <f t="shared" si="1814"/>
        <v>будни</v>
      </c>
    </row>
    <row r="58030" spans="1:7" x14ac:dyDescent="0.3">
      <c r="A58030">
        <v>250513</v>
      </c>
      <c r="B58030" s="2">
        <v>44383.609411003235</v>
      </c>
      <c r="C58030" s="37">
        <v>0.60940972222222223</v>
      </c>
      <c r="E58030">
        <v>439981</v>
      </c>
      <c r="F58030">
        <f t="shared" si="1813"/>
        <v>2</v>
      </c>
      <c r="G58030" s="37" t="str">
        <f t="shared" si="1814"/>
        <v>будни</v>
      </c>
    </row>
    <row r="58031" spans="1:7" x14ac:dyDescent="0.3">
      <c r="A58031">
        <v>250508</v>
      </c>
      <c r="B58031" s="2">
        <v>44383.609333333334</v>
      </c>
      <c r="C58031" s="37">
        <v>0.60932870370370373</v>
      </c>
      <c r="E58031">
        <v>343908</v>
      </c>
      <c r="F58031">
        <f t="shared" si="1813"/>
        <v>2</v>
      </c>
      <c r="G58031" s="37" t="str">
        <f t="shared" si="1814"/>
        <v>будни</v>
      </c>
    </row>
    <row r="58032" spans="1:7" x14ac:dyDescent="0.3">
      <c r="A58032">
        <v>250505</v>
      </c>
      <c r="B58032" s="2">
        <v>44383.607792880262</v>
      </c>
      <c r="C58032" s="37">
        <v>0.6077893518518519</v>
      </c>
      <c r="E58032">
        <v>230507</v>
      </c>
      <c r="F58032">
        <f t="shared" si="1813"/>
        <v>2</v>
      </c>
      <c r="G58032" s="37" t="str">
        <f t="shared" si="1814"/>
        <v>будни</v>
      </c>
    </row>
    <row r="58033" spans="1:7" x14ac:dyDescent="0.3">
      <c r="A58033">
        <v>250501</v>
      </c>
      <c r="B58033" s="2">
        <v>44383.607792880255</v>
      </c>
      <c r="C58033" s="37">
        <v>0.6077893518518519</v>
      </c>
      <c r="E58033">
        <v>423117</v>
      </c>
      <c r="F58033">
        <f t="shared" si="1813"/>
        <v>2</v>
      </c>
      <c r="G58033" s="37" t="str">
        <f t="shared" si="1814"/>
        <v>будни</v>
      </c>
    </row>
    <row r="58034" spans="1:7" x14ac:dyDescent="0.3">
      <c r="A58034">
        <v>250496</v>
      </c>
      <c r="B58034" s="2">
        <v>44383.606579288025</v>
      </c>
      <c r="C58034" s="37">
        <v>0.60657407407407404</v>
      </c>
      <c r="E58034">
        <v>74456</v>
      </c>
      <c r="F58034">
        <f t="shared" si="1813"/>
        <v>2</v>
      </c>
      <c r="G58034" s="37" t="str">
        <f t="shared" si="1814"/>
        <v>будни</v>
      </c>
    </row>
    <row r="58035" spans="1:7" x14ac:dyDescent="0.3">
      <c r="A58035">
        <v>250491</v>
      </c>
      <c r="B58035" s="2">
        <v>44383.606174757282</v>
      </c>
      <c r="C58035" s="37">
        <v>0.60616898148148146</v>
      </c>
      <c r="E58035">
        <v>114057</v>
      </c>
      <c r="F58035">
        <f t="shared" si="1813"/>
        <v>2</v>
      </c>
      <c r="G58035" s="37" t="str">
        <f t="shared" si="1814"/>
        <v>будни</v>
      </c>
    </row>
    <row r="58036" spans="1:7" x14ac:dyDescent="0.3">
      <c r="A58036">
        <v>250492</v>
      </c>
      <c r="B58036" s="2">
        <v>44383.606174757282</v>
      </c>
      <c r="C58036" s="37">
        <v>0.60616898148148146</v>
      </c>
      <c r="E58036">
        <v>411922</v>
      </c>
      <c r="F58036">
        <f t="shared" si="1813"/>
        <v>2</v>
      </c>
      <c r="G58036" s="37" t="str">
        <f t="shared" si="1814"/>
        <v>будни</v>
      </c>
    </row>
    <row r="58037" spans="1:7" x14ac:dyDescent="0.3">
      <c r="A58037">
        <v>250489</v>
      </c>
      <c r="B58037" s="2">
        <v>44383.604961165045</v>
      </c>
      <c r="C58037" s="37">
        <v>0.60496527777777775</v>
      </c>
      <c r="E58037">
        <v>357547</v>
      </c>
      <c r="F58037">
        <f t="shared" si="1813"/>
        <v>2</v>
      </c>
      <c r="G58037" s="37" t="str">
        <f t="shared" si="1814"/>
        <v>будни</v>
      </c>
    </row>
    <row r="58038" spans="1:7" x14ac:dyDescent="0.3">
      <c r="A58038">
        <v>250485</v>
      </c>
      <c r="B58038" s="2">
        <v>44383.604556634302</v>
      </c>
      <c r="C58038" s="37">
        <v>0.60456018518518517</v>
      </c>
      <c r="E58038">
        <v>454139</v>
      </c>
      <c r="F58038">
        <f t="shared" si="1813"/>
        <v>2</v>
      </c>
      <c r="G58038" s="37" t="str">
        <f t="shared" si="1814"/>
        <v>будни</v>
      </c>
    </row>
    <row r="58039" spans="1:7" x14ac:dyDescent="0.3">
      <c r="A58039">
        <v>250480</v>
      </c>
      <c r="B58039" s="2">
        <v>44383.603000000003</v>
      </c>
      <c r="C58039" s="37">
        <v>0.60299768518518515</v>
      </c>
      <c r="E58039">
        <v>100412</v>
      </c>
      <c r="F58039">
        <f t="shared" si="1813"/>
        <v>2</v>
      </c>
      <c r="G58039" s="37" t="str">
        <f t="shared" si="1814"/>
        <v>будни</v>
      </c>
    </row>
    <row r="58040" spans="1:7" x14ac:dyDescent="0.3">
      <c r="A58040">
        <v>250472</v>
      </c>
      <c r="B58040" s="2">
        <v>44383.602533980586</v>
      </c>
      <c r="C58040" s="37">
        <v>0.60253472222222226</v>
      </c>
      <c r="E58040">
        <v>125380</v>
      </c>
      <c r="F58040">
        <f t="shared" si="1813"/>
        <v>2</v>
      </c>
      <c r="G58040" s="37" t="str">
        <f t="shared" si="1814"/>
        <v>будни</v>
      </c>
    </row>
    <row r="58041" spans="1:7" x14ac:dyDescent="0.3">
      <c r="A58041">
        <v>250477</v>
      </c>
      <c r="B58041" s="2">
        <v>44383.602533980586</v>
      </c>
      <c r="C58041" s="37">
        <v>0.60253472222222226</v>
      </c>
      <c r="E58041">
        <v>230555</v>
      </c>
      <c r="F58041">
        <f t="shared" si="1813"/>
        <v>2</v>
      </c>
      <c r="G58041" s="37" t="str">
        <f t="shared" si="1814"/>
        <v>будни</v>
      </c>
    </row>
    <row r="58042" spans="1:7" x14ac:dyDescent="0.3">
      <c r="A58042">
        <v>250469</v>
      </c>
      <c r="B58042" s="2">
        <v>44383.601724919092</v>
      </c>
      <c r="C58042" s="37">
        <v>0.6017245370370371</v>
      </c>
      <c r="E58042">
        <v>354754</v>
      </c>
      <c r="F58042">
        <f t="shared" si="1813"/>
        <v>2</v>
      </c>
      <c r="G58042" s="37" t="str">
        <f t="shared" si="1814"/>
        <v>будни</v>
      </c>
    </row>
    <row r="58043" spans="1:7" x14ac:dyDescent="0.3">
      <c r="A58043">
        <v>250468</v>
      </c>
      <c r="B58043" s="2">
        <v>44383.599702265368</v>
      </c>
      <c r="C58043" s="37">
        <v>0.59969907407407408</v>
      </c>
      <c r="E58043">
        <v>242428</v>
      </c>
      <c r="F58043">
        <f t="shared" si="1813"/>
        <v>2</v>
      </c>
      <c r="G58043" s="37" t="str">
        <f t="shared" si="1814"/>
        <v>будни</v>
      </c>
    </row>
    <row r="58044" spans="1:7" x14ac:dyDescent="0.3">
      <c r="A58044">
        <v>250465</v>
      </c>
      <c r="B58044" s="2">
        <v>44383.599297734632</v>
      </c>
      <c r="C58044" s="37">
        <v>0.5992939814814815</v>
      </c>
      <c r="E58044">
        <v>203035</v>
      </c>
      <c r="F58044">
        <f t="shared" si="1813"/>
        <v>2</v>
      </c>
      <c r="G58044" s="37" t="str">
        <f t="shared" si="1814"/>
        <v>будни</v>
      </c>
    </row>
    <row r="58045" spans="1:7" x14ac:dyDescent="0.3">
      <c r="A58045">
        <v>250463</v>
      </c>
      <c r="B58045" s="2">
        <v>44383.597275080909</v>
      </c>
      <c r="C58045" s="37">
        <v>0.59728009259259263</v>
      </c>
      <c r="E58045">
        <v>179296</v>
      </c>
      <c r="F58045">
        <f t="shared" si="1813"/>
        <v>2</v>
      </c>
      <c r="G58045" s="37" t="str">
        <f t="shared" si="1814"/>
        <v>будни</v>
      </c>
    </row>
    <row r="58046" spans="1:7" x14ac:dyDescent="0.3">
      <c r="A58046">
        <v>250456</v>
      </c>
      <c r="B58046" s="2">
        <v>44383.596466019415</v>
      </c>
      <c r="C58046" s="37">
        <v>0.59646990740740746</v>
      </c>
      <c r="E58046">
        <v>84773</v>
      </c>
      <c r="F58046">
        <f t="shared" si="1813"/>
        <v>2</v>
      </c>
      <c r="G58046" s="37" t="str">
        <f t="shared" si="1814"/>
        <v>будни</v>
      </c>
    </row>
    <row r="58047" spans="1:7" x14ac:dyDescent="0.3">
      <c r="A58047">
        <v>250461</v>
      </c>
      <c r="B58047" s="2">
        <v>44383.596466019415</v>
      </c>
      <c r="C58047" s="37">
        <v>0.59646990740740746</v>
      </c>
      <c r="E58047">
        <v>369021</v>
      </c>
      <c r="F58047">
        <f t="shared" si="1813"/>
        <v>2</v>
      </c>
      <c r="G58047" s="37" t="str">
        <f t="shared" si="1814"/>
        <v>будни</v>
      </c>
    </row>
    <row r="58048" spans="1:7" x14ac:dyDescent="0.3">
      <c r="A58048">
        <v>250451</v>
      </c>
      <c r="B58048" s="2">
        <v>44383.595252427185</v>
      </c>
      <c r="C58048" s="37">
        <v>0.59525462962962961</v>
      </c>
      <c r="E58048">
        <v>473327</v>
      </c>
      <c r="F58048">
        <f t="shared" si="1813"/>
        <v>2</v>
      </c>
      <c r="G58048" s="37" t="str">
        <f t="shared" si="1814"/>
        <v>будни</v>
      </c>
    </row>
    <row r="58049" spans="1:7" x14ac:dyDescent="0.3">
      <c r="A58049">
        <v>250449</v>
      </c>
      <c r="B58049" s="2">
        <v>44383.594443365699</v>
      </c>
      <c r="C58049" s="37">
        <v>0.59444444444444444</v>
      </c>
      <c r="E58049">
        <v>471403</v>
      </c>
      <c r="F58049">
        <f t="shared" si="1813"/>
        <v>2</v>
      </c>
      <c r="G58049" s="37" t="str">
        <f t="shared" si="1814"/>
        <v>будни</v>
      </c>
    </row>
    <row r="58050" spans="1:7" x14ac:dyDescent="0.3">
      <c r="A58050">
        <v>250446</v>
      </c>
      <c r="B58050" s="2">
        <v>44383.594443365691</v>
      </c>
      <c r="C58050" s="37">
        <v>0.59444444444444444</v>
      </c>
      <c r="E58050">
        <v>180017</v>
      </c>
      <c r="F58050">
        <f t="shared" si="1813"/>
        <v>2</v>
      </c>
      <c r="G58050" s="37" t="str">
        <f t="shared" si="1814"/>
        <v>будни</v>
      </c>
    </row>
    <row r="58051" spans="1:7" x14ac:dyDescent="0.3">
      <c r="A58051">
        <v>250442</v>
      </c>
      <c r="B58051" s="2">
        <v>44383.593634304205</v>
      </c>
      <c r="C58051" s="37">
        <v>0.59363425925925928</v>
      </c>
      <c r="E58051">
        <v>227775</v>
      </c>
      <c r="F58051">
        <f t="shared" ref="F58051:F58114" si="1815">WEEKDAY(B58051,2)</f>
        <v>2</v>
      </c>
      <c r="G58051" s="37" t="str">
        <f t="shared" si="1814"/>
        <v>будни</v>
      </c>
    </row>
    <row r="58052" spans="1:7" x14ac:dyDescent="0.3">
      <c r="A58052">
        <v>250440</v>
      </c>
      <c r="B58052" s="2">
        <v>44383.592420711975</v>
      </c>
      <c r="C58052" s="37">
        <v>0.59241898148148142</v>
      </c>
      <c r="E58052">
        <v>258251</v>
      </c>
      <c r="F58052">
        <f t="shared" si="1815"/>
        <v>2</v>
      </c>
      <c r="G58052" s="37" t="str">
        <f t="shared" si="1814"/>
        <v>будни</v>
      </c>
    </row>
    <row r="58053" spans="1:7" x14ac:dyDescent="0.3">
      <c r="A58053">
        <v>250438</v>
      </c>
      <c r="B58053" s="2">
        <v>44383.592333333334</v>
      </c>
      <c r="C58053" s="37">
        <v>0.59233796296296293</v>
      </c>
      <c r="E58053">
        <v>242428</v>
      </c>
      <c r="F58053">
        <f t="shared" si="1815"/>
        <v>2</v>
      </c>
      <c r="G58053" s="37" t="str">
        <f t="shared" si="1814"/>
        <v>будни</v>
      </c>
    </row>
    <row r="58054" spans="1:7" x14ac:dyDescent="0.3">
      <c r="A58054">
        <v>250434</v>
      </c>
      <c r="B58054" s="2">
        <v>44383.592016181232</v>
      </c>
      <c r="C58054" s="37">
        <v>0.59201388888888895</v>
      </c>
      <c r="E58054">
        <v>411922</v>
      </c>
      <c r="F58054">
        <f t="shared" si="1815"/>
        <v>2</v>
      </c>
      <c r="G58054" s="37" t="str">
        <f t="shared" si="1814"/>
        <v>будни</v>
      </c>
    </row>
    <row r="58055" spans="1:7" x14ac:dyDescent="0.3">
      <c r="A58055">
        <v>250429</v>
      </c>
      <c r="B58055" s="2">
        <v>44383.591611650481</v>
      </c>
      <c r="C58055" s="37">
        <v>0.59160879629629626</v>
      </c>
      <c r="E58055">
        <v>21407</v>
      </c>
      <c r="F58055">
        <f t="shared" si="1815"/>
        <v>2</v>
      </c>
      <c r="G58055" s="37" t="str">
        <f t="shared" si="1814"/>
        <v>будни</v>
      </c>
    </row>
    <row r="58056" spans="1:7" x14ac:dyDescent="0.3">
      <c r="A58056">
        <v>250432</v>
      </c>
      <c r="B58056" s="2">
        <v>44383.591611650481</v>
      </c>
      <c r="C58056" s="37">
        <v>0.59160879629629626</v>
      </c>
      <c r="E58056">
        <v>405774</v>
      </c>
      <c r="F58056">
        <f t="shared" si="1815"/>
        <v>2</v>
      </c>
      <c r="G58056" s="37" t="str">
        <f t="shared" si="1814"/>
        <v>будни</v>
      </c>
    </row>
    <row r="58057" spans="1:7" x14ac:dyDescent="0.3">
      <c r="A58057">
        <v>250428</v>
      </c>
      <c r="B58057" s="2">
        <v>44383.590802588995</v>
      </c>
      <c r="C58057" s="37">
        <v>0.59079861111111109</v>
      </c>
      <c r="E58057">
        <v>459341</v>
      </c>
      <c r="F58057">
        <f t="shared" si="1815"/>
        <v>2</v>
      </c>
      <c r="G58057" s="37" t="str">
        <f t="shared" si="1814"/>
        <v>будни</v>
      </c>
    </row>
    <row r="58058" spans="1:7" x14ac:dyDescent="0.3">
      <c r="A58058">
        <v>250425</v>
      </c>
      <c r="B58058" s="2">
        <v>44383.589588996758</v>
      </c>
      <c r="C58058" s="37">
        <v>0.58958333333333335</v>
      </c>
      <c r="E58058">
        <v>218037</v>
      </c>
      <c r="F58058">
        <f t="shared" si="1815"/>
        <v>2</v>
      </c>
      <c r="G58058" s="37" t="str">
        <f t="shared" si="1814"/>
        <v>будни</v>
      </c>
    </row>
    <row r="58059" spans="1:7" x14ac:dyDescent="0.3">
      <c r="A58059">
        <v>250420</v>
      </c>
      <c r="B58059" s="2">
        <v>44383.588375404528</v>
      </c>
      <c r="C58059" s="37">
        <v>0.58837962962962964</v>
      </c>
      <c r="E58059">
        <v>320523</v>
      </c>
      <c r="F58059">
        <f t="shared" si="1815"/>
        <v>2</v>
      </c>
      <c r="G58059" s="37" t="str">
        <f t="shared" ref="G58059:G58122" si="1816">IF(F58059&gt;=6,"выходные","будни")</f>
        <v>будни</v>
      </c>
    </row>
    <row r="58060" spans="1:7" x14ac:dyDescent="0.3">
      <c r="A58060">
        <v>250418</v>
      </c>
      <c r="B58060" s="2">
        <v>44383.587161812298</v>
      </c>
      <c r="C58060" s="37">
        <v>0.58716435185185178</v>
      </c>
      <c r="E58060">
        <v>213883</v>
      </c>
      <c r="F58060">
        <f t="shared" si="1815"/>
        <v>2</v>
      </c>
      <c r="G58060" s="37" t="str">
        <f t="shared" si="1816"/>
        <v>будни</v>
      </c>
    </row>
    <row r="58061" spans="1:7" x14ac:dyDescent="0.3">
      <c r="A58061">
        <v>250414</v>
      </c>
      <c r="B58061" s="2">
        <v>44383.586666666662</v>
      </c>
      <c r="C58061" s="37">
        <v>0.58666666666666667</v>
      </c>
      <c r="E58061">
        <v>351192</v>
      </c>
      <c r="F58061">
        <f t="shared" si="1815"/>
        <v>2</v>
      </c>
      <c r="G58061" s="37" t="str">
        <f t="shared" si="1816"/>
        <v>будни</v>
      </c>
    </row>
    <row r="58062" spans="1:7" x14ac:dyDescent="0.3">
      <c r="A58062">
        <v>250409</v>
      </c>
      <c r="B58062" s="2">
        <v>44383.584734627831</v>
      </c>
      <c r="C58062" s="37">
        <v>0.58473379629629629</v>
      </c>
      <c r="E58062">
        <v>118549</v>
      </c>
      <c r="F58062">
        <f t="shared" si="1815"/>
        <v>2</v>
      </c>
      <c r="G58062" s="37" t="str">
        <f t="shared" si="1816"/>
        <v>будни</v>
      </c>
    </row>
    <row r="58063" spans="1:7" x14ac:dyDescent="0.3">
      <c r="A58063">
        <v>250408</v>
      </c>
      <c r="B58063" s="2">
        <v>44383.581333333335</v>
      </c>
      <c r="C58063" s="37">
        <v>0.58133101851851854</v>
      </c>
      <c r="E58063">
        <v>105352</v>
      </c>
      <c r="F58063">
        <f t="shared" si="1815"/>
        <v>2</v>
      </c>
      <c r="G58063" s="37" t="str">
        <f t="shared" si="1816"/>
        <v>будни</v>
      </c>
    </row>
    <row r="58064" spans="1:7" x14ac:dyDescent="0.3">
      <c r="A58064">
        <v>250406</v>
      </c>
      <c r="B58064" s="2">
        <v>44383.581093851128</v>
      </c>
      <c r="C58064" s="37">
        <v>0.58109953703703698</v>
      </c>
      <c r="E58064">
        <v>128523</v>
      </c>
      <c r="F58064">
        <f t="shared" si="1815"/>
        <v>2</v>
      </c>
      <c r="G58064" s="37" t="str">
        <f t="shared" si="1816"/>
        <v>будни</v>
      </c>
    </row>
    <row r="58065" spans="1:7" x14ac:dyDescent="0.3">
      <c r="A58065">
        <v>250402</v>
      </c>
      <c r="B58065" s="2">
        <v>44383.579880258905</v>
      </c>
      <c r="C58065" s="37">
        <v>0.57988425925925924</v>
      </c>
      <c r="E58065">
        <v>25268</v>
      </c>
      <c r="F58065">
        <f t="shared" si="1815"/>
        <v>2</v>
      </c>
      <c r="G58065" s="37" t="str">
        <f t="shared" si="1816"/>
        <v>будни</v>
      </c>
    </row>
    <row r="58066" spans="1:7" x14ac:dyDescent="0.3">
      <c r="A58066">
        <v>250396</v>
      </c>
      <c r="B58066" s="2">
        <v>44383.579071197411</v>
      </c>
      <c r="C58066" s="37">
        <v>0.57907407407407407</v>
      </c>
      <c r="E58066">
        <v>226552</v>
      </c>
      <c r="F58066">
        <f t="shared" si="1815"/>
        <v>2</v>
      </c>
      <c r="G58066" s="37" t="str">
        <f t="shared" si="1816"/>
        <v>будни</v>
      </c>
    </row>
    <row r="58067" spans="1:7" x14ac:dyDescent="0.3">
      <c r="A58067">
        <v>250401</v>
      </c>
      <c r="B58067" s="2">
        <v>44383.579071197411</v>
      </c>
      <c r="C58067" s="37">
        <v>0.57907407407407407</v>
      </c>
      <c r="E58067">
        <v>153893</v>
      </c>
      <c r="F58067">
        <f t="shared" si="1815"/>
        <v>2</v>
      </c>
      <c r="G58067" s="37" t="str">
        <f t="shared" si="1816"/>
        <v>будни</v>
      </c>
    </row>
    <row r="58068" spans="1:7" x14ac:dyDescent="0.3">
      <c r="A58068">
        <v>250391</v>
      </c>
      <c r="B58068" s="2">
        <v>44383.576239482201</v>
      </c>
      <c r="C58068" s="37">
        <v>0.57623842592592589</v>
      </c>
      <c r="E58068">
        <v>456134</v>
      </c>
      <c r="F58068">
        <f t="shared" si="1815"/>
        <v>2</v>
      </c>
      <c r="G58068" s="37" t="str">
        <f t="shared" si="1816"/>
        <v>будни</v>
      </c>
    </row>
    <row r="58069" spans="1:7" x14ac:dyDescent="0.3">
      <c r="A58069">
        <v>250389</v>
      </c>
      <c r="B58069" s="2">
        <v>44383.575834951458</v>
      </c>
      <c r="C58069" s="37">
        <v>0.57583333333333331</v>
      </c>
      <c r="E58069">
        <v>149755</v>
      </c>
      <c r="F58069">
        <f t="shared" si="1815"/>
        <v>2</v>
      </c>
      <c r="G58069" s="37" t="str">
        <f t="shared" si="1816"/>
        <v>будни</v>
      </c>
    </row>
    <row r="58070" spans="1:7" x14ac:dyDescent="0.3">
      <c r="A58070">
        <v>250385</v>
      </c>
      <c r="B58070" s="2">
        <v>44383.575430420708</v>
      </c>
      <c r="C58070" s="37">
        <v>0.57542824074074073</v>
      </c>
      <c r="E58070">
        <v>250679</v>
      </c>
      <c r="F58070">
        <f t="shared" si="1815"/>
        <v>2</v>
      </c>
      <c r="G58070" s="37" t="str">
        <f t="shared" si="1816"/>
        <v>будни</v>
      </c>
    </row>
    <row r="58071" spans="1:7" x14ac:dyDescent="0.3">
      <c r="A58071">
        <v>250382</v>
      </c>
      <c r="B58071" s="2">
        <v>44383.575333333334</v>
      </c>
      <c r="C58071" s="37">
        <v>0.57533564814814808</v>
      </c>
      <c r="E58071">
        <v>392162</v>
      </c>
      <c r="F58071">
        <f t="shared" si="1815"/>
        <v>2</v>
      </c>
      <c r="G58071" s="37" t="str">
        <f t="shared" si="1816"/>
        <v>будни</v>
      </c>
    </row>
    <row r="58072" spans="1:7" x14ac:dyDescent="0.3">
      <c r="A58072">
        <v>250380</v>
      </c>
      <c r="B58072" s="2">
        <v>44383.572598705505</v>
      </c>
      <c r="C58072" s="37">
        <v>0.57260416666666669</v>
      </c>
      <c r="E58072">
        <v>459020</v>
      </c>
      <c r="F58072">
        <f t="shared" si="1815"/>
        <v>2</v>
      </c>
      <c r="G58072" s="37" t="str">
        <f t="shared" si="1816"/>
        <v>будни</v>
      </c>
    </row>
    <row r="58073" spans="1:7" x14ac:dyDescent="0.3">
      <c r="A58073">
        <v>250379</v>
      </c>
      <c r="B58073" s="2">
        <v>44383.571000000004</v>
      </c>
      <c r="C58073" s="37">
        <v>0.5709953703703704</v>
      </c>
      <c r="E58073">
        <v>67064</v>
      </c>
      <c r="F58073">
        <f t="shared" si="1815"/>
        <v>2</v>
      </c>
      <c r="G58073" s="37" t="str">
        <f t="shared" si="1816"/>
        <v>будни</v>
      </c>
    </row>
    <row r="58074" spans="1:7" x14ac:dyDescent="0.3">
      <c r="A58074">
        <v>250376</v>
      </c>
      <c r="B58074" s="2">
        <v>44383.569333333333</v>
      </c>
      <c r="C58074" s="37">
        <v>0.5693287037037037</v>
      </c>
      <c r="E58074">
        <v>401297</v>
      </c>
      <c r="F58074">
        <f t="shared" si="1815"/>
        <v>2</v>
      </c>
      <c r="G58074" s="37" t="str">
        <f t="shared" si="1816"/>
        <v>будни</v>
      </c>
    </row>
    <row r="58075" spans="1:7" x14ac:dyDescent="0.3">
      <c r="A58075">
        <v>250373</v>
      </c>
      <c r="B58075" s="2">
        <v>44383.569000000003</v>
      </c>
      <c r="C58075" s="37">
        <v>0.56900462962962961</v>
      </c>
      <c r="E58075">
        <v>250679</v>
      </c>
      <c r="F58075">
        <f t="shared" si="1815"/>
        <v>2</v>
      </c>
      <c r="G58075" s="37" t="str">
        <f t="shared" si="1816"/>
        <v>будни</v>
      </c>
    </row>
    <row r="58076" spans="1:7" x14ac:dyDescent="0.3">
      <c r="A58076">
        <v>250368</v>
      </c>
      <c r="B58076" s="2">
        <v>44383.568148867314</v>
      </c>
      <c r="C58076" s="37">
        <v>0.56814814814814818</v>
      </c>
      <c r="E58076">
        <v>411922</v>
      </c>
      <c r="F58076">
        <f t="shared" si="1815"/>
        <v>2</v>
      </c>
      <c r="G58076" s="37" t="str">
        <f t="shared" si="1816"/>
        <v>будни</v>
      </c>
    </row>
    <row r="58077" spans="1:7" x14ac:dyDescent="0.3">
      <c r="A58077">
        <v>250366</v>
      </c>
      <c r="B58077" s="2">
        <v>44383.565721682848</v>
      </c>
      <c r="C58077" s="37">
        <v>0.56571759259259258</v>
      </c>
      <c r="E58077">
        <v>60239</v>
      </c>
      <c r="F58077">
        <f t="shared" si="1815"/>
        <v>2</v>
      </c>
      <c r="G58077" s="37" t="str">
        <f t="shared" si="1816"/>
        <v>будни</v>
      </c>
    </row>
    <row r="58078" spans="1:7" x14ac:dyDescent="0.3">
      <c r="A58078">
        <v>250362</v>
      </c>
      <c r="B58078" s="2">
        <v>44383.563699029131</v>
      </c>
      <c r="C58078" s="37">
        <v>0.56370370370370371</v>
      </c>
      <c r="E58078">
        <v>235960</v>
      </c>
      <c r="F58078">
        <f t="shared" si="1815"/>
        <v>2</v>
      </c>
      <c r="G58078" s="37" t="str">
        <f t="shared" si="1816"/>
        <v>будни</v>
      </c>
    </row>
    <row r="58079" spans="1:7" x14ac:dyDescent="0.3">
      <c r="A58079">
        <v>250357</v>
      </c>
      <c r="B58079" s="2">
        <v>44383.563699029124</v>
      </c>
      <c r="C58079" s="37">
        <v>0.56370370370370371</v>
      </c>
      <c r="E58079">
        <v>158978</v>
      </c>
      <c r="F58079">
        <f t="shared" si="1815"/>
        <v>2</v>
      </c>
      <c r="G58079" s="37" t="str">
        <f t="shared" si="1816"/>
        <v>будни</v>
      </c>
    </row>
    <row r="58080" spans="1:7" x14ac:dyDescent="0.3">
      <c r="A58080">
        <v>250352</v>
      </c>
      <c r="B58080" s="2">
        <v>44383.562485436894</v>
      </c>
      <c r="C58080" s="37">
        <v>0.56248842592592596</v>
      </c>
      <c r="E58080">
        <v>470762</v>
      </c>
      <c r="F58080">
        <f t="shared" si="1815"/>
        <v>2</v>
      </c>
      <c r="G58080" s="37" t="str">
        <f t="shared" si="1816"/>
        <v>будни</v>
      </c>
    </row>
    <row r="58081" spans="1:7" x14ac:dyDescent="0.3">
      <c r="A58081">
        <v>250348</v>
      </c>
      <c r="B58081" s="2">
        <v>44383.562080906144</v>
      </c>
      <c r="C58081" s="37">
        <v>0.56208333333333338</v>
      </c>
      <c r="E58081">
        <v>251574</v>
      </c>
      <c r="F58081">
        <f t="shared" si="1815"/>
        <v>2</v>
      </c>
      <c r="G58081" s="37" t="str">
        <f t="shared" si="1816"/>
        <v>будни</v>
      </c>
    </row>
    <row r="58082" spans="1:7" x14ac:dyDescent="0.3">
      <c r="A58082">
        <v>250344</v>
      </c>
      <c r="B58082" s="2">
        <v>44383.559653721684</v>
      </c>
      <c r="C58082" s="37">
        <v>0.55965277777777778</v>
      </c>
      <c r="E58082">
        <v>472908</v>
      </c>
      <c r="F58082">
        <f t="shared" si="1815"/>
        <v>2</v>
      </c>
      <c r="G58082" s="37" t="str">
        <f t="shared" si="1816"/>
        <v>будни</v>
      </c>
    </row>
    <row r="58083" spans="1:7" x14ac:dyDescent="0.3">
      <c r="A58083">
        <v>250341</v>
      </c>
      <c r="B58083" s="2">
        <v>44383.559249190934</v>
      </c>
      <c r="C58083" s="37">
        <v>0.55924768518518519</v>
      </c>
      <c r="E58083">
        <v>385065</v>
      </c>
      <c r="F58083">
        <f t="shared" si="1815"/>
        <v>2</v>
      </c>
      <c r="G58083" s="37" t="str">
        <f t="shared" si="1816"/>
        <v>будни</v>
      </c>
    </row>
    <row r="58084" spans="1:7" x14ac:dyDescent="0.3">
      <c r="A58084">
        <v>250335</v>
      </c>
      <c r="B58084" s="2">
        <v>44383.558844660198</v>
      </c>
      <c r="C58084" s="37">
        <v>0.55884259259259261</v>
      </c>
      <c r="E58084">
        <v>258219</v>
      </c>
      <c r="F58084">
        <f t="shared" si="1815"/>
        <v>2</v>
      </c>
      <c r="G58084" s="37" t="str">
        <f t="shared" si="1816"/>
        <v>будни</v>
      </c>
    </row>
    <row r="58085" spans="1:7" x14ac:dyDescent="0.3">
      <c r="A58085">
        <v>250337</v>
      </c>
      <c r="B58085" s="2">
        <v>44383.558844660198</v>
      </c>
      <c r="C58085" s="37">
        <v>0.55884259259259261</v>
      </c>
      <c r="E58085">
        <v>36375</v>
      </c>
      <c r="F58085">
        <f t="shared" si="1815"/>
        <v>2</v>
      </c>
      <c r="G58085" s="37" t="str">
        <f t="shared" si="1816"/>
        <v>будни</v>
      </c>
    </row>
    <row r="58086" spans="1:7" x14ac:dyDescent="0.3">
      <c r="A58086">
        <v>250334</v>
      </c>
      <c r="B58086" s="2">
        <v>44383.557666666668</v>
      </c>
      <c r="C58086" s="37">
        <v>0.55766203703703698</v>
      </c>
      <c r="E58086">
        <v>411922</v>
      </c>
      <c r="F58086">
        <f t="shared" si="1815"/>
        <v>2</v>
      </c>
      <c r="G58086" s="37" t="str">
        <f t="shared" si="1816"/>
        <v>будни</v>
      </c>
    </row>
    <row r="58087" spans="1:7" x14ac:dyDescent="0.3">
      <c r="A58087">
        <v>250330</v>
      </c>
      <c r="B58087" s="2">
        <v>44383.557226537218</v>
      </c>
      <c r="C58087" s="37">
        <v>0.55722222222222217</v>
      </c>
      <c r="E58087">
        <v>274147</v>
      </c>
      <c r="F58087">
        <f t="shared" si="1815"/>
        <v>2</v>
      </c>
      <c r="G58087" s="37" t="str">
        <f t="shared" si="1816"/>
        <v>будни</v>
      </c>
    </row>
    <row r="58088" spans="1:7" x14ac:dyDescent="0.3">
      <c r="A58088">
        <v>250327</v>
      </c>
      <c r="B58088" s="2">
        <v>44383.556822006474</v>
      </c>
      <c r="C58088" s="37">
        <v>0.5568171296296297</v>
      </c>
      <c r="E58088">
        <v>122902</v>
      </c>
      <c r="F58088">
        <f t="shared" si="1815"/>
        <v>2</v>
      </c>
      <c r="G58088" s="37" t="str">
        <f t="shared" si="1816"/>
        <v>будни</v>
      </c>
    </row>
    <row r="58089" spans="1:7" x14ac:dyDescent="0.3">
      <c r="A58089">
        <v>250319</v>
      </c>
      <c r="B58089" s="2">
        <v>44383.55601294498</v>
      </c>
      <c r="C58089" s="37">
        <v>0.55601851851851858</v>
      </c>
      <c r="E58089">
        <v>313780</v>
      </c>
      <c r="F58089">
        <f t="shared" si="1815"/>
        <v>2</v>
      </c>
      <c r="G58089" s="37" t="str">
        <f t="shared" si="1816"/>
        <v>будни</v>
      </c>
    </row>
    <row r="58090" spans="1:7" x14ac:dyDescent="0.3">
      <c r="A58090">
        <v>250323</v>
      </c>
      <c r="B58090" s="2">
        <v>44383.55601294498</v>
      </c>
      <c r="C58090" s="37">
        <v>0.55601851851851858</v>
      </c>
      <c r="E58090">
        <v>249345</v>
      </c>
      <c r="F58090">
        <f t="shared" si="1815"/>
        <v>2</v>
      </c>
      <c r="G58090" s="37" t="str">
        <f t="shared" si="1816"/>
        <v>будни</v>
      </c>
    </row>
    <row r="58091" spans="1:7" x14ac:dyDescent="0.3">
      <c r="A58091">
        <v>250316</v>
      </c>
      <c r="B58091" s="2">
        <v>44383.555999999997</v>
      </c>
      <c r="C58091" s="37">
        <v>0.55599537037037039</v>
      </c>
      <c r="E58091">
        <v>111368</v>
      </c>
      <c r="F58091">
        <f t="shared" si="1815"/>
        <v>2</v>
      </c>
      <c r="G58091" s="37" t="str">
        <f t="shared" si="1816"/>
        <v>будни</v>
      </c>
    </row>
    <row r="58092" spans="1:7" x14ac:dyDescent="0.3">
      <c r="A58092">
        <v>250313</v>
      </c>
      <c r="B58092" s="2">
        <v>44383.554799352751</v>
      </c>
      <c r="C58092" s="37">
        <v>0.55480324074074072</v>
      </c>
      <c r="E58092">
        <v>351192</v>
      </c>
      <c r="F58092">
        <f t="shared" si="1815"/>
        <v>2</v>
      </c>
      <c r="G58092" s="37" t="str">
        <f t="shared" si="1816"/>
        <v>будни</v>
      </c>
    </row>
    <row r="58093" spans="1:7" x14ac:dyDescent="0.3">
      <c r="A58093">
        <v>250309</v>
      </c>
      <c r="B58093" s="2">
        <v>44383.554333333333</v>
      </c>
      <c r="C58093" s="37">
        <v>0.55432870370370368</v>
      </c>
      <c r="E58093">
        <v>180863</v>
      </c>
      <c r="F58093">
        <f t="shared" si="1815"/>
        <v>2</v>
      </c>
      <c r="G58093" s="37" t="str">
        <f t="shared" si="1816"/>
        <v>будни</v>
      </c>
    </row>
    <row r="58094" spans="1:7" x14ac:dyDescent="0.3">
      <c r="A58094">
        <v>250306</v>
      </c>
      <c r="B58094" s="2">
        <v>44383.553990291264</v>
      </c>
      <c r="C58094" s="37">
        <v>0.55399305555555556</v>
      </c>
      <c r="E58094">
        <v>374837</v>
      </c>
      <c r="F58094">
        <f t="shared" si="1815"/>
        <v>2</v>
      </c>
      <c r="G58094" s="37" t="str">
        <f t="shared" si="1816"/>
        <v>будни</v>
      </c>
    </row>
    <row r="58095" spans="1:7" x14ac:dyDescent="0.3">
      <c r="A58095">
        <v>250302</v>
      </c>
      <c r="B58095" s="2">
        <v>44383.55318122977</v>
      </c>
      <c r="C58095" s="37">
        <v>0.55318287037037039</v>
      </c>
      <c r="E58095">
        <v>75550</v>
      </c>
      <c r="F58095">
        <f t="shared" si="1815"/>
        <v>2</v>
      </c>
      <c r="G58095" s="37" t="str">
        <f t="shared" si="1816"/>
        <v>будни</v>
      </c>
    </row>
    <row r="58096" spans="1:7" x14ac:dyDescent="0.3">
      <c r="A58096">
        <v>250296</v>
      </c>
      <c r="B58096" s="2">
        <v>44383.552372168284</v>
      </c>
      <c r="C58096" s="37">
        <v>0.55237268518518523</v>
      </c>
      <c r="E58096">
        <v>362672</v>
      </c>
      <c r="F58096">
        <f t="shared" si="1815"/>
        <v>2</v>
      </c>
      <c r="G58096" s="37" t="str">
        <f t="shared" si="1816"/>
        <v>будни</v>
      </c>
    </row>
    <row r="58097" spans="1:7" x14ac:dyDescent="0.3">
      <c r="A58097">
        <v>250297</v>
      </c>
      <c r="B58097" s="2">
        <v>44383.552372168284</v>
      </c>
      <c r="C58097" s="37">
        <v>0.55237268518518523</v>
      </c>
      <c r="E58097">
        <v>347393</v>
      </c>
      <c r="F58097">
        <f t="shared" si="1815"/>
        <v>2</v>
      </c>
      <c r="G58097" s="37" t="str">
        <f t="shared" si="1816"/>
        <v>будни</v>
      </c>
    </row>
    <row r="58098" spans="1:7" x14ac:dyDescent="0.3">
      <c r="A58098">
        <v>250292</v>
      </c>
      <c r="B58098" s="2">
        <v>44383.551967637541</v>
      </c>
      <c r="C58098" s="37">
        <v>0.55196759259259254</v>
      </c>
      <c r="E58098">
        <v>182984</v>
      </c>
      <c r="F58098">
        <f t="shared" si="1815"/>
        <v>2</v>
      </c>
      <c r="G58098" s="37" t="str">
        <f t="shared" si="1816"/>
        <v>будни</v>
      </c>
    </row>
    <row r="58099" spans="1:7" x14ac:dyDescent="0.3">
      <c r="A58099">
        <v>250287</v>
      </c>
      <c r="B58099" s="2">
        <v>44383.551158576047</v>
      </c>
      <c r="C58099" s="37">
        <v>0.55115740740740737</v>
      </c>
      <c r="E58099">
        <v>386066</v>
      </c>
      <c r="F58099">
        <f t="shared" si="1815"/>
        <v>2</v>
      </c>
      <c r="G58099" s="37" t="str">
        <f t="shared" si="1816"/>
        <v>будни</v>
      </c>
    </row>
    <row r="58100" spans="1:7" x14ac:dyDescent="0.3">
      <c r="A58100">
        <v>250284</v>
      </c>
      <c r="B58100" s="2">
        <v>44383.549135922331</v>
      </c>
      <c r="C58100" s="37">
        <v>0.54913194444444446</v>
      </c>
      <c r="E58100">
        <v>158978</v>
      </c>
      <c r="F58100">
        <f t="shared" si="1815"/>
        <v>2</v>
      </c>
      <c r="G58100" s="37" t="str">
        <f t="shared" si="1816"/>
        <v>будни</v>
      </c>
    </row>
    <row r="58101" spans="1:7" x14ac:dyDescent="0.3">
      <c r="A58101">
        <v>250279</v>
      </c>
      <c r="B58101" s="2">
        <v>44383.548000000003</v>
      </c>
      <c r="C58101" s="37">
        <v>0.54799768518518521</v>
      </c>
      <c r="E58101">
        <v>362672</v>
      </c>
      <c r="F58101">
        <f t="shared" si="1815"/>
        <v>2</v>
      </c>
      <c r="G58101" s="37" t="str">
        <f t="shared" si="1816"/>
        <v>будни</v>
      </c>
    </row>
    <row r="58102" spans="1:7" x14ac:dyDescent="0.3">
      <c r="A58102">
        <v>250274</v>
      </c>
      <c r="B58102" s="2">
        <v>44383.547517799358</v>
      </c>
      <c r="C58102" s="37">
        <v>0.54752314814814818</v>
      </c>
      <c r="E58102">
        <v>21760</v>
      </c>
      <c r="F58102">
        <f t="shared" si="1815"/>
        <v>2</v>
      </c>
      <c r="G58102" s="37" t="str">
        <f t="shared" si="1816"/>
        <v>будни</v>
      </c>
    </row>
    <row r="58103" spans="1:7" x14ac:dyDescent="0.3">
      <c r="A58103">
        <v>250278</v>
      </c>
      <c r="B58103" s="2">
        <v>44383.547517799358</v>
      </c>
      <c r="C58103" s="37">
        <v>0.54752314814814818</v>
      </c>
      <c r="E58103">
        <v>15525</v>
      </c>
      <c r="F58103">
        <f t="shared" si="1815"/>
        <v>2</v>
      </c>
      <c r="G58103" s="37" t="str">
        <f t="shared" si="1816"/>
        <v>будни</v>
      </c>
    </row>
    <row r="58104" spans="1:7" x14ac:dyDescent="0.3">
      <c r="A58104">
        <v>250267</v>
      </c>
      <c r="B58104" s="2">
        <v>44383.546708737864</v>
      </c>
      <c r="C58104" s="37">
        <v>0.5467129629629629</v>
      </c>
      <c r="E58104">
        <v>455424</v>
      </c>
      <c r="F58104">
        <f t="shared" si="1815"/>
        <v>2</v>
      </c>
      <c r="G58104" s="37" t="str">
        <f t="shared" si="1816"/>
        <v>будни</v>
      </c>
    </row>
    <row r="58105" spans="1:7" x14ac:dyDescent="0.3">
      <c r="A58105">
        <v>250271</v>
      </c>
      <c r="B58105" s="2">
        <v>44383.546708737864</v>
      </c>
      <c r="C58105" s="37">
        <v>0.5467129629629629</v>
      </c>
      <c r="E58105">
        <v>158978</v>
      </c>
      <c r="F58105">
        <f t="shared" si="1815"/>
        <v>2</v>
      </c>
      <c r="G58105" s="37" t="str">
        <f t="shared" si="1816"/>
        <v>будни</v>
      </c>
    </row>
    <row r="58106" spans="1:7" x14ac:dyDescent="0.3">
      <c r="A58106">
        <v>250265</v>
      </c>
      <c r="B58106" s="2">
        <v>44383.545899676377</v>
      </c>
      <c r="C58106" s="37">
        <v>0.54590277777777774</v>
      </c>
      <c r="E58106">
        <v>154256</v>
      </c>
      <c r="F58106">
        <f t="shared" si="1815"/>
        <v>2</v>
      </c>
      <c r="G58106" s="37" t="str">
        <f t="shared" si="1816"/>
        <v>будни</v>
      </c>
    </row>
    <row r="58107" spans="1:7" x14ac:dyDescent="0.3">
      <c r="A58107">
        <v>250261</v>
      </c>
      <c r="B58107" s="2">
        <v>44383.544281553397</v>
      </c>
      <c r="C58107" s="37">
        <v>0.54428240740740741</v>
      </c>
      <c r="E58107">
        <v>394154</v>
      </c>
      <c r="F58107">
        <f t="shared" si="1815"/>
        <v>2</v>
      </c>
      <c r="G58107" s="37" t="str">
        <f t="shared" si="1816"/>
        <v>будни</v>
      </c>
    </row>
    <row r="58108" spans="1:7" x14ac:dyDescent="0.3">
      <c r="A58108">
        <v>250263</v>
      </c>
      <c r="B58108" s="2">
        <v>44383.544281553397</v>
      </c>
      <c r="C58108" s="37">
        <v>0.54428240740740741</v>
      </c>
      <c r="E58108">
        <v>230507</v>
      </c>
      <c r="F58108">
        <f t="shared" si="1815"/>
        <v>2</v>
      </c>
      <c r="G58108" s="37" t="str">
        <f t="shared" si="1816"/>
        <v>будни</v>
      </c>
    </row>
    <row r="58109" spans="1:7" x14ac:dyDescent="0.3">
      <c r="A58109">
        <v>250260</v>
      </c>
      <c r="B58109" s="2">
        <v>44383.542666666661</v>
      </c>
      <c r="C58109" s="37">
        <v>0.54266203703703708</v>
      </c>
      <c r="E58109">
        <v>284325</v>
      </c>
      <c r="F58109">
        <f t="shared" si="1815"/>
        <v>2</v>
      </c>
      <c r="G58109" s="37" t="str">
        <f t="shared" si="1816"/>
        <v>будни</v>
      </c>
    </row>
    <row r="58110" spans="1:7" x14ac:dyDescent="0.3">
      <c r="A58110">
        <v>250257</v>
      </c>
      <c r="B58110" s="2">
        <v>44383.542663430424</v>
      </c>
      <c r="C58110" s="37">
        <v>0.54266203703703708</v>
      </c>
      <c r="E58110">
        <v>104581</v>
      </c>
      <c r="F58110">
        <f t="shared" si="1815"/>
        <v>2</v>
      </c>
      <c r="G58110" s="37" t="str">
        <f t="shared" si="1816"/>
        <v>будни</v>
      </c>
    </row>
    <row r="58111" spans="1:7" x14ac:dyDescent="0.3">
      <c r="A58111">
        <v>250253</v>
      </c>
      <c r="B58111" s="2">
        <v>44383.541045307444</v>
      </c>
      <c r="C58111" s="37">
        <v>0.54104166666666664</v>
      </c>
      <c r="E58111">
        <v>182191</v>
      </c>
      <c r="F58111">
        <f t="shared" si="1815"/>
        <v>2</v>
      </c>
      <c r="G58111" s="37" t="str">
        <f t="shared" si="1816"/>
        <v>будни</v>
      </c>
    </row>
    <row r="58112" spans="1:7" x14ac:dyDescent="0.3">
      <c r="A58112">
        <v>250249</v>
      </c>
      <c r="B58112" s="2">
        <v>44383.540236245957</v>
      </c>
      <c r="C58112" s="37">
        <v>0.54023148148148148</v>
      </c>
      <c r="E58112">
        <v>407796</v>
      </c>
      <c r="F58112">
        <f t="shared" si="1815"/>
        <v>2</v>
      </c>
      <c r="G58112" s="37" t="str">
        <f t="shared" si="1816"/>
        <v>будни</v>
      </c>
    </row>
    <row r="58113" spans="1:7" x14ac:dyDescent="0.3">
      <c r="A58113">
        <v>250246</v>
      </c>
      <c r="B58113" s="2">
        <v>44383.538999999997</v>
      </c>
      <c r="C58113" s="37">
        <v>0.53900462962962969</v>
      </c>
      <c r="E58113">
        <v>157711</v>
      </c>
      <c r="F58113">
        <f t="shared" si="1815"/>
        <v>2</v>
      </c>
      <c r="G58113" s="37" t="str">
        <f t="shared" si="1816"/>
        <v>будни</v>
      </c>
    </row>
    <row r="58114" spans="1:7" x14ac:dyDescent="0.3">
      <c r="A58114">
        <v>250241</v>
      </c>
      <c r="B58114" s="2">
        <v>44383.538213592234</v>
      </c>
      <c r="C58114" s="37">
        <v>0.53821759259259261</v>
      </c>
      <c r="E58114">
        <v>294042</v>
      </c>
      <c r="F58114">
        <f t="shared" si="1815"/>
        <v>2</v>
      </c>
      <c r="G58114" s="37" t="str">
        <f t="shared" si="1816"/>
        <v>будни</v>
      </c>
    </row>
    <row r="58115" spans="1:7" x14ac:dyDescent="0.3">
      <c r="A58115">
        <v>250239</v>
      </c>
      <c r="B58115" s="2">
        <v>44383.53780906149</v>
      </c>
      <c r="C58115" s="37">
        <v>0.53781250000000003</v>
      </c>
      <c r="E58115">
        <v>317329</v>
      </c>
      <c r="F58115">
        <f t="shared" ref="F58115:F58178" si="1817">WEEKDAY(B58115,2)</f>
        <v>2</v>
      </c>
      <c r="G58115" s="37" t="str">
        <f t="shared" si="1816"/>
        <v>будни</v>
      </c>
    </row>
    <row r="58116" spans="1:7" x14ac:dyDescent="0.3">
      <c r="A58116">
        <v>250237</v>
      </c>
      <c r="B58116" s="2">
        <v>44383.537404530747</v>
      </c>
      <c r="C58116" s="37">
        <v>0.53740740740740744</v>
      </c>
      <c r="E58116">
        <v>411922</v>
      </c>
      <c r="F58116">
        <f t="shared" si="1817"/>
        <v>2</v>
      </c>
      <c r="G58116" s="37" t="str">
        <f t="shared" si="1816"/>
        <v>будни</v>
      </c>
    </row>
    <row r="58117" spans="1:7" x14ac:dyDescent="0.3">
      <c r="A58117">
        <v>250234</v>
      </c>
      <c r="B58117" s="2">
        <v>44383.536595469253</v>
      </c>
      <c r="C58117" s="37">
        <v>0.53659722222222228</v>
      </c>
      <c r="E58117">
        <v>142023</v>
      </c>
      <c r="F58117">
        <f t="shared" si="1817"/>
        <v>2</v>
      </c>
      <c r="G58117" s="37" t="str">
        <f t="shared" si="1816"/>
        <v>будни</v>
      </c>
    </row>
    <row r="58118" spans="1:7" x14ac:dyDescent="0.3">
      <c r="A58118">
        <v>250232</v>
      </c>
      <c r="B58118" s="2">
        <v>44383.535786407767</v>
      </c>
      <c r="C58118" s="37">
        <v>0.53578703703703701</v>
      </c>
      <c r="E58118">
        <v>258219</v>
      </c>
      <c r="F58118">
        <f t="shared" si="1817"/>
        <v>2</v>
      </c>
      <c r="G58118" s="37" t="str">
        <f t="shared" si="1816"/>
        <v>будни</v>
      </c>
    </row>
    <row r="58119" spans="1:7" x14ac:dyDescent="0.3">
      <c r="A58119">
        <v>250230</v>
      </c>
      <c r="B58119" s="2">
        <v>44383.535381877024</v>
      </c>
      <c r="C58119" s="37">
        <v>0.53538194444444442</v>
      </c>
      <c r="E58119">
        <v>379344</v>
      </c>
      <c r="F58119">
        <f t="shared" si="1817"/>
        <v>2</v>
      </c>
      <c r="G58119" s="37" t="str">
        <f t="shared" si="1816"/>
        <v>будни</v>
      </c>
    </row>
    <row r="58120" spans="1:7" x14ac:dyDescent="0.3">
      <c r="A58120">
        <v>250229</v>
      </c>
      <c r="B58120" s="2">
        <v>44383.534</v>
      </c>
      <c r="C58120" s="37">
        <v>0.53400462962962958</v>
      </c>
      <c r="E58120">
        <v>348155</v>
      </c>
      <c r="F58120">
        <f t="shared" si="1817"/>
        <v>2</v>
      </c>
      <c r="G58120" s="37" t="str">
        <f t="shared" si="1816"/>
        <v>будни</v>
      </c>
    </row>
    <row r="58121" spans="1:7" x14ac:dyDescent="0.3">
      <c r="A58121">
        <v>250226</v>
      </c>
      <c r="B58121" s="2">
        <v>44383.533763754043</v>
      </c>
      <c r="C58121" s="37">
        <v>0.5337615740740741</v>
      </c>
      <c r="E58121">
        <v>326141</v>
      </c>
      <c r="F58121">
        <f t="shared" si="1817"/>
        <v>2</v>
      </c>
      <c r="G58121" s="37" t="str">
        <f t="shared" si="1816"/>
        <v>будни</v>
      </c>
    </row>
    <row r="58122" spans="1:7" x14ac:dyDescent="0.3">
      <c r="A58122">
        <v>250225</v>
      </c>
      <c r="B58122" s="2">
        <v>44383.5333592233</v>
      </c>
      <c r="C58122" s="37">
        <v>0.53335648148148151</v>
      </c>
      <c r="E58122">
        <v>78365</v>
      </c>
      <c r="F58122">
        <f t="shared" si="1817"/>
        <v>2</v>
      </c>
      <c r="G58122" s="37" t="str">
        <f t="shared" si="1816"/>
        <v>будни</v>
      </c>
    </row>
    <row r="58123" spans="1:7" x14ac:dyDescent="0.3">
      <c r="A58123">
        <v>250222</v>
      </c>
      <c r="B58123" s="2">
        <v>44383.533000000003</v>
      </c>
      <c r="C58123" s="37">
        <v>0.5329976851851852</v>
      </c>
      <c r="E58123">
        <v>153893</v>
      </c>
      <c r="F58123">
        <f t="shared" si="1817"/>
        <v>2</v>
      </c>
      <c r="G58123" s="37" t="str">
        <f t="shared" ref="G58123:G58186" si="1818">IF(F58123&gt;=6,"выходные","будни")</f>
        <v>будни</v>
      </c>
    </row>
    <row r="58124" spans="1:7" x14ac:dyDescent="0.3">
      <c r="A58124">
        <v>250217</v>
      </c>
      <c r="B58124" s="2">
        <v>44383.532954692557</v>
      </c>
      <c r="C58124" s="37">
        <v>0.53295138888888893</v>
      </c>
      <c r="E58124">
        <v>43697</v>
      </c>
      <c r="F58124">
        <f t="shared" si="1817"/>
        <v>2</v>
      </c>
      <c r="G58124" s="37" t="str">
        <f t="shared" si="1818"/>
        <v>будни</v>
      </c>
    </row>
    <row r="58125" spans="1:7" x14ac:dyDescent="0.3">
      <c r="A58125">
        <v>250218</v>
      </c>
      <c r="B58125" s="2">
        <v>44383.532954692557</v>
      </c>
      <c r="C58125" s="37">
        <v>0.53295138888888893</v>
      </c>
      <c r="E58125">
        <v>111368</v>
      </c>
      <c r="F58125">
        <f t="shared" si="1817"/>
        <v>2</v>
      </c>
      <c r="G58125" s="37" t="str">
        <f t="shared" si="1818"/>
        <v>будни</v>
      </c>
    </row>
    <row r="58126" spans="1:7" x14ac:dyDescent="0.3">
      <c r="A58126">
        <v>250216</v>
      </c>
      <c r="B58126" s="2">
        <v>44383.53214563107</v>
      </c>
      <c r="C58126" s="37">
        <v>0.53214120370370377</v>
      </c>
      <c r="E58126">
        <v>48991</v>
      </c>
      <c r="F58126">
        <f t="shared" si="1817"/>
        <v>2</v>
      </c>
      <c r="G58126" s="37" t="str">
        <f t="shared" si="1818"/>
        <v>будни</v>
      </c>
    </row>
    <row r="58127" spans="1:7" x14ac:dyDescent="0.3">
      <c r="A58127">
        <v>250213</v>
      </c>
      <c r="B58127" s="2">
        <v>44383.530122977347</v>
      </c>
      <c r="C58127" s="37">
        <v>0.53012731481481479</v>
      </c>
      <c r="E58127">
        <v>128701</v>
      </c>
      <c r="F58127">
        <f t="shared" si="1817"/>
        <v>2</v>
      </c>
      <c r="G58127" s="37" t="str">
        <f t="shared" si="1818"/>
        <v>будни</v>
      </c>
    </row>
    <row r="58128" spans="1:7" x14ac:dyDescent="0.3">
      <c r="A58128">
        <v>250209</v>
      </c>
      <c r="B58128" s="2">
        <v>44383.528504854366</v>
      </c>
      <c r="C58128" s="37">
        <v>0.52850694444444446</v>
      </c>
      <c r="E58128">
        <v>250679</v>
      </c>
      <c r="F58128">
        <f t="shared" si="1817"/>
        <v>2</v>
      </c>
      <c r="G58128" s="37" t="str">
        <f t="shared" si="1818"/>
        <v>будни</v>
      </c>
    </row>
    <row r="58129" spans="1:7" x14ac:dyDescent="0.3">
      <c r="A58129">
        <v>250205</v>
      </c>
      <c r="B58129" s="2">
        <v>44383.527291262137</v>
      </c>
      <c r="C58129" s="37">
        <v>0.5272916666666666</v>
      </c>
      <c r="E58129">
        <v>472712</v>
      </c>
      <c r="F58129">
        <f t="shared" si="1817"/>
        <v>2</v>
      </c>
      <c r="G58129" s="37" t="str">
        <f t="shared" si="1818"/>
        <v>будни</v>
      </c>
    </row>
    <row r="58130" spans="1:7" x14ac:dyDescent="0.3">
      <c r="A58130">
        <v>250197</v>
      </c>
      <c r="B58130" s="2">
        <v>44383.524459546927</v>
      </c>
      <c r="C58130" s="37">
        <v>0.52445601851851853</v>
      </c>
      <c r="E58130">
        <v>88863</v>
      </c>
      <c r="F58130">
        <f t="shared" si="1817"/>
        <v>2</v>
      </c>
      <c r="G58130" s="37" t="str">
        <f t="shared" si="1818"/>
        <v>будни</v>
      </c>
    </row>
    <row r="58131" spans="1:7" x14ac:dyDescent="0.3">
      <c r="A58131">
        <v>250202</v>
      </c>
      <c r="B58131" s="2">
        <v>44383.524459546927</v>
      </c>
      <c r="C58131" s="37">
        <v>0.52445601851851853</v>
      </c>
      <c r="E58131">
        <v>154256</v>
      </c>
      <c r="F58131">
        <f t="shared" si="1817"/>
        <v>2</v>
      </c>
      <c r="G58131" s="37" t="str">
        <f t="shared" si="1818"/>
        <v>будни</v>
      </c>
    </row>
    <row r="58132" spans="1:7" x14ac:dyDescent="0.3">
      <c r="A58132">
        <v>250192</v>
      </c>
      <c r="B58132" s="2">
        <v>44383.523000000001</v>
      </c>
      <c r="C58132" s="37">
        <v>0.52299768518518519</v>
      </c>
      <c r="E58132">
        <v>250679</v>
      </c>
      <c r="F58132">
        <f t="shared" si="1817"/>
        <v>2</v>
      </c>
      <c r="G58132" s="37" t="str">
        <f t="shared" si="1818"/>
        <v>будни</v>
      </c>
    </row>
    <row r="58133" spans="1:7" x14ac:dyDescent="0.3">
      <c r="A58133">
        <v>250189</v>
      </c>
      <c r="B58133" s="2">
        <v>44383.52203236246</v>
      </c>
      <c r="C58133" s="37">
        <v>0.52203703703703697</v>
      </c>
      <c r="E58133">
        <v>472712</v>
      </c>
      <c r="F58133">
        <f t="shared" si="1817"/>
        <v>2</v>
      </c>
      <c r="G58133" s="37" t="str">
        <f t="shared" si="1818"/>
        <v>будни</v>
      </c>
    </row>
    <row r="58134" spans="1:7" x14ac:dyDescent="0.3">
      <c r="A58134">
        <v>250184</v>
      </c>
      <c r="B58134" s="2">
        <v>44383.521627831717</v>
      </c>
      <c r="C58134" s="37">
        <v>0.5216319444444445</v>
      </c>
      <c r="E58134">
        <v>250679</v>
      </c>
      <c r="F58134">
        <f t="shared" si="1817"/>
        <v>2</v>
      </c>
      <c r="G58134" s="37" t="str">
        <f t="shared" si="1818"/>
        <v>будни</v>
      </c>
    </row>
    <row r="58135" spans="1:7" x14ac:dyDescent="0.3">
      <c r="A58135">
        <v>250183</v>
      </c>
      <c r="B58135" s="2">
        <v>44383.521223300973</v>
      </c>
      <c r="C58135" s="37">
        <v>0.5212268518518518</v>
      </c>
      <c r="E58135">
        <v>158978</v>
      </c>
      <c r="F58135">
        <f t="shared" si="1817"/>
        <v>2</v>
      </c>
      <c r="G58135" s="37" t="str">
        <f t="shared" si="1818"/>
        <v>будни</v>
      </c>
    </row>
    <row r="58136" spans="1:7" x14ac:dyDescent="0.3">
      <c r="A58136">
        <v>250182</v>
      </c>
      <c r="B58136" s="2">
        <v>44383.52081877023</v>
      </c>
      <c r="C58136" s="37">
        <v>0.52082175925925933</v>
      </c>
      <c r="E58136">
        <v>301748</v>
      </c>
      <c r="F58136">
        <f t="shared" si="1817"/>
        <v>2</v>
      </c>
      <c r="G58136" s="37" t="str">
        <f t="shared" si="1818"/>
        <v>будни</v>
      </c>
    </row>
    <row r="58137" spans="1:7" x14ac:dyDescent="0.3">
      <c r="A58137">
        <v>250179</v>
      </c>
      <c r="B58137" s="2">
        <v>44383.516773462783</v>
      </c>
      <c r="C58137" s="37">
        <v>0.51677083333333329</v>
      </c>
      <c r="E58137">
        <v>97294</v>
      </c>
      <c r="F58137">
        <f t="shared" si="1817"/>
        <v>2</v>
      </c>
      <c r="G58137" s="37" t="str">
        <f t="shared" si="1818"/>
        <v>будни</v>
      </c>
    </row>
    <row r="58138" spans="1:7" x14ac:dyDescent="0.3">
      <c r="A58138">
        <v>250176</v>
      </c>
      <c r="B58138" s="2">
        <v>44383.51636893204</v>
      </c>
      <c r="C58138" s="37">
        <v>0.51636574074074071</v>
      </c>
      <c r="E58138">
        <v>242428</v>
      </c>
      <c r="F58138">
        <f t="shared" si="1817"/>
        <v>2</v>
      </c>
      <c r="G58138" s="37" t="str">
        <f t="shared" si="1818"/>
        <v>будни</v>
      </c>
    </row>
    <row r="58139" spans="1:7" x14ac:dyDescent="0.3">
      <c r="A58139">
        <v>250173</v>
      </c>
      <c r="B58139" s="2">
        <v>44383.513941747573</v>
      </c>
      <c r="C58139" s="37">
        <v>0.51394675925925926</v>
      </c>
      <c r="E58139">
        <v>111368</v>
      </c>
      <c r="F58139">
        <f t="shared" si="1817"/>
        <v>2</v>
      </c>
      <c r="G58139" s="37" t="str">
        <f t="shared" si="1818"/>
        <v>будни</v>
      </c>
    </row>
    <row r="58140" spans="1:7" x14ac:dyDescent="0.3">
      <c r="A58140">
        <v>250175</v>
      </c>
      <c r="B58140" s="2">
        <v>44383.513941747573</v>
      </c>
      <c r="C58140" s="37">
        <v>0.51394675925925926</v>
      </c>
      <c r="E58140">
        <v>294042</v>
      </c>
      <c r="F58140">
        <f t="shared" si="1817"/>
        <v>2</v>
      </c>
      <c r="G58140" s="37" t="str">
        <f t="shared" si="1818"/>
        <v>будни</v>
      </c>
    </row>
    <row r="58141" spans="1:7" x14ac:dyDescent="0.3">
      <c r="A58141">
        <v>250171</v>
      </c>
      <c r="B58141" s="2">
        <v>44383.513132686086</v>
      </c>
      <c r="C58141" s="37">
        <v>0.51313657407407409</v>
      </c>
      <c r="E58141">
        <v>297015</v>
      </c>
      <c r="F58141">
        <f t="shared" si="1817"/>
        <v>2</v>
      </c>
      <c r="G58141" s="37" t="str">
        <f t="shared" si="1818"/>
        <v>будни</v>
      </c>
    </row>
    <row r="58142" spans="1:7" x14ac:dyDescent="0.3">
      <c r="A58142">
        <v>250169</v>
      </c>
      <c r="B58142" s="2">
        <v>44383.512728155343</v>
      </c>
      <c r="C58142" s="37">
        <v>0.51273148148148151</v>
      </c>
      <c r="E58142">
        <v>353896</v>
      </c>
      <c r="F58142">
        <f t="shared" si="1817"/>
        <v>2</v>
      </c>
      <c r="G58142" s="37" t="str">
        <f t="shared" si="1818"/>
        <v>будни</v>
      </c>
    </row>
    <row r="58143" spans="1:7" x14ac:dyDescent="0.3">
      <c r="A58143">
        <v>250165</v>
      </c>
      <c r="B58143" s="2">
        <v>44383.511919093857</v>
      </c>
      <c r="C58143" s="37">
        <v>0.51192129629629635</v>
      </c>
      <c r="E58143">
        <v>208822</v>
      </c>
      <c r="F58143">
        <f t="shared" si="1817"/>
        <v>2</v>
      </c>
      <c r="G58143" s="37" t="str">
        <f t="shared" si="1818"/>
        <v>будни</v>
      </c>
    </row>
    <row r="58144" spans="1:7" x14ac:dyDescent="0.3">
      <c r="A58144">
        <v>250163</v>
      </c>
      <c r="B58144" s="2">
        <v>44383.511514563106</v>
      </c>
      <c r="C58144" s="37">
        <v>0.51151620370370365</v>
      </c>
      <c r="E58144">
        <v>351192</v>
      </c>
      <c r="F58144">
        <f t="shared" si="1817"/>
        <v>2</v>
      </c>
      <c r="G58144" s="37" t="str">
        <f t="shared" si="1818"/>
        <v>будни</v>
      </c>
    </row>
    <row r="58145" spans="1:7" x14ac:dyDescent="0.3">
      <c r="A58145">
        <v>250157</v>
      </c>
      <c r="B58145" s="2">
        <v>44383.511110032363</v>
      </c>
      <c r="C58145" s="37">
        <v>0.51111111111111118</v>
      </c>
      <c r="E58145">
        <v>351192</v>
      </c>
      <c r="F58145">
        <f t="shared" si="1817"/>
        <v>2</v>
      </c>
      <c r="G58145" s="37" t="str">
        <f t="shared" si="1818"/>
        <v>будни</v>
      </c>
    </row>
    <row r="58146" spans="1:7" x14ac:dyDescent="0.3">
      <c r="A58146">
        <v>250161</v>
      </c>
      <c r="B58146" s="2">
        <v>44383.511110032363</v>
      </c>
      <c r="C58146" s="37">
        <v>0.51111111111111118</v>
      </c>
      <c r="E58146">
        <v>28360</v>
      </c>
      <c r="F58146">
        <f t="shared" si="1817"/>
        <v>2</v>
      </c>
      <c r="G58146" s="37" t="str">
        <f t="shared" si="1818"/>
        <v>будни</v>
      </c>
    </row>
    <row r="58147" spans="1:7" x14ac:dyDescent="0.3">
      <c r="A58147">
        <v>250149</v>
      </c>
      <c r="B58147" s="2">
        <v>44383.510300970876</v>
      </c>
      <c r="C58147" s="37">
        <v>0.51030092592592591</v>
      </c>
      <c r="E58147">
        <v>251150</v>
      </c>
      <c r="F58147">
        <f t="shared" si="1817"/>
        <v>2</v>
      </c>
      <c r="G58147" s="37" t="str">
        <f t="shared" si="1818"/>
        <v>будни</v>
      </c>
    </row>
    <row r="58148" spans="1:7" x14ac:dyDescent="0.3">
      <c r="A58148">
        <v>250153</v>
      </c>
      <c r="B58148" s="2">
        <v>44383.510300970876</v>
      </c>
      <c r="C58148" s="37">
        <v>0.51030092592592591</v>
      </c>
      <c r="E58148">
        <v>81226</v>
      </c>
      <c r="F58148">
        <f t="shared" si="1817"/>
        <v>2</v>
      </c>
      <c r="G58148" s="37" t="str">
        <f t="shared" si="1818"/>
        <v>будни</v>
      </c>
    </row>
    <row r="58149" spans="1:7" x14ac:dyDescent="0.3">
      <c r="A58149">
        <v>250146</v>
      </c>
      <c r="B58149" s="2">
        <v>44383.509896440133</v>
      </c>
      <c r="C58149" s="37">
        <v>0.50989583333333333</v>
      </c>
      <c r="E58149">
        <v>411922</v>
      </c>
      <c r="F58149">
        <f t="shared" si="1817"/>
        <v>2</v>
      </c>
      <c r="G58149" s="37" t="str">
        <f t="shared" si="1818"/>
        <v>будни</v>
      </c>
    </row>
    <row r="58150" spans="1:7" x14ac:dyDescent="0.3">
      <c r="A58150">
        <v>250144</v>
      </c>
      <c r="B58150" s="2">
        <v>44383.508682847896</v>
      </c>
      <c r="C58150" s="37">
        <v>0.50868055555555558</v>
      </c>
      <c r="E58150">
        <v>240646</v>
      </c>
      <c r="F58150">
        <f t="shared" si="1817"/>
        <v>2</v>
      </c>
      <c r="G58150" s="37" t="str">
        <f t="shared" si="1818"/>
        <v>будни</v>
      </c>
    </row>
    <row r="58151" spans="1:7" x14ac:dyDescent="0.3">
      <c r="A58151">
        <v>250139</v>
      </c>
      <c r="B58151" s="2">
        <v>44383.5050420712</v>
      </c>
      <c r="C58151" s="37">
        <v>0.50504629629629627</v>
      </c>
      <c r="E58151">
        <v>299102</v>
      </c>
      <c r="F58151">
        <f t="shared" si="1817"/>
        <v>2</v>
      </c>
      <c r="G58151" s="37" t="str">
        <f t="shared" si="1818"/>
        <v>будни</v>
      </c>
    </row>
    <row r="58152" spans="1:7" x14ac:dyDescent="0.3">
      <c r="A58152">
        <v>250134</v>
      </c>
      <c r="B58152" s="2">
        <v>44383.502666666667</v>
      </c>
      <c r="C58152" s="37">
        <v>0.50266203703703705</v>
      </c>
      <c r="E58152">
        <v>158978</v>
      </c>
      <c r="F58152">
        <f t="shared" si="1817"/>
        <v>2</v>
      </c>
      <c r="G58152" s="37" t="str">
        <f t="shared" si="1818"/>
        <v>будни</v>
      </c>
    </row>
    <row r="58153" spans="1:7" x14ac:dyDescent="0.3">
      <c r="A58153">
        <v>250133</v>
      </c>
      <c r="B58153" s="2">
        <v>44383.502333333337</v>
      </c>
      <c r="C58153" s="37">
        <v>0.50233796296296296</v>
      </c>
      <c r="E58153">
        <v>426784</v>
      </c>
      <c r="F58153">
        <f t="shared" si="1817"/>
        <v>2</v>
      </c>
      <c r="G58153" s="37" t="str">
        <f t="shared" si="1818"/>
        <v>будни</v>
      </c>
    </row>
    <row r="58154" spans="1:7" x14ac:dyDescent="0.3">
      <c r="A58154">
        <v>250132</v>
      </c>
      <c r="B58154" s="2">
        <v>44383.501401294496</v>
      </c>
      <c r="C58154" s="37">
        <v>0.50140046296296303</v>
      </c>
      <c r="E58154">
        <v>411922</v>
      </c>
      <c r="F58154">
        <f t="shared" si="1817"/>
        <v>2</v>
      </c>
      <c r="G58154" s="37" t="str">
        <f t="shared" si="1818"/>
        <v>будни</v>
      </c>
    </row>
    <row r="58155" spans="1:7" x14ac:dyDescent="0.3">
      <c r="A58155">
        <v>250130</v>
      </c>
      <c r="B58155" s="2">
        <v>44383.500187702266</v>
      </c>
      <c r="C58155" s="37">
        <v>0.50018518518518518</v>
      </c>
      <c r="E58155">
        <v>420981</v>
      </c>
      <c r="F58155">
        <f t="shared" si="1817"/>
        <v>2</v>
      </c>
      <c r="G58155" s="37" t="str">
        <f t="shared" si="1818"/>
        <v>будни</v>
      </c>
    </row>
    <row r="58156" spans="1:7" x14ac:dyDescent="0.3">
      <c r="A58156">
        <v>250128</v>
      </c>
      <c r="B58156" s="2">
        <v>44383.498974110036</v>
      </c>
      <c r="C58156" s="37">
        <v>0.49896990740740743</v>
      </c>
      <c r="E58156">
        <v>298909</v>
      </c>
      <c r="F58156">
        <f t="shared" si="1817"/>
        <v>2</v>
      </c>
      <c r="G58156" s="37" t="str">
        <f t="shared" si="1818"/>
        <v>будни</v>
      </c>
    </row>
    <row r="58157" spans="1:7" x14ac:dyDescent="0.3">
      <c r="A58157">
        <v>250125</v>
      </c>
      <c r="B58157" s="2">
        <v>44383.498</v>
      </c>
      <c r="C58157" s="37">
        <v>0.49799768518518522</v>
      </c>
      <c r="E58157">
        <v>436600</v>
      </c>
      <c r="F58157">
        <f t="shared" si="1817"/>
        <v>2</v>
      </c>
      <c r="G58157" s="37" t="str">
        <f t="shared" si="1818"/>
        <v>будни</v>
      </c>
    </row>
    <row r="58158" spans="1:7" x14ac:dyDescent="0.3">
      <c r="A58158">
        <v>250123</v>
      </c>
      <c r="B58158" s="2">
        <v>44383.497355987056</v>
      </c>
      <c r="C58158" s="37">
        <v>0.49736111111111114</v>
      </c>
      <c r="E58158">
        <v>12149</v>
      </c>
      <c r="F58158">
        <f t="shared" si="1817"/>
        <v>2</v>
      </c>
      <c r="G58158" s="37" t="str">
        <f t="shared" si="1818"/>
        <v>будни</v>
      </c>
    </row>
    <row r="58159" spans="1:7" x14ac:dyDescent="0.3">
      <c r="A58159">
        <v>250119</v>
      </c>
      <c r="B58159" s="2">
        <v>44383.494119741103</v>
      </c>
      <c r="C58159" s="37">
        <v>0.49412037037037032</v>
      </c>
      <c r="E58159">
        <v>411922</v>
      </c>
      <c r="F58159">
        <f t="shared" si="1817"/>
        <v>2</v>
      </c>
      <c r="G58159" s="37" t="str">
        <f t="shared" si="1818"/>
        <v>будни</v>
      </c>
    </row>
    <row r="58160" spans="1:7" x14ac:dyDescent="0.3">
      <c r="A58160">
        <v>250117</v>
      </c>
      <c r="B58160" s="2">
        <v>44383.493715210359</v>
      </c>
      <c r="C58160" s="37">
        <v>0.49371527777777779</v>
      </c>
      <c r="E58160">
        <v>283433</v>
      </c>
      <c r="F58160">
        <f t="shared" si="1817"/>
        <v>2</v>
      </c>
      <c r="G58160" s="37" t="str">
        <f t="shared" si="1818"/>
        <v>будни</v>
      </c>
    </row>
    <row r="58161" spans="1:7" x14ac:dyDescent="0.3">
      <c r="A58161">
        <v>250112</v>
      </c>
      <c r="B58161" s="2">
        <v>44383.492906148866</v>
      </c>
      <c r="C58161" s="37">
        <v>0.49290509259259258</v>
      </c>
      <c r="E58161">
        <v>250679</v>
      </c>
      <c r="F58161">
        <f t="shared" si="1817"/>
        <v>2</v>
      </c>
      <c r="G58161" s="37" t="str">
        <f t="shared" si="1818"/>
        <v>будни</v>
      </c>
    </row>
    <row r="58162" spans="1:7" x14ac:dyDescent="0.3">
      <c r="A58162">
        <v>250109</v>
      </c>
      <c r="B58162" s="2">
        <v>44383.490883495149</v>
      </c>
      <c r="C58162" s="37">
        <v>0.49087962962962961</v>
      </c>
      <c r="E58162">
        <v>332057</v>
      </c>
      <c r="F58162">
        <f t="shared" si="1817"/>
        <v>2</v>
      </c>
      <c r="G58162" s="37" t="str">
        <f t="shared" si="1818"/>
        <v>будни</v>
      </c>
    </row>
    <row r="58163" spans="1:7" x14ac:dyDescent="0.3">
      <c r="A58163">
        <v>250106</v>
      </c>
      <c r="B58163" s="2">
        <v>44383.490074433656</v>
      </c>
      <c r="C58163" s="37">
        <v>0.49006944444444445</v>
      </c>
      <c r="E58163">
        <v>153893</v>
      </c>
      <c r="F58163">
        <f t="shared" si="1817"/>
        <v>2</v>
      </c>
      <c r="G58163" s="37" t="str">
        <f t="shared" si="1818"/>
        <v>будни</v>
      </c>
    </row>
    <row r="58164" spans="1:7" x14ac:dyDescent="0.3">
      <c r="A58164">
        <v>250102</v>
      </c>
      <c r="B58164" s="2">
        <v>44383.489333333338</v>
      </c>
      <c r="C58164" s="37">
        <v>0.48932870370370374</v>
      </c>
      <c r="E58164">
        <v>267896</v>
      </c>
      <c r="F58164">
        <f t="shared" si="1817"/>
        <v>2</v>
      </c>
      <c r="G58164" s="37" t="str">
        <f t="shared" si="1818"/>
        <v>будни</v>
      </c>
    </row>
    <row r="58165" spans="1:7" x14ac:dyDescent="0.3">
      <c r="A58165">
        <v>250099</v>
      </c>
      <c r="B58165" s="2">
        <v>44383.488051779932</v>
      </c>
      <c r="C58165" s="37">
        <v>0.48805555555555552</v>
      </c>
      <c r="E58165">
        <v>345538</v>
      </c>
      <c r="F58165">
        <f t="shared" si="1817"/>
        <v>2</v>
      </c>
      <c r="G58165" s="37" t="str">
        <f t="shared" si="1818"/>
        <v>будни</v>
      </c>
    </row>
    <row r="58166" spans="1:7" x14ac:dyDescent="0.3">
      <c r="A58166">
        <v>250096</v>
      </c>
      <c r="B58166" s="2">
        <v>44383.487333333338</v>
      </c>
      <c r="C58166" s="37">
        <v>0.487337962962963</v>
      </c>
      <c r="E58166">
        <v>249164</v>
      </c>
      <c r="F58166">
        <f t="shared" si="1817"/>
        <v>2</v>
      </c>
      <c r="G58166" s="37" t="str">
        <f t="shared" si="1818"/>
        <v>будни</v>
      </c>
    </row>
    <row r="58167" spans="1:7" x14ac:dyDescent="0.3">
      <c r="A58167">
        <v>250093</v>
      </c>
      <c r="B58167" s="2">
        <v>44383.487242718445</v>
      </c>
      <c r="C58167" s="37">
        <v>0.48724537037037036</v>
      </c>
      <c r="E58167">
        <v>433596</v>
      </c>
      <c r="F58167">
        <f t="shared" si="1817"/>
        <v>2</v>
      </c>
      <c r="G58167" s="37" t="str">
        <f t="shared" si="1818"/>
        <v>будни</v>
      </c>
    </row>
    <row r="58168" spans="1:7" x14ac:dyDescent="0.3">
      <c r="A58168">
        <v>250091</v>
      </c>
      <c r="B58168" s="2">
        <v>44383.483601941749</v>
      </c>
      <c r="C58168" s="37">
        <v>0.48359953703703701</v>
      </c>
      <c r="E58168">
        <v>347008</v>
      </c>
      <c r="F58168">
        <f t="shared" si="1817"/>
        <v>2</v>
      </c>
      <c r="G58168" s="37" t="str">
        <f t="shared" si="1818"/>
        <v>будни</v>
      </c>
    </row>
    <row r="58169" spans="1:7" x14ac:dyDescent="0.3">
      <c r="A58169">
        <v>250089</v>
      </c>
      <c r="B58169" s="2">
        <v>44383.483197411006</v>
      </c>
      <c r="C58169" s="37">
        <v>0.48319444444444443</v>
      </c>
      <c r="E58169">
        <v>33094</v>
      </c>
      <c r="F58169">
        <f t="shared" si="1817"/>
        <v>2</v>
      </c>
      <c r="G58169" s="37" t="str">
        <f t="shared" si="1818"/>
        <v>будни</v>
      </c>
    </row>
    <row r="58170" spans="1:7" x14ac:dyDescent="0.3">
      <c r="A58170">
        <v>250088</v>
      </c>
      <c r="B58170" s="2">
        <v>44383.479666666666</v>
      </c>
      <c r="C58170" s="37">
        <v>0.4796643518518518</v>
      </c>
      <c r="E58170">
        <v>347393</v>
      </c>
      <c r="F58170">
        <f t="shared" si="1817"/>
        <v>2</v>
      </c>
      <c r="G58170" s="37" t="str">
        <f t="shared" si="1818"/>
        <v>будни</v>
      </c>
    </row>
    <row r="58171" spans="1:7" x14ac:dyDescent="0.3">
      <c r="A58171">
        <v>250085</v>
      </c>
      <c r="B58171" s="2">
        <v>44383.478343042072</v>
      </c>
      <c r="C58171" s="37">
        <v>0.47834490740740737</v>
      </c>
      <c r="E58171">
        <v>298988</v>
      </c>
      <c r="F58171">
        <f t="shared" si="1817"/>
        <v>2</v>
      </c>
      <c r="G58171" s="37" t="str">
        <f t="shared" si="1818"/>
        <v>будни</v>
      </c>
    </row>
    <row r="58172" spans="1:7" x14ac:dyDescent="0.3">
      <c r="A58172">
        <v>250083</v>
      </c>
      <c r="B58172" s="2">
        <v>44383.477333333336</v>
      </c>
      <c r="C58172" s="37">
        <v>0.47733796296296299</v>
      </c>
      <c r="E58172">
        <v>436070</v>
      </c>
      <c r="F58172">
        <f t="shared" si="1817"/>
        <v>2</v>
      </c>
      <c r="G58172" s="37" t="str">
        <f t="shared" si="1818"/>
        <v>будни</v>
      </c>
    </row>
    <row r="58173" spans="1:7" x14ac:dyDescent="0.3">
      <c r="A58173">
        <v>250079</v>
      </c>
      <c r="B58173" s="2">
        <v>44383.477129449835</v>
      </c>
      <c r="C58173" s="37">
        <v>0.47712962962962963</v>
      </c>
      <c r="E58173">
        <v>227775</v>
      </c>
      <c r="F58173">
        <f t="shared" si="1817"/>
        <v>2</v>
      </c>
      <c r="G58173" s="37" t="str">
        <f t="shared" si="1818"/>
        <v>будни</v>
      </c>
    </row>
    <row r="58174" spans="1:7" x14ac:dyDescent="0.3">
      <c r="A58174">
        <v>250078</v>
      </c>
      <c r="B58174" s="2">
        <v>44383.476666666662</v>
      </c>
      <c r="C58174" s="37">
        <v>0.47666666666666663</v>
      </c>
      <c r="E58174">
        <v>347393</v>
      </c>
      <c r="F58174">
        <f t="shared" si="1817"/>
        <v>2</v>
      </c>
      <c r="G58174" s="37" t="str">
        <f t="shared" si="1818"/>
        <v>будни</v>
      </c>
    </row>
    <row r="58175" spans="1:7" x14ac:dyDescent="0.3">
      <c r="A58175">
        <v>250074</v>
      </c>
      <c r="B58175" s="2">
        <v>44383.475511326862</v>
      </c>
      <c r="C58175" s="37">
        <v>0.4755092592592593</v>
      </c>
      <c r="E58175">
        <v>439981</v>
      </c>
      <c r="F58175">
        <f t="shared" si="1817"/>
        <v>2</v>
      </c>
      <c r="G58175" s="37" t="str">
        <f t="shared" si="1818"/>
        <v>будни</v>
      </c>
    </row>
    <row r="58176" spans="1:7" x14ac:dyDescent="0.3">
      <c r="A58176">
        <v>250069</v>
      </c>
      <c r="B58176" s="2">
        <v>44383.473488673138</v>
      </c>
      <c r="C58176" s="37">
        <v>0.47348379629629633</v>
      </c>
      <c r="E58176">
        <v>230507</v>
      </c>
      <c r="F58176">
        <f t="shared" si="1817"/>
        <v>2</v>
      </c>
      <c r="G58176" s="37" t="str">
        <f t="shared" si="1818"/>
        <v>будни</v>
      </c>
    </row>
    <row r="58177" spans="1:7" x14ac:dyDescent="0.3">
      <c r="A58177">
        <v>250064</v>
      </c>
      <c r="B58177" s="2">
        <v>44383.471466019422</v>
      </c>
      <c r="C58177" s="37">
        <v>0.47146990740740741</v>
      </c>
      <c r="E58177">
        <v>191893</v>
      </c>
      <c r="F58177">
        <f t="shared" si="1817"/>
        <v>2</v>
      </c>
      <c r="G58177" s="37" t="str">
        <f t="shared" si="1818"/>
        <v>будни</v>
      </c>
    </row>
    <row r="58178" spans="1:7" x14ac:dyDescent="0.3">
      <c r="A58178">
        <v>250059</v>
      </c>
      <c r="B58178" s="2">
        <v>44383.471466019415</v>
      </c>
      <c r="C58178" s="37">
        <v>0.47146990740740741</v>
      </c>
      <c r="E58178">
        <v>411922</v>
      </c>
      <c r="F58178">
        <f t="shared" si="1817"/>
        <v>2</v>
      </c>
      <c r="G58178" s="37" t="str">
        <f t="shared" si="1818"/>
        <v>будни</v>
      </c>
    </row>
    <row r="58179" spans="1:7" x14ac:dyDescent="0.3">
      <c r="A58179">
        <v>250056</v>
      </c>
      <c r="B58179" s="2">
        <v>44383.468229773462</v>
      </c>
      <c r="C58179" s="37">
        <v>0.4682291666666667</v>
      </c>
      <c r="E58179">
        <v>405774</v>
      </c>
      <c r="F58179">
        <f t="shared" ref="F58179:F58242" si="1819">WEEKDAY(B58179,2)</f>
        <v>2</v>
      </c>
      <c r="G58179" s="37" t="str">
        <f t="shared" si="1818"/>
        <v>будни</v>
      </c>
    </row>
    <row r="58180" spans="1:7" x14ac:dyDescent="0.3">
      <c r="A58180">
        <v>250055</v>
      </c>
      <c r="B58180" s="2">
        <v>44383.464993527508</v>
      </c>
      <c r="C58180" s="37">
        <v>0.46498842592592587</v>
      </c>
      <c r="E58180">
        <v>403878</v>
      </c>
      <c r="F58180">
        <f t="shared" si="1819"/>
        <v>2</v>
      </c>
      <c r="G58180" s="37" t="str">
        <f t="shared" si="1818"/>
        <v>будни</v>
      </c>
    </row>
    <row r="58181" spans="1:7" x14ac:dyDescent="0.3">
      <c r="A58181">
        <v>250050</v>
      </c>
      <c r="B58181" s="2">
        <v>44383.463779935279</v>
      </c>
      <c r="C58181" s="37">
        <v>0.46378472222222222</v>
      </c>
      <c r="E58181">
        <v>470762</v>
      </c>
      <c r="F58181">
        <f t="shared" si="1819"/>
        <v>2</v>
      </c>
      <c r="G58181" s="37" t="str">
        <f t="shared" si="1818"/>
        <v>будни</v>
      </c>
    </row>
    <row r="58182" spans="1:7" x14ac:dyDescent="0.3">
      <c r="A58182">
        <v>250045</v>
      </c>
      <c r="B58182" s="2">
        <v>44383.463779935271</v>
      </c>
      <c r="C58182" s="37">
        <v>0.46378472222222222</v>
      </c>
      <c r="E58182">
        <v>112119</v>
      </c>
      <c r="F58182">
        <f t="shared" si="1819"/>
        <v>2</v>
      </c>
      <c r="G58182" s="37" t="str">
        <f t="shared" si="1818"/>
        <v>будни</v>
      </c>
    </row>
    <row r="58183" spans="1:7" x14ac:dyDescent="0.3">
      <c r="A58183">
        <v>250044</v>
      </c>
      <c r="B58183" s="2">
        <v>44383.462666666666</v>
      </c>
      <c r="C58183" s="37">
        <v>0.46266203703703707</v>
      </c>
      <c r="E58183">
        <v>432277</v>
      </c>
      <c r="F58183">
        <f t="shared" si="1819"/>
        <v>2</v>
      </c>
      <c r="G58183" s="37" t="str">
        <f t="shared" si="1818"/>
        <v>будни</v>
      </c>
    </row>
    <row r="58184" spans="1:7" x14ac:dyDescent="0.3">
      <c r="A58184">
        <v>250041</v>
      </c>
      <c r="B58184" s="2">
        <v>44383.461000000003</v>
      </c>
      <c r="C58184" s="37">
        <v>0.46099537037037036</v>
      </c>
      <c r="E58184">
        <v>324893</v>
      </c>
      <c r="F58184">
        <f t="shared" si="1819"/>
        <v>2</v>
      </c>
      <c r="G58184" s="37" t="str">
        <f t="shared" si="1818"/>
        <v>будни</v>
      </c>
    </row>
    <row r="58185" spans="1:7" x14ac:dyDescent="0.3">
      <c r="A58185">
        <v>250037</v>
      </c>
      <c r="B58185" s="2">
        <v>44383.456498381878</v>
      </c>
      <c r="C58185" s="37">
        <v>0.45649305555555553</v>
      </c>
      <c r="E58185">
        <v>185131</v>
      </c>
      <c r="F58185">
        <f t="shared" si="1819"/>
        <v>2</v>
      </c>
      <c r="G58185" s="37" t="str">
        <f t="shared" si="1818"/>
        <v>будни</v>
      </c>
    </row>
    <row r="58186" spans="1:7" x14ac:dyDescent="0.3">
      <c r="A58186">
        <v>250032</v>
      </c>
      <c r="B58186" s="2">
        <v>44383.455000000002</v>
      </c>
      <c r="C58186" s="37">
        <v>0.45500000000000002</v>
      </c>
      <c r="E58186">
        <v>283433</v>
      </c>
      <c r="F58186">
        <f t="shared" si="1819"/>
        <v>2</v>
      </c>
      <c r="G58186" s="37" t="str">
        <f t="shared" si="1818"/>
        <v>будни</v>
      </c>
    </row>
    <row r="58187" spans="1:7" x14ac:dyDescent="0.3">
      <c r="A58187">
        <v>250030</v>
      </c>
      <c r="B58187" s="2">
        <v>44383.454071197411</v>
      </c>
      <c r="C58187" s="37">
        <v>0.45407407407407407</v>
      </c>
      <c r="E58187">
        <v>182984</v>
      </c>
      <c r="F58187">
        <f t="shared" si="1819"/>
        <v>2</v>
      </c>
      <c r="G58187" s="37" t="str">
        <f t="shared" ref="G58187:G58250" si="1820">IF(F58187&gt;=6,"выходные","будни")</f>
        <v>будни</v>
      </c>
    </row>
    <row r="58188" spans="1:7" x14ac:dyDescent="0.3">
      <c r="A58188">
        <v>250026</v>
      </c>
      <c r="B58188" s="2">
        <v>44383.449216828478</v>
      </c>
      <c r="C58188" s="37">
        <v>0.44921296296296293</v>
      </c>
      <c r="E58188">
        <v>454139</v>
      </c>
      <c r="F58188">
        <f t="shared" si="1819"/>
        <v>2</v>
      </c>
      <c r="G58188" s="37" t="str">
        <f t="shared" si="1820"/>
        <v>будни</v>
      </c>
    </row>
    <row r="58189" spans="1:7" x14ac:dyDescent="0.3">
      <c r="A58189">
        <v>250023</v>
      </c>
      <c r="B58189" s="2">
        <v>44383.447194174762</v>
      </c>
      <c r="C58189" s="37">
        <v>0.44719907407407411</v>
      </c>
      <c r="E58189">
        <v>230507</v>
      </c>
      <c r="F58189">
        <f t="shared" si="1819"/>
        <v>2</v>
      </c>
      <c r="G58189" s="37" t="str">
        <f t="shared" si="1820"/>
        <v>будни</v>
      </c>
    </row>
    <row r="58190" spans="1:7" x14ac:dyDescent="0.3">
      <c r="A58190">
        <v>250021</v>
      </c>
      <c r="B58190" s="2">
        <v>44383.444766990287</v>
      </c>
      <c r="C58190" s="37">
        <v>0.44476851851851856</v>
      </c>
      <c r="E58190">
        <v>401297</v>
      </c>
      <c r="F58190">
        <f t="shared" si="1819"/>
        <v>2</v>
      </c>
      <c r="G58190" s="37" t="str">
        <f t="shared" si="1820"/>
        <v>будни</v>
      </c>
    </row>
    <row r="58191" spans="1:7" x14ac:dyDescent="0.3">
      <c r="A58191">
        <v>250018</v>
      </c>
      <c r="B58191" s="2">
        <v>44383.442333333332</v>
      </c>
      <c r="C58191" s="37">
        <v>0.44233796296296296</v>
      </c>
      <c r="E58191">
        <v>72841</v>
      </c>
      <c r="F58191">
        <f t="shared" si="1819"/>
        <v>2</v>
      </c>
      <c r="G58191" s="37" t="str">
        <f t="shared" si="1820"/>
        <v>будни</v>
      </c>
    </row>
    <row r="58192" spans="1:7" x14ac:dyDescent="0.3">
      <c r="A58192">
        <v>250013</v>
      </c>
      <c r="B58192" s="2">
        <v>44383.441530744341</v>
      </c>
      <c r="C58192" s="37">
        <v>0.44152777777777774</v>
      </c>
      <c r="E58192">
        <v>347008</v>
      </c>
      <c r="F58192">
        <f t="shared" si="1819"/>
        <v>2</v>
      </c>
      <c r="G58192" s="37" t="str">
        <f t="shared" si="1820"/>
        <v>будни</v>
      </c>
    </row>
    <row r="58193" spans="1:7" x14ac:dyDescent="0.3">
      <c r="A58193">
        <v>250012</v>
      </c>
      <c r="B58193" s="2">
        <v>44383.440333333339</v>
      </c>
      <c r="C58193" s="37">
        <v>0.44033564814814818</v>
      </c>
      <c r="E58193">
        <v>122902</v>
      </c>
      <c r="F58193">
        <f t="shared" si="1819"/>
        <v>2</v>
      </c>
      <c r="G58193" s="37" t="str">
        <f t="shared" si="1820"/>
        <v>будни</v>
      </c>
    </row>
    <row r="58194" spans="1:7" x14ac:dyDescent="0.3">
      <c r="A58194">
        <v>250007</v>
      </c>
      <c r="B58194" s="2">
        <v>44383.436676375408</v>
      </c>
      <c r="C58194" s="37">
        <v>0.43667824074074074</v>
      </c>
      <c r="E58194">
        <v>153893</v>
      </c>
      <c r="F58194">
        <f t="shared" si="1819"/>
        <v>2</v>
      </c>
      <c r="G58194" s="37" t="str">
        <f t="shared" si="1820"/>
        <v>будни</v>
      </c>
    </row>
    <row r="58195" spans="1:7" x14ac:dyDescent="0.3">
      <c r="A58195">
        <v>250004</v>
      </c>
      <c r="B58195" s="2">
        <v>44383.435333333335</v>
      </c>
      <c r="C58195" s="37">
        <v>0.43533564814814812</v>
      </c>
      <c r="E58195">
        <v>432277</v>
      </c>
      <c r="F58195">
        <f t="shared" si="1819"/>
        <v>2</v>
      </c>
      <c r="G58195" s="37" t="str">
        <f t="shared" si="1820"/>
        <v>будни</v>
      </c>
    </row>
    <row r="58196" spans="1:7" x14ac:dyDescent="0.3">
      <c r="A58196">
        <v>250002</v>
      </c>
      <c r="B58196" s="2">
        <v>44383.434999999998</v>
      </c>
      <c r="C58196" s="37">
        <v>0.435</v>
      </c>
      <c r="E58196">
        <v>351192</v>
      </c>
      <c r="F58196">
        <f t="shared" si="1819"/>
        <v>2</v>
      </c>
      <c r="G58196" s="37" t="str">
        <f t="shared" si="1820"/>
        <v>будни</v>
      </c>
    </row>
    <row r="58197" spans="1:7" x14ac:dyDescent="0.3">
      <c r="A58197">
        <v>249998</v>
      </c>
      <c r="B58197" s="2">
        <v>44383.433844660198</v>
      </c>
      <c r="C58197" s="37">
        <v>0.43384259259259261</v>
      </c>
      <c r="E58197">
        <v>471403</v>
      </c>
      <c r="F58197">
        <f t="shared" si="1819"/>
        <v>2</v>
      </c>
      <c r="G58197" s="37" t="str">
        <f t="shared" si="1820"/>
        <v>будни</v>
      </c>
    </row>
    <row r="58198" spans="1:7" x14ac:dyDescent="0.3">
      <c r="A58198">
        <v>249996</v>
      </c>
      <c r="B58198" s="2">
        <v>44383.432631067961</v>
      </c>
      <c r="C58198" s="37">
        <v>0.43262731481481481</v>
      </c>
      <c r="E58198">
        <v>95024</v>
      </c>
      <c r="F58198">
        <f t="shared" si="1819"/>
        <v>2</v>
      </c>
      <c r="G58198" s="37" t="str">
        <f t="shared" si="1820"/>
        <v>будни</v>
      </c>
    </row>
    <row r="58199" spans="1:7" x14ac:dyDescent="0.3">
      <c r="A58199">
        <v>249991</v>
      </c>
      <c r="B58199" s="2">
        <v>44383.431417475731</v>
      </c>
      <c r="C58199" s="37">
        <v>0.43141203703703707</v>
      </c>
      <c r="E58199">
        <v>118549</v>
      </c>
      <c r="F58199">
        <f t="shared" si="1819"/>
        <v>2</v>
      </c>
      <c r="G58199" s="37" t="str">
        <f t="shared" si="1820"/>
        <v>будни</v>
      </c>
    </row>
    <row r="58200" spans="1:7" x14ac:dyDescent="0.3">
      <c r="A58200">
        <v>249990</v>
      </c>
      <c r="B58200" s="2">
        <v>44383.430333333337</v>
      </c>
      <c r="C58200" s="37">
        <v>0.43033564814814818</v>
      </c>
      <c r="E58200">
        <v>154256</v>
      </c>
      <c r="F58200">
        <f t="shared" si="1819"/>
        <v>2</v>
      </c>
      <c r="G58200" s="37" t="str">
        <f t="shared" si="1820"/>
        <v>будни</v>
      </c>
    </row>
    <row r="58201" spans="1:7" x14ac:dyDescent="0.3">
      <c r="A58201">
        <v>249987</v>
      </c>
      <c r="B58201" s="2">
        <v>44383.426967637541</v>
      </c>
      <c r="C58201" s="37">
        <v>0.42696759259259259</v>
      </c>
      <c r="E58201">
        <v>124253</v>
      </c>
      <c r="F58201">
        <f t="shared" si="1819"/>
        <v>2</v>
      </c>
      <c r="G58201" s="37" t="str">
        <f t="shared" si="1820"/>
        <v>будни</v>
      </c>
    </row>
    <row r="58202" spans="1:7" x14ac:dyDescent="0.3">
      <c r="A58202">
        <v>249984</v>
      </c>
      <c r="B58202" s="2">
        <v>44383.426158576047</v>
      </c>
      <c r="C58202" s="37">
        <v>0.42615740740740743</v>
      </c>
      <c r="E58202">
        <v>230507</v>
      </c>
      <c r="F58202">
        <f t="shared" si="1819"/>
        <v>2</v>
      </c>
      <c r="G58202" s="37" t="str">
        <f t="shared" si="1820"/>
        <v>будни</v>
      </c>
    </row>
    <row r="58203" spans="1:7" x14ac:dyDescent="0.3">
      <c r="A58203">
        <v>249983</v>
      </c>
      <c r="B58203" s="2">
        <v>44383.424666666666</v>
      </c>
      <c r="C58203" s="37">
        <v>0.42466435185185186</v>
      </c>
      <c r="E58203">
        <v>265439</v>
      </c>
      <c r="F58203">
        <f t="shared" si="1819"/>
        <v>2</v>
      </c>
      <c r="G58203" s="37" t="str">
        <f t="shared" si="1820"/>
        <v>будни</v>
      </c>
    </row>
    <row r="58204" spans="1:7" x14ac:dyDescent="0.3">
      <c r="A58204">
        <v>249980</v>
      </c>
      <c r="B58204" s="2">
        <v>44383.423731391587</v>
      </c>
      <c r="C58204" s="37">
        <v>0.42372685185185183</v>
      </c>
      <c r="E58204">
        <v>88863</v>
      </c>
      <c r="F58204">
        <f t="shared" si="1819"/>
        <v>2</v>
      </c>
      <c r="G58204" s="37" t="str">
        <f t="shared" si="1820"/>
        <v>будни</v>
      </c>
    </row>
    <row r="58205" spans="1:7" x14ac:dyDescent="0.3">
      <c r="A58205">
        <v>249976</v>
      </c>
      <c r="B58205" s="2">
        <v>44383.41968608414</v>
      </c>
      <c r="C58205" s="37">
        <v>0.41968749999999999</v>
      </c>
      <c r="E58205">
        <v>411922</v>
      </c>
      <c r="F58205">
        <f t="shared" si="1819"/>
        <v>2</v>
      </c>
      <c r="G58205" s="37" t="str">
        <f t="shared" si="1820"/>
        <v>будни</v>
      </c>
    </row>
    <row r="58206" spans="1:7" x14ac:dyDescent="0.3">
      <c r="A58206">
        <v>249973</v>
      </c>
      <c r="B58206" s="2">
        <v>44383.414427184463</v>
      </c>
      <c r="C58206" s="37">
        <v>0.41443287037037035</v>
      </c>
      <c r="E58206">
        <v>183290</v>
      </c>
      <c r="F58206">
        <f t="shared" si="1819"/>
        <v>2</v>
      </c>
      <c r="G58206" s="37" t="str">
        <f t="shared" si="1820"/>
        <v>будни</v>
      </c>
    </row>
    <row r="58207" spans="1:7" x14ac:dyDescent="0.3">
      <c r="A58207">
        <v>249972</v>
      </c>
      <c r="B58207" s="2">
        <v>44383.408763754043</v>
      </c>
      <c r="C58207" s="37">
        <v>0.40876157407407404</v>
      </c>
      <c r="E58207">
        <v>401945</v>
      </c>
      <c r="F58207">
        <f t="shared" si="1819"/>
        <v>2</v>
      </c>
      <c r="G58207" s="37" t="str">
        <f t="shared" si="1820"/>
        <v>будни</v>
      </c>
    </row>
    <row r="58208" spans="1:7" x14ac:dyDescent="0.3">
      <c r="A58208">
        <v>249967</v>
      </c>
      <c r="B58208" s="2">
        <v>44383.406336569584</v>
      </c>
      <c r="C58208" s="37">
        <v>0.40633101851851849</v>
      </c>
      <c r="E58208">
        <v>226626</v>
      </c>
      <c r="F58208">
        <f t="shared" si="1819"/>
        <v>2</v>
      </c>
      <c r="G58208" s="37" t="str">
        <f t="shared" si="1820"/>
        <v>будни</v>
      </c>
    </row>
    <row r="58209" spans="1:7" x14ac:dyDescent="0.3">
      <c r="A58209">
        <v>249963</v>
      </c>
      <c r="B58209" s="2">
        <v>44383.405666666666</v>
      </c>
      <c r="C58209" s="37">
        <v>0.40567129629629628</v>
      </c>
      <c r="E58209">
        <v>294042</v>
      </c>
      <c r="F58209">
        <f t="shared" si="1819"/>
        <v>2</v>
      </c>
      <c r="G58209" s="37" t="str">
        <f t="shared" si="1820"/>
        <v>будни</v>
      </c>
    </row>
    <row r="58210" spans="1:7" x14ac:dyDescent="0.3">
      <c r="A58210">
        <v>249961</v>
      </c>
      <c r="B58210" s="2">
        <v>44383.405122977347</v>
      </c>
      <c r="C58210" s="37">
        <v>0.40512731481481484</v>
      </c>
      <c r="E58210">
        <v>347008</v>
      </c>
      <c r="F58210">
        <f t="shared" si="1819"/>
        <v>2</v>
      </c>
      <c r="G58210" s="37" t="str">
        <f t="shared" si="1820"/>
        <v>будни</v>
      </c>
    </row>
    <row r="58211" spans="1:7" x14ac:dyDescent="0.3">
      <c r="A58211">
        <v>249958</v>
      </c>
      <c r="B58211" s="2">
        <v>44383.40431391586</v>
      </c>
      <c r="C58211" s="37">
        <v>0.40431712962962968</v>
      </c>
      <c r="E58211">
        <v>394819</v>
      </c>
      <c r="F58211">
        <f t="shared" si="1819"/>
        <v>2</v>
      </c>
      <c r="G58211" s="37" t="str">
        <f t="shared" si="1820"/>
        <v>будни</v>
      </c>
    </row>
    <row r="58212" spans="1:7" x14ac:dyDescent="0.3">
      <c r="A58212">
        <v>249953</v>
      </c>
      <c r="B58212" s="2">
        <v>44383.403666666665</v>
      </c>
      <c r="C58212" s="37">
        <v>0.4036689814814815</v>
      </c>
      <c r="E58212">
        <v>316958</v>
      </c>
      <c r="F58212">
        <f t="shared" si="1819"/>
        <v>2</v>
      </c>
      <c r="G58212" s="37" t="str">
        <f t="shared" si="1820"/>
        <v>будни</v>
      </c>
    </row>
    <row r="58213" spans="1:7" x14ac:dyDescent="0.3">
      <c r="A58213">
        <v>249952</v>
      </c>
      <c r="B58213" s="2">
        <v>44383.403504854366</v>
      </c>
      <c r="C58213" s="37">
        <v>0.4035069444444444</v>
      </c>
      <c r="E58213">
        <v>250679</v>
      </c>
      <c r="F58213">
        <f t="shared" si="1819"/>
        <v>2</v>
      </c>
      <c r="G58213" s="37" t="str">
        <f t="shared" si="1820"/>
        <v>будни</v>
      </c>
    </row>
    <row r="58214" spans="1:7" x14ac:dyDescent="0.3">
      <c r="A58214">
        <v>249948</v>
      </c>
      <c r="B58214" s="2">
        <v>44383.402999999998</v>
      </c>
      <c r="C58214" s="37">
        <v>0.40299768518518514</v>
      </c>
      <c r="E58214">
        <v>230836</v>
      </c>
      <c r="F58214">
        <f t="shared" si="1819"/>
        <v>2</v>
      </c>
      <c r="G58214" s="37" t="str">
        <f t="shared" si="1820"/>
        <v>будни</v>
      </c>
    </row>
    <row r="58215" spans="1:7" x14ac:dyDescent="0.3">
      <c r="A58215">
        <v>249943</v>
      </c>
      <c r="B58215" s="2">
        <v>44383.395009708736</v>
      </c>
      <c r="C58215" s="37">
        <v>0.39501157407407406</v>
      </c>
      <c r="E58215">
        <v>411922</v>
      </c>
      <c r="F58215">
        <f t="shared" si="1819"/>
        <v>2</v>
      </c>
      <c r="G58215" s="37" t="str">
        <f t="shared" si="1820"/>
        <v>будни</v>
      </c>
    </row>
    <row r="58216" spans="1:7" x14ac:dyDescent="0.3">
      <c r="A58216">
        <v>249936</v>
      </c>
      <c r="B58216" s="2">
        <v>44383.39420064725</v>
      </c>
      <c r="C58216" s="37">
        <v>0.39420138888888889</v>
      </c>
      <c r="E58216">
        <v>153893</v>
      </c>
      <c r="F58216">
        <f t="shared" si="1819"/>
        <v>2</v>
      </c>
      <c r="G58216" s="37" t="str">
        <f t="shared" si="1820"/>
        <v>будни</v>
      </c>
    </row>
    <row r="58217" spans="1:7" x14ac:dyDescent="0.3">
      <c r="A58217">
        <v>249940</v>
      </c>
      <c r="B58217" s="2">
        <v>44383.39420064725</v>
      </c>
      <c r="C58217" s="37">
        <v>0.39420138888888889</v>
      </c>
      <c r="E58217">
        <v>325984</v>
      </c>
      <c r="F58217">
        <f t="shared" si="1819"/>
        <v>2</v>
      </c>
      <c r="G58217" s="37" t="str">
        <f t="shared" si="1820"/>
        <v>будни</v>
      </c>
    </row>
    <row r="58218" spans="1:7" x14ac:dyDescent="0.3">
      <c r="A58218">
        <v>249929</v>
      </c>
      <c r="B58218" s="2">
        <v>44383.380851132686</v>
      </c>
      <c r="C58218" s="37">
        <v>0.38085648148148149</v>
      </c>
      <c r="E58218">
        <v>394087</v>
      </c>
      <c r="F58218">
        <f t="shared" si="1819"/>
        <v>2</v>
      </c>
      <c r="G58218" s="37" t="str">
        <f t="shared" si="1820"/>
        <v>будни</v>
      </c>
    </row>
    <row r="58219" spans="1:7" x14ac:dyDescent="0.3">
      <c r="A58219">
        <v>249933</v>
      </c>
      <c r="B58219" s="2">
        <v>44383.380851132686</v>
      </c>
      <c r="C58219" s="37">
        <v>0.38085648148148149</v>
      </c>
      <c r="E58219">
        <v>117086</v>
      </c>
      <c r="F58219">
        <f t="shared" si="1819"/>
        <v>2</v>
      </c>
      <c r="G58219" s="37" t="str">
        <f t="shared" si="1820"/>
        <v>будни</v>
      </c>
    </row>
    <row r="58220" spans="1:7" x14ac:dyDescent="0.3">
      <c r="A58220">
        <v>249928</v>
      </c>
      <c r="B58220" s="2">
        <v>44383.376401294496</v>
      </c>
      <c r="C58220" s="37">
        <v>0.37640046296296298</v>
      </c>
      <c r="E58220">
        <v>267896</v>
      </c>
      <c r="F58220">
        <f t="shared" si="1819"/>
        <v>2</v>
      </c>
      <c r="G58220" s="37" t="str">
        <f t="shared" si="1820"/>
        <v>будни</v>
      </c>
    </row>
    <row r="58221" spans="1:7" x14ac:dyDescent="0.3">
      <c r="A58221">
        <v>249926</v>
      </c>
      <c r="B58221" s="2">
        <v>44383.375666666667</v>
      </c>
      <c r="C58221" s="37">
        <v>0.37567129629629631</v>
      </c>
      <c r="E58221">
        <v>411922</v>
      </c>
      <c r="F58221">
        <f t="shared" si="1819"/>
        <v>2</v>
      </c>
      <c r="G58221" s="37" t="str">
        <f t="shared" si="1820"/>
        <v>будни</v>
      </c>
    </row>
    <row r="58222" spans="1:7" x14ac:dyDescent="0.3">
      <c r="A58222">
        <v>249922</v>
      </c>
      <c r="B58222" s="2">
        <v>44383.375333333337</v>
      </c>
      <c r="C58222" s="37">
        <v>0.37533564814814818</v>
      </c>
      <c r="E58222">
        <v>104958</v>
      </c>
      <c r="F58222">
        <f t="shared" si="1819"/>
        <v>2</v>
      </c>
      <c r="G58222" s="37" t="str">
        <f t="shared" si="1820"/>
        <v>будни</v>
      </c>
    </row>
    <row r="58223" spans="1:7" x14ac:dyDescent="0.3">
      <c r="A58223">
        <v>249918</v>
      </c>
      <c r="B58223" s="2">
        <v>44383.375187702266</v>
      </c>
      <c r="C58223" s="37">
        <v>0.37518518518518523</v>
      </c>
      <c r="E58223">
        <v>158978</v>
      </c>
      <c r="F58223">
        <f t="shared" si="1819"/>
        <v>2</v>
      </c>
      <c r="G58223" s="37" t="str">
        <f t="shared" si="1820"/>
        <v>будни</v>
      </c>
    </row>
    <row r="58224" spans="1:7" x14ac:dyDescent="0.3">
      <c r="A58224">
        <v>249914</v>
      </c>
      <c r="B58224" s="2">
        <v>44383.374783171523</v>
      </c>
      <c r="C58224" s="37">
        <v>0.3747800925925926</v>
      </c>
      <c r="E58224">
        <v>250679</v>
      </c>
      <c r="F58224">
        <f t="shared" si="1819"/>
        <v>2</v>
      </c>
      <c r="G58224" s="37" t="str">
        <f t="shared" si="1820"/>
        <v>будни</v>
      </c>
    </row>
    <row r="58225" spans="1:7" x14ac:dyDescent="0.3">
      <c r="A58225">
        <v>249912</v>
      </c>
      <c r="B58225" s="2">
        <v>44383.373</v>
      </c>
      <c r="C58225" s="37">
        <v>0.37299768518518522</v>
      </c>
      <c r="E58225">
        <v>425360</v>
      </c>
      <c r="F58225">
        <f t="shared" si="1819"/>
        <v>2</v>
      </c>
      <c r="G58225" s="37" t="str">
        <f t="shared" si="1820"/>
        <v>будни</v>
      </c>
    </row>
    <row r="58226" spans="1:7" x14ac:dyDescent="0.3">
      <c r="A58226">
        <v>249908</v>
      </c>
      <c r="B58226" s="2">
        <v>44383.37</v>
      </c>
      <c r="C58226" s="37">
        <v>0.37000000000000005</v>
      </c>
      <c r="E58226">
        <v>214549</v>
      </c>
      <c r="F58226">
        <f t="shared" si="1819"/>
        <v>2</v>
      </c>
      <c r="G58226" s="37" t="str">
        <f t="shared" si="1820"/>
        <v>будни</v>
      </c>
    </row>
    <row r="58227" spans="1:7" x14ac:dyDescent="0.3">
      <c r="A58227">
        <v>249906</v>
      </c>
      <c r="B58227" s="2">
        <v>44383.369119741103</v>
      </c>
      <c r="C58227" s="37">
        <v>0.36912037037037032</v>
      </c>
      <c r="E58227">
        <v>351192</v>
      </c>
      <c r="F58227">
        <f t="shared" si="1819"/>
        <v>2</v>
      </c>
      <c r="G58227" s="37" t="str">
        <f t="shared" si="1820"/>
        <v>будни</v>
      </c>
    </row>
    <row r="58228" spans="1:7" x14ac:dyDescent="0.3">
      <c r="A58228">
        <v>249905</v>
      </c>
      <c r="B58228" s="2">
        <v>44383.367906148866</v>
      </c>
      <c r="C58228" s="37">
        <v>0.36790509259259258</v>
      </c>
      <c r="E58228">
        <v>279044</v>
      </c>
      <c r="F58228">
        <f t="shared" si="1819"/>
        <v>2</v>
      </c>
      <c r="G58228" s="37" t="str">
        <f t="shared" si="1820"/>
        <v>будни</v>
      </c>
    </row>
    <row r="58229" spans="1:7" x14ac:dyDescent="0.3">
      <c r="A58229">
        <v>249902</v>
      </c>
      <c r="B58229" s="2">
        <v>44383.365883495149</v>
      </c>
      <c r="C58229" s="37">
        <v>0.36587962962962961</v>
      </c>
      <c r="E58229">
        <v>351192</v>
      </c>
      <c r="F58229">
        <f t="shared" si="1819"/>
        <v>2</v>
      </c>
      <c r="G58229" s="37" t="str">
        <f t="shared" si="1820"/>
        <v>будни</v>
      </c>
    </row>
    <row r="58230" spans="1:7" x14ac:dyDescent="0.3">
      <c r="A58230">
        <v>249899</v>
      </c>
      <c r="B58230" s="2">
        <v>44383.358333333337</v>
      </c>
      <c r="C58230" s="37">
        <v>0.35833333333333334</v>
      </c>
      <c r="E58230">
        <v>278351</v>
      </c>
      <c r="F58230">
        <f t="shared" si="1819"/>
        <v>2</v>
      </c>
      <c r="G58230" s="37" t="str">
        <f t="shared" si="1820"/>
        <v>будни</v>
      </c>
    </row>
    <row r="58231" spans="1:7" x14ac:dyDescent="0.3">
      <c r="A58231">
        <v>249897</v>
      </c>
      <c r="B58231" s="2">
        <v>44383.354961165045</v>
      </c>
      <c r="C58231" s="37">
        <v>0.35496527777777781</v>
      </c>
      <c r="E58231">
        <v>228405</v>
      </c>
      <c r="F58231">
        <f t="shared" si="1819"/>
        <v>2</v>
      </c>
      <c r="G58231" s="37" t="str">
        <f t="shared" si="1820"/>
        <v>будни</v>
      </c>
    </row>
    <row r="58232" spans="1:7" x14ac:dyDescent="0.3">
      <c r="A58232">
        <v>249893</v>
      </c>
      <c r="B58232" s="2">
        <v>44383.350106796112</v>
      </c>
      <c r="C58232" s="37">
        <v>0.35010416666666666</v>
      </c>
      <c r="E58232">
        <v>160701</v>
      </c>
      <c r="F58232">
        <f t="shared" si="1819"/>
        <v>2</v>
      </c>
      <c r="G58232" s="37" t="str">
        <f t="shared" si="1820"/>
        <v>будни</v>
      </c>
    </row>
    <row r="58233" spans="1:7" x14ac:dyDescent="0.3">
      <c r="A58233">
        <v>249891</v>
      </c>
      <c r="B58233" s="2">
        <v>44383.347275080909</v>
      </c>
      <c r="C58233" s="37">
        <v>0.34728009259259257</v>
      </c>
      <c r="E58233">
        <v>285141</v>
      </c>
      <c r="F58233">
        <f t="shared" si="1819"/>
        <v>2</v>
      </c>
      <c r="G58233" s="37" t="str">
        <f t="shared" si="1820"/>
        <v>будни</v>
      </c>
    </row>
    <row r="58234" spans="1:7" x14ac:dyDescent="0.3">
      <c r="A58234">
        <v>249889</v>
      </c>
      <c r="B58234" s="2">
        <v>44383.346466019422</v>
      </c>
      <c r="C58234" s="37">
        <v>0.34646990740740741</v>
      </c>
      <c r="E58234">
        <v>82319</v>
      </c>
      <c r="F58234">
        <f t="shared" si="1819"/>
        <v>2</v>
      </c>
      <c r="G58234" s="37" t="str">
        <f t="shared" si="1820"/>
        <v>будни</v>
      </c>
    </row>
    <row r="58235" spans="1:7" x14ac:dyDescent="0.3">
      <c r="A58235">
        <v>249887</v>
      </c>
      <c r="B58235" s="2">
        <v>44383.345000000001</v>
      </c>
      <c r="C58235" s="37">
        <v>0.34499999999999997</v>
      </c>
      <c r="E58235">
        <v>279337</v>
      </c>
      <c r="F58235">
        <f t="shared" si="1819"/>
        <v>2</v>
      </c>
      <c r="G58235" s="37" t="str">
        <f t="shared" si="1820"/>
        <v>будни</v>
      </c>
    </row>
    <row r="58236" spans="1:7" x14ac:dyDescent="0.3">
      <c r="A58236">
        <v>249884</v>
      </c>
      <c r="B58236" s="2">
        <v>44383.343666666668</v>
      </c>
      <c r="C58236" s="37">
        <v>0.34366898148148151</v>
      </c>
      <c r="E58236">
        <v>184983</v>
      </c>
      <c r="F58236">
        <f t="shared" si="1819"/>
        <v>2</v>
      </c>
      <c r="G58236" s="37" t="str">
        <f t="shared" si="1820"/>
        <v>будни</v>
      </c>
    </row>
    <row r="58237" spans="1:7" x14ac:dyDescent="0.3">
      <c r="A58237">
        <v>249881</v>
      </c>
      <c r="B58237" s="2">
        <v>44383.343634304205</v>
      </c>
      <c r="C58237" s="37">
        <v>0.34363425925925922</v>
      </c>
      <c r="E58237">
        <v>465612</v>
      </c>
      <c r="F58237">
        <f t="shared" si="1819"/>
        <v>2</v>
      </c>
      <c r="G58237" s="37" t="str">
        <f t="shared" si="1820"/>
        <v>будни</v>
      </c>
    </row>
    <row r="58238" spans="1:7" x14ac:dyDescent="0.3">
      <c r="A58238">
        <v>249883</v>
      </c>
      <c r="B58238" s="2">
        <v>44383.343634304205</v>
      </c>
      <c r="C58238" s="37">
        <v>0.34363425925925922</v>
      </c>
      <c r="E58238">
        <v>144445</v>
      </c>
      <c r="F58238">
        <f t="shared" si="1819"/>
        <v>2</v>
      </c>
      <c r="G58238" s="37" t="str">
        <f t="shared" si="1820"/>
        <v>будни</v>
      </c>
    </row>
    <row r="58239" spans="1:7" x14ac:dyDescent="0.3">
      <c r="A58239">
        <v>249879</v>
      </c>
      <c r="B58239" s="2">
        <v>44383.339184466022</v>
      </c>
      <c r="C58239" s="37">
        <v>0.33918981481481486</v>
      </c>
      <c r="E58239">
        <v>154256</v>
      </c>
      <c r="F58239">
        <f t="shared" si="1819"/>
        <v>2</v>
      </c>
      <c r="G58239" s="37" t="str">
        <f t="shared" si="1820"/>
        <v>будни</v>
      </c>
    </row>
    <row r="58240" spans="1:7" x14ac:dyDescent="0.3">
      <c r="A58240">
        <v>249875</v>
      </c>
      <c r="B58240" s="2">
        <v>44383.338779935271</v>
      </c>
      <c r="C58240" s="37">
        <v>0.33878472222222222</v>
      </c>
      <c r="E58240">
        <v>47419</v>
      </c>
      <c r="F58240">
        <f t="shared" si="1819"/>
        <v>2</v>
      </c>
      <c r="G58240" s="37" t="str">
        <f t="shared" si="1820"/>
        <v>будни</v>
      </c>
    </row>
    <row r="58241" spans="1:7" x14ac:dyDescent="0.3">
      <c r="A58241">
        <v>249872</v>
      </c>
      <c r="B58241" s="2">
        <v>44383.337970873785</v>
      </c>
      <c r="C58241" s="37">
        <v>0.33797453703703706</v>
      </c>
      <c r="E58241">
        <v>379466</v>
      </c>
      <c r="F58241">
        <f t="shared" si="1819"/>
        <v>2</v>
      </c>
      <c r="G58241" s="37" t="str">
        <f t="shared" si="1820"/>
        <v>будни</v>
      </c>
    </row>
    <row r="58242" spans="1:7" x14ac:dyDescent="0.3">
      <c r="A58242">
        <v>249868</v>
      </c>
      <c r="B58242" s="2">
        <v>44383.333521035602</v>
      </c>
      <c r="C58242" s="37">
        <v>0.33351851851851855</v>
      </c>
      <c r="E58242">
        <v>472330</v>
      </c>
      <c r="F58242">
        <f t="shared" si="1819"/>
        <v>2</v>
      </c>
      <c r="G58242" s="37" t="str">
        <f t="shared" si="1820"/>
        <v>будни</v>
      </c>
    </row>
    <row r="58243" spans="1:7" x14ac:dyDescent="0.3">
      <c r="A58243">
        <v>249866</v>
      </c>
      <c r="B58243" s="2">
        <v>44383.329071197411</v>
      </c>
      <c r="C58243" s="37">
        <v>0.32907407407407407</v>
      </c>
      <c r="E58243">
        <v>341333</v>
      </c>
      <c r="F58243">
        <f t="shared" ref="F58243:F58306" si="1821">WEEKDAY(B58243,2)</f>
        <v>2</v>
      </c>
      <c r="G58243" s="37" t="str">
        <f t="shared" si="1820"/>
        <v>будни</v>
      </c>
    </row>
    <row r="58244" spans="1:7" x14ac:dyDescent="0.3">
      <c r="A58244">
        <v>249862</v>
      </c>
      <c r="B58244" s="2">
        <v>44383.326239482201</v>
      </c>
      <c r="C58244" s="37">
        <v>0.32623842592592595</v>
      </c>
      <c r="E58244">
        <v>324893</v>
      </c>
      <c r="F58244">
        <f t="shared" si="1821"/>
        <v>2</v>
      </c>
      <c r="G58244" s="37" t="str">
        <f t="shared" si="1820"/>
        <v>будни</v>
      </c>
    </row>
    <row r="58245" spans="1:7" x14ac:dyDescent="0.3">
      <c r="A58245">
        <v>249860</v>
      </c>
      <c r="B58245" s="2">
        <v>44383.325025889964</v>
      </c>
      <c r="C58245" s="37">
        <v>0.32502314814814814</v>
      </c>
      <c r="E58245">
        <v>74456</v>
      </c>
      <c r="F58245">
        <f t="shared" si="1821"/>
        <v>2</v>
      </c>
      <c r="G58245" s="37" t="str">
        <f t="shared" si="1820"/>
        <v>будни</v>
      </c>
    </row>
    <row r="58246" spans="1:7" x14ac:dyDescent="0.3">
      <c r="A58246">
        <v>249861</v>
      </c>
      <c r="B58246" s="2">
        <v>44383.325025889964</v>
      </c>
      <c r="C58246" s="37">
        <v>0.32502314814814814</v>
      </c>
      <c r="E58246">
        <v>129210</v>
      </c>
      <c r="F58246">
        <f t="shared" si="1821"/>
        <v>2</v>
      </c>
      <c r="G58246" s="37" t="str">
        <f t="shared" si="1820"/>
        <v>будни</v>
      </c>
    </row>
    <row r="58247" spans="1:7" x14ac:dyDescent="0.3">
      <c r="A58247">
        <v>249855</v>
      </c>
      <c r="B58247" s="2">
        <v>44383.324333333338</v>
      </c>
      <c r="C58247" s="37">
        <v>0.3243287037037037</v>
      </c>
      <c r="E58247">
        <v>313862</v>
      </c>
      <c r="F58247">
        <f t="shared" si="1821"/>
        <v>2</v>
      </c>
      <c r="G58247" s="37" t="str">
        <f t="shared" si="1820"/>
        <v>будни</v>
      </c>
    </row>
    <row r="58248" spans="1:7" x14ac:dyDescent="0.3">
      <c r="A58248">
        <v>249854</v>
      </c>
      <c r="B58248" s="2">
        <v>44383.322333333337</v>
      </c>
      <c r="C58248" s="37">
        <v>0.32233796296296297</v>
      </c>
      <c r="E58248">
        <v>230507</v>
      </c>
      <c r="F58248">
        <f t="shared" si="1821"/>
        <v>2</v>
      </c>
      <c r="G58248" s="37" t="str">
        <f t="shared" si="1820"/>
        <v>будни</v>
      </c>
    </row>
    <row r="58249" spans="1:7" x14ac:dyDescent="0.3">
      <c r="A58249">
        <v>249849</v>
      </c>
      <c r="B58249" s="2">
        <v>44383.321789644011</v>
      </c>
      <c r="C58249" s="37">
        <v>0.32179398148148147</v>
      </c>
      <c r="E58249">
        <v>206501</v>
      </c>
      <c r="F58249">
        <f t="shared" si="1821"/>
        <v>2</v>
      </c>
      <c r="G58249" s="37" t="str">
        <f t="shared" si="1820"/>
        <v>будни</v>
      </c>
    </row>
    <row r="58250" spans="1:7" x14ac:dyDescent="0.3">
      <c r="A58250">
        <v>249846</v>
      </c>
      <c r="B58250" s="2">
        <v>44383.320666666667</v>
      </c>
      <c r="C58250" s="37">
        <v>0.32067129629629632</v>
      </c>
      <c r="E58250">
        <v>154228</v>
      </c>
      <c r="F58250">
        <f t="shared" si="1821"/>
        <v>2</v>
      </c>
      <c r="G58250" s="37" t="str">
        <f t="shared" si="1820"/>
        <v>будни</v>
      </c>
    </row>
    <row r="58251" spans="1:7" x14ac:dyDescent="0.3">
      <c r="A58251">
        <v>249843</v>
      </c>
      <c r="B58251" s="2">
        <v>44383.318333333336</v>
      </c>
      <c r="C58251" s="37">
        <v>0.3183333333333333</v>
      </c>
      <c r="E58251">
        <v>182676</v>
      </c>
      <c r="F58251">
        <f t="shared" si="1821"/>
        <v>2</v>
      </c>
      <c r="G58251" s="37" t="str">
        <f t="shared" ref="G58251:G58314" si="1822">IF(F58251&gt;=6,"выходные","будни")</f>
        <v>будни</v>
      </c>
    </row>
    <row r="58252" spans="1:7" x14ac:dyDescent="0.3">
      <c r="A58252">
        <v>249840</v>
      </c>
      <c r="B58252" s="2">
        <v>44383.315000000002</v>
      </c>
      <c r="C58252" s="37">
        <v>0.315</v>
      </c>
      <c r="E58252">
        <v>343712</v>
      </c>
      <c r="F58252">
        <f t="shared" si="1821"/>
        <v>2</v>
      </c>
      <c r="G58252" s="37" t="str">
        <f t="shared" si="1822"/>
        <v>будни</v>
      </c>
    </row>
    <row r="58253" spans="1:7" x14ac:dyDescent="0.3">
      <c r="A58253">
        <v>249838</v>
      </c>
      <c r="B58253" s="2">
        <v>44383.314912621361</v>
      </c>
      <c r="C58253" s="37">
        <v>0.31490740740740741</v>
      </c>
      <c r="E58253">
        <v>302130</v>
      </c>
      <c r="F58253">
        <f t="shared" si="1821"/>
        <v>2</v>
      </c>
      <c r="G58253" s="37" t="str">
        <f t="shared" si="1822"/>
        <v>будни</v>
      </c>
    </row>
    <row r="58254" spans="1:7" x14ac:dyDescent="0.3">
      <c r="A58254">
        <v>249834</v>
      </c>
      <c r="B58254" s="2">
        <v>44383.311271844657</v>
      </c>
      <c r="C58254" s="37">
        <v>0.31127314814814816</v>
      </c>
      <c r="E58254">
        <v>305248</v>
      </c>
      <c r="F58254">
        <f t="shared" si="1821"/>
        <v>2</v>
      </c>
      <c r="G58254" s="37" t="str">
        <f t="shared" si="1822"/>
        <v>будни</v>
      </c>
    </row>
    <row r="58255" spans="1:7" x14ac:dyDescent="0.3">
      <c r="A58255">
        <v>249832</v>
      </c>
      <c r="B58255" s="2">
        <v>44383.310333333335</v>
      </c>
      <c r="C58255" s="37">
        <v>0.31033564814814812</v>
      </c>
      <c r="E58255">
        <v>180017</v>
      </c>
      <c r="F58255">
        <f t="shared" si="1821"/>
        <v>2</v>
      </c>
      <c r="G58255" s="37" t="str">
        <f t="shared" si="1822"/>
        <v>будни</v>
      </c>
    </row>
    <row r="58256" spans="1:7" x14ac:dyDescent="0.3">
      <c r="A58256">
        <v>249831</v>
      </c>
      <c r="B58256" s="2">
        <v>44383.309000000001</v>
      </c>
      <c r="C58256" s="37">
        <v>0.30900462962962966</v>
      </c>
      <c r="E58256">
        <v>70091</v>
      </c>
      <c r="F58256">
        <f t="shared" si="1821"/>
        <v>2</v>
      </c>
      <c r="G58256" s="37" t="str">
        <f t="shared" si="1822"/>
        <v>будни</v>
      </c>
    </row>
    <row r="58257" spans="1:7" x14ac:dyDescent="0.3">
      <c r="A58257">
        <v>249830</v>
      </c>
      <c r="B58257" s="2">
        <v>44383.304333333333</v>
      </c>
      <c r="C58257" s="37">
        <v>0.30432870370370374</v>
      </c>
      <c r="E58257">
        <v>158978</v>
      </c>
      <c r="F58257">
        <f t="shared" si="1821"/>
        <v>2</v>
      </c>
      <c r="G58257" s="37" t="str">
        <f t="shared" si="1822"/>
        <v>будни</v>
      </c>
    </row>
    <row r="58258" spans="1:7" x14ac:dyDescent="0.3">
      <c r="A58258">
        <v>249829</v>
      </c>
      <c r="B58258" s="2">
        <v>44383.303999999996</v>
      </c>
      <c r="C58258" s="37">
        <v>0.30400462962962965</v>
      </c>
      <c r="E58258">
        <v>341081</v>
      </c>
      <c r="F58258">
        <f t="shared" si="1821"/>
        <v>2</v>
      </c>
      <c r="G58258" s="37" t="str">
        <f t="shared" si="1822"/>
        <v>будни</v>
      </c>
    </row>
    <row r="58259" spans="1:7" x14ac:dyDescent="0.3">
      <c r="A58259">
        <v>249822</v>
      </c>
      <c r="B58259" s="2">
        <v>44383.297922330101</v>
      </c>
      <c r="C58259" s="37">
        <v>0.29791666666666666</v>
      </c>
      <c r="E58259">
        <v>153893</v>
      </c>
      <c r="F58259">
        <f t="shared" si="1821"/>
        <v>2</v>
      </c>
      <c r="G58259" s="37" t="str">
        <f t="shared" si="1822"/>
        <v>будни</v>
      </c>
    </row>
    <row r="58260" spans="1:7" x14ac:dyDescent="0.3">
      <c r="A58260">
        <v>249825</v>
      </c>
      <c r="B58260" s="2">
        <v>44383.297922330101</v>
      </c>
      <c r="C58260" s="37">
        <v>0.29791666666666666</v>
      </c>
      <c r="E58260">
        <v>127233</v>
      </c>
      <c r="F58260">
        <f t="shared" si="1821"/>
        <v>2</v>
      </c>
      <c r="G58260" s="37" t="str">
        <f t="shared" si="1822"/>
        <v>будни</v>
      </c>
    </row>
    <row r="58261" spans="1:7" x14ac:dyDescent="0.3">
      <c r="A58261">
        <v>249820</v>
      </c>
      <c r="B58261" s="2">
        <v>44383.296708737864</v>
      </c>
      <c r="C58261" s="37">
        <v>0.29671296296296296</v>
      </c>
      <c r="E58261">
        <v>411922</v>
      </c>
      <c r="F58261">
        <f t="shared" si="1821"/>
        <v>2</v>
      </c>
      <c r="G58261" s="37" t="str">
        <f t="shared" si="1822"/>
        <v>будни</v>
      </c>
    </row>
    <row r="58262" spans="1:7" x14ac:dyDescent="0.3">
      <c r="A58262">
        <v>249817</v>
      </c>
      <c r="B58262" s="2">
        <v>44383.295899676377</v>
      </c>
      <c r="C58262" s="37">
        <v>0.29590277777777779</v>
      </c>
      <c r="E58262">
        <v>381626</v>
      </c>
      <c r="F58262">
        <f t="shared" si="1821"/>
        <v>2</v>
      </c>
      <c r="G58262" s="37" t="str">
        <f t="shared" si="1822"/>
        <v>будни</v>
      </c>
    </row>
    <row r="58263" spans="1:7" x14ac:dyDescent="0.3">
      <c r="A58263">
        <v>249816</v>
      </c>
      <c r="B58263" s="2">
        <v>44383.295333333335</v>
      </c>
      <c r="C58263" s="37">
        <v>0.29533564814814817</v>
      </c>
      <c r="E58263">
        <v>119655</v>
      </c>
      <c r="F58263">
        <f t="shared" si="1821"/>
        <v>2</v>
      </c>
      <c r="G58263" s="37" t="str">
        <f t="shared" si="1822"/>
        <v>будни</v>
      </c>
    </row>
    <row r="58264" spans="1:7" x14ac:dyDescent="0.3">
      <c r="A58264">
        <v>249813</v>
      </c>
      <c r="B58264" s="2">
        <v>44383.295090614891</v>
      </c>
      <c r="C58264" s="37">
        <v>0.29509259259259263</v>
      </c>
      <c r="E58264">
        <v>182648</v>
      </c>
      <c r="F58264">
        <f t="shared" si="1821"/>
        <v>2</v>
      </c>
      <c r="G58264" s="37" t="str">
        <f t="shared" si="1822"/>
        <v>будни</v>
      </c>
    </row>
    <row r="58265" spans="1:7" x14ac:dyDescent="0.3">
      <c r="A58265">
        <v>249812</v>
      </c>
      <c r="B58265" s="2">
        <v>44383.291449838187</v>
      </c>
      <c r="C58265" s="37">
        <v>0.29144675925925928</v>
      </c>
      <c r="E58265">
        <v>347008</v>
      </c>
      <c r="F58265">
        <f t="shared" si="1821"/>
        <v>2</v>
      </c>
      <c r="G58265" s="37" t="str">
        <f t="shared" si="1822"/>
        <v>будни</v>
      </c>
    </row>
    <row r="58266" spans="1:7" x14ac:dyDescent="0.3">
      <c r="A58266">
        <v>249810</v>
      </c>
      <c r="B58266" s="2">
        <v>44383.288999999997</v>
      </c>
      <c r="C58266" s="37">
        <v>0.28900462962962964</v>
      </c>
      <c r="E58266">
        <v>411922</v>
      </c>
      <c r="F58266">
        <f t="shared" si="1821"/>
        <v>2</v>
      </c>
      <c r="G58266" s="37" t="str">
        <f t="shared" si="1822"/>
        <v>будни</v>
      </c>
    </row>
    <row r="58267" spans="1:7" x14ac:dyDescent="0.3">
      <c r="A58267">
        <v>249807</v>
      </c>
      <c r="B58267" s="2">
        <v>44383.288618122977</v>
      </c>
      <c r="C58267" s="37">
        <v>0.28862268518518519</v>
      </c>
      <c r="E58267">
        <v>258219</v>
      </c>
      <c r="F58267">
        <f t="shared" si="1821"/>
        <v>2</v>
      </c>
      <c r="G58267" s="37" t="str">
        <f t="shared" si="1822"/>
        <v>будни</v>
      </c>
    </row>
    <row r="58268" spans="1:7" x14ac:dyDescent="0.3">
      <c r="A58268">
        <v>249806</v>
      </c>
      <c r="B58268" s="2">
        <v>44383.288333333338</v>
      </c>
      <c r="C58268" s="37">
        <v>0.28833333333333333</v>
      </c>
      <c r="E58268">
        <v>351192</v>
      </c>
      <c r="F58268">
        <f t="shared" si="1821"/>
        <v>2</v>
      </c>
      <c r="G58268" s="37" t="str">
        <f t="shared" si="1822"/>
        <v>будни</v>
      </c>
    </row>
    <row r="58269" spans="1:7" x14ac:dyDescent="0.3">
      <c r="A58269">
        <v>249805</v>
      </c>
      <c r="B58269" s="2">
        <v>44383.283763754043</v>
      </c>
      <c r="C58269" s="37">
        <v>0.28376157407407404</v>
      </c>
      <c r="E58269">
        <v>230507</v>
      </c>
      <c r="F58269">
        <f t="shared" si="1821"/>
        <v>2</v>
      </c>
      <c r="G58269" s="37" t="str">
        <f t="shared" si="1822"/>
        <v>будни</v>
      </c>
    </row>
    <row r="58270" spans="1:7" x14ac:dyDescent="0.3">
      <c r="A58270">
        <v>249802</v>
      </c>
      <c r="B58270" s="2">
        <v>44383.283666666663</v>
      </c>
      <c r="C58270" s="37">
        <v>0.28366898148148151</v>
      </c>
      <c r="E58270">
        <v>250679</v>
      </c>
      <c r="F58270">
        <f t="shared" si="1821"/>
        <v>2</v>
      </c>
      <c r="G58270" s="37" t="str">
        <f t="shared" si="1822"/>
        <v>будни</v>
      </c>
    </row>
    <row r="58271" spans="1:7" x14ac:dyDescent="0.3">
      <c r="A58271">
        <v>249800</v>
      </c>
      <c r="B58271" s="2">
        <v>44383.258666666661</v>
      </c>
      <c r="C58271" s="37">
        <v>0.25866898148148149</v>
      </c>
      <c r="E58271">
        <v>394819</v>
      </c>
      <c r="F58271">
        <f t="shared" si="1821"/>
        <v>2</v>
      </c>
      <c r="G58271" s="37" t="str">
        <f t="shared" si="1822"/>
        <v>будни</v>
      </c>
    </row>
    <row r="58272" spans="1:7" x14ac:dyDescent="0.3">
      <c r="A58272">
        <v>249795</v>
      </c>
      <c r="B58272" s="2">
        <v>44383.257666666665</v>
      </c>
      <c r="C58272" s="37">
        <v>0.25766203703703705</v>
      </c>
      <c r="E58272">
        <v>359578</v>
      </c>
      <c r="F58272">
        <f t="shared" si="1821"/>
        <v>2</v>
      </c>
      <c r="G58272" s="37" t="str">
        <f t="shared" si="1822"/>
        <v>будни</v>
      </c>
    </row>
    <row r="58273" spans="1:7" x14ac:dyDescent="0.3">
      <c r="A58273">
        <v>249794</v>
      </c>
      <c r="B58273" s="2">
        <v>44383.256333333338</v>
      </c>
      <c r="C58273" s="37">
        <v>0.25633101851851853</v>
      </c>
      <c r="E58273">
        <v>108961</v>
      </c>
      <c r="F58273">
        <f t="shared" si="1821"/>
        <v>2</v>
      </c>
      <c r="G58273" s="37" t="str">
        <f t="shared" si="1822"/>
        <v>будни</v>
      </c>
    </row>
    <row r="58274" spans="1:7" x14ac:dyDescent="0.3">
      <c r="A58274">
        <v>249792</v>
      </c>
      <c r="B58274" s="2">
        <v>44383.251666666663</v>
      </c>
      <c r="C58274" s="37">
        <v>0.25166666666666665</v>
      </c>
      <c r="E58274">
        <v>473327</v>
      </c>
      <c r="F58274">
        <f t="shared" si="1821"/>
        <v>2</v>
      </c>
      <c r="G58274" s="37" t="str">
        <f t="shared" si="1822"/>
        <v>будни</v>
      </c>
    </row>
    <row r="58275" spans="1:7" x14ac:dyDescent="0.3">
      <c r="A58275">
        <v>249791</v>
      </c>
      <c r="B58275" s="2">
        <v>44383.247760517799</v>
      </c>
      <c r="C58275" s="37">
        <v>0.2477662037037037</v>
      </c>
      <c r="E58275">
        <v>466283</v>
      </c>
      <c r="F58275">
        <f t="shared" si="1821"/>
        <v>2</v>
      </c>
      <c r="G58275" s="37" t="str">
        <f t="shared" si="1822"/>
        <v>будни</v>
      </c>
    </row>
    <row r="58276" spans="1:7" x14ac:dyDescent="0.3">
      <c r="A58276">
        <v>249787</v>
      </c>
      <c r="B58276" s="2">
        <v>44383.243999999999</v>
      </c>
      <c r="C58276" s="37">
        <v>0.24400462962962963</v>
      </c>
      <c r="E58276">
        <v>342693</v>
      </c>
      <c r="F58276">
        <f t="shared" si="1821"/>
        <v>2</v>
      </c>
      <c r="G58276" s="37" t="str">
        <f t="shared" si="1822"/>
        <v>будни</v>
      </c>
    </row>
    <row r="58277" spans="1:7" x14ac:dyDescent="0.3">
      <c r="A58277">
        <v>249785</v>
      </c>
      <c r="B58277" s="2">
        <v>44383.242097087379</v>
      </c>
      <c r="C58277" s="37">
        <v>0.24209490740740738</v>
      </c>
      <c r="E58277">
        <v>105352</v>
      </c>
      <c r="F58277">
        <f t="shared" si="1821"/>
        <v>2</v>
      </c>
      <c r="G58277" s="37" t="str">
        <f t="shared" si="1822"/>
        <v>будни</v>
      </c>
    </row>
    <row r="58278" spans="1:7" x14ac:dyDescent="0.3">
      <c r="A58278">
        <v>249781</v>
      </c>
      <c r="B58278" s="2">
        <v>44383.231174757282</v>
      </c>
      <c r="C58278" s="37">
        <v>0.23116898148148146</v>
      </c>
      <c r="E58278">
        <v>230507</v>
      </c>
      <c r="F58278">
        <f t="shared" si="1821"/>
        <v>2</v>
      </c>
      <c r="G58278" s="37" t="str">
        <f t="shared" si="1822"/>
        <v>будни</v>
      </c>
    </row>
    <row r="58279" spans="1:7" x14ac:dyDescent="0.3">
      <c r="A58279">
        <v>249778</v>
      </c>
      <c r="B58279" s="2">
        <v>44383.226320388349</v>
      </c>
      <c r="C58279" s="37">
        <v>0.22631944444444443</v>
      </c>
      <c r="E58279">
        <v>111058</v>
      </c>
      <c r="F58279">
        <f t="shared" si="1821"/>
        <v>2</v>
      </c>
      <c r="G58279" s="37" t="str">
        <f t="shared" si="1822"/>
        <v>будни</v>
      </c>
    </row>
    <row r="58280" spans="1:7" x14ac:dyDescent="0.3">
      <c r="A58280">
        <v>249775</v>
      </c>
      <c r="B58280" s="2">
        <v>44383.223893203882</v>
      </c>
      <c r="C58280" s="37">
        <v>0.22388888888888889</v>
      </c>
      <c r="E58280">
        <v>381626</v>
      </c>
      <c r="F58280">
        <f t="shared" si="1821"/>
        <v>2</v>
      </c>
      <c r="G58280" s="37" t="str">
        <f t="shared" si="1822"/>
        <v>будни</v>
      </c>
    </row>
    <row r="58281" spans="1:7" x14ac:dyDescent="0.3">
      <c r="A58281">
        <v>249770</v>
      </c>
      <c r="B58281" s="2">
        <v>44383.223333333335</v>
      </c>
      <c r="C58281" s="37">
        <v>0.22333333333333336</v>
      </c>
      <c r="E58281">
        <v>347393</v>
      </c>
      <c r="F58281">
        <f t="shared" si="1821"/>
        <v>2</v>
      </c>
      <c r="G58281" s="37" t="str">
        <f t="shared" si="1822"/>
        <v>будни</v>
      </c>
    </row>
    <row r="58282" spans="1:7" x14ac:dyDescent="0.3">
      <c r="A58282">
        <v>249768</v>
      </c>
      <c r="B58282" s="2">
        <v>44383.219847896442</v>
      </c>
      <c r="C58282" s="37">
        <v>0.21984953703703702</v>
      </c>
      <c r="E58282">
        <v>472712</v>
      </c>
      <c r="F58282">
        <f t="shared" si="1821"/>
        <v>2</v>
      </c>
      <c r="G58282" s="37" t="str">
        <f t="shared" si="1822"/>
        <v>будни</v>
      </c>
    </row>
    <row r="58283" spans="1:7" x14ac:dyDescent="0.3">
      <c r="A58283">
        <v>249763</v>
      </c>
      <c r="B58283" s="2">
        <v>44383.207711974108</v>
      </c>
      <c r="C58283" s="37">
        <v>0.20770833333333336</v>
      </c>
      <c r="E58283">
        <v>470762</v>
      </c>
      <c r="F58283">
        <f t="shared" si="1821"/>
        <v>2</v>
      </c>
      <c r="G58283" s="37" t="str">
        <f t="shared" si="1822"/>
        <v>будни</v>
      </c>
    </row>
    <row r="58284" spans="1:7" x14ac:dyDescent="0.3">
      <c r="A58284">
        <v>249759</v>
      </c>
      <c r="B58284" s="2">
        <v>44383.196666666663</v>
      </c>
      <c r="C58284" s="37">
        <v>0.19666666666666666</v>
      </c>
      <c r="E58284">
        <v>472712</v>
      </c>
      <c r="F58284">
        <f t="shared" si="1821"/>
        <v>2</v>
      </c>
      <c r="G58284" s="37" t="str">
        <f t="shared" si="1822"/>
        <v>будни</v>
      </c>
    </row>
    <row r="58285" spans="1:7" x14ac:dyDescent="0.3">
      <c r="A58285">
        <v>249756</v>
      </c>
      <c r="B58285" s="2">
        <v>44383.192339805828</v>
      </c>
      <c r="C58285" s="37">
        <v>0.19233796296296299</v>
      </c>
      <c r="E58285">
        <v>241927</v>
      </c>
      <c r="F58285">
        <f t="shared" si="1821"/>
        <v>2</v>
      </c>
      <c r="G58285" s="37" t="str">
        <f t="shared" si="1822"/>
        <v>будни</v>
      </c>
    </row>
    <row r="58286" spans="1:7" x14ac:dyDescent="0.3">
      <c r="A58286">
        <v>249754</v>
      </c>
      <c r="B58286" s="2">
        <v>44383.182000000001</v>
      </c>
      <c r="C58286" s="37">
        <v>0.1820023148148148</v>
      </c>
      <c r="E58286">
        <v>88708</v>
      </c>
      <c r="F58286">
        <f t="shared" si="1821"/>
        <v>2</v>
      </c>
      <c r="G58286" s="37" t="str">
        <f t="shared" si="1822"/>
        <v>будни</v>
      </c>
    </row>
    <row r="58287" spans="1:7" x14ac:dyDescent="0.3">
      <c r="A58287">
        <v>249749</v>
      </c>
      <c r="B58287" s="2">
        <v>44383.179666666663</v>
      </c>
      <c r="C58287" s="37">
        <v>0.17966435185185184</v>
      </c>
      <c r="E58287">
        <v>351192</v>
      </c>
      <c r="F58287">
        <f t="shared" si="1821"/>
        <v>2</v>
      </c>
      <c r="G58287" s="37" t="str">
        <f t="shared" si="1822"/>
        <v>будни</v>
      </c>
    </row>
    <row r="58288" spans="1:7" x14ac:dyDescent="0.3">
      <c r="A58288">
        <v>249744</v>
      </c>
      <c r="B58288" s="2">
        <v>44383.177372168284</v>
      </c>
      <c r="C58288" s="37">
        <v>0.1773726851851852</v>
      </c>
      <c r="E58288">
        <v>347008</v>
      </c>
      <c r="F58288">
        <f t="shared" si="1821"/>
        <v>2</v>
      </c>
      <c r="G58288" s="37" t="str">
        <f t="shared" si="1822"/>
        <v>будни</v>
      </c>
    </row>
    <row r="58289" spans="1:7" x14ac:dyDescent="0.3">
      <c r="A58289">
        <v>249740</v>
      </c>
      <c r="B58289" s="2">
        <v>44383.169686084148</v>
      </c>
      <c r="C58289" s="37">
        <v>0.16968749999999999</v>
      </c>
      <c r="E58289">
        <v>158978</v>
      </c>
      <c r="F58289">
        <f t="shared" si="1821"/>
        <v>2</v>
      </c>
      <c r="G58289" s="37" t="str">
        <f t="shared" si="1822"/>
        <v>будни</v>
      </c>
    </row>
    <row r="58290" spans="1:7" x14ac:dyDescent="0.3">
      <c r="A58290">
        <v>249738</v>
      </c>
      <c r="B58290" s="2">
        <v>44383.166449838187</v>
      </c>
      <c r="C58290" s="37">
        <v>0.16644675925925925</v>
      </c>
      <c r="E58290">
        <v>194335</v>
      </c>
      <c r="F58290">
        <f t="shared" si="1821"/>
        <v>2</v>
      </c>
      <c r="G58290" s="37" t="str">
        <f t="shared" si="1822"/>
        <v>будни</v>
      </c>
    </row>
    <row r="58291" spans="1:7" x14ac:dyDescent="0.3">
      <c r="A58291">
        <v>249734</v>
      </c>
      <c r="B58291" s="2">
        <v>44383.165000000001</v>
      </c>
      <c r="C58291" s="37">
        <v>0.16500000000000001</v>
      </c>
      <c r="E58291">
        <v>178403</v>
      </c>
      <c r="F58291">
        <f t="shared" si="1821"/>
        <v>2</v>
      </c>
      <c r="G58291" s="37" t="str">
        <f t="shared" si="1822"/>
        <v>будни</v>
      </c>
    </row>
    <row r="58292" spans="1:7" x14ac:dyDescent="0.3">
      <c r="A58292">
        <v>249733</v>
      </c>
      <c r="B58292" s="2">
        <v>44383.148666666668</v>
      </c>
      <c r="C58292" s="37">
        <v>0.14866898148148147</v>
      </c>
      <c r="E58292">
        <v>241927</v>
      </c>
      <c r="F58292">
        <f t="shared" si="1821"/>
        <v>2</v>
      </c>
      <c r="G58292" s="37" t="str">
        <f t="shared" si="1822"/>
        <v>будни</v>
      </c>
    </row>
    <row r="58293" spans="1:7" x14ac:dyDescent="0.3">
      <c r="A58293">
        <v>249728</v>
      </c>
      <c r="B58293" s="2">
        <v>44383.14420064725</v>
      </c>
      <c r="C58293" s="37">
        <v>0.14420138888888889</v>
      </c>
      <c r="E58293">
        <v>250679</v>
      </c>
      <c r="F58293">
        <f t="shared" si="1821"/>
        <v>2</v>
      </c>
      <c r="G58293" s="37" t="str">
        <f t="shared" si="1822"/>
        <v>будни</v>
      </c>
    </row>
    <row r="58294" spans="1:7" x14ac:dyDescent="0.3">
      <c r="A58294">
        <v>249725</v>
      </c>
      <c r="B58294" s="2">
        <v>44383.132873786402</v>
      </c>
      <c r="C58294" s="37">
        <v>0.13287037037037039</v>
      </c>
      <c r="E58294">
        <v>21760</v>
      </c>
      <c r="F58294">
        <f t="shared" si="1821"/>
        <v>2</v>
      </c>
      <c r="G58294" s="37" t="str">
        <f t="shared" si="1822"/>
        <v>будни</v>
      </c>
    </row>
    <row r="58295" spans="1:7" x14ac:dyDescent="0.3">
      <c r="A58295">
        <v>249723</v>
      </c>
      <c r="B58295" s="2">
        <v>44383.127614886733</v>
      </c>
      <c r="C58295" s="37">
        <v>0.12761574074074075</v>
      </c>
      <c r="E58295">
        <v>408587</v>
      </c>
      <c r="F58295">
        <f t="shared" si="1821"/>
        <v>2</v>
      </c>
      <c r="G58295" s="37" t="str">
        <f t="shared" si="1822"/>
        <v>будни</v>
      </c>
    </row>
    <row r="58296" spans="1:7" x14ac:dyDescent="0.3">
      <c r="A58296">
        <v>249720</v>
      </c>
      <c r="B58296" s="2">
        <v>44383.120333333332</v>
      </c>
      <c r="C58296" s="37">
        <v>0.12033564814814814</v>
      </c>
      <c r="E58296">
        <v>411922</v>
      </c>
      <c r="F58296">
        <f t="shared" si="1821"/>
        <v>2</v>
      </c>
      <c r="G58296" s="37" t="str">
        <f t="shared" si="1822"/>
        <v>будни</v>
      </c>
    </row>
    <row r="58297" spans="1:7" x14ac:dyDescent="0.3">
      <c r="A58297">
        <v>249716</v>
      </c>
      <c r="B58297" s="2">
        <v>44383.117097087379</v>
      </c>
      <c r="C58297" s="37">
        <v>0.11709490740740741</v>
      </c>
      <c r="E58297">
        <v>105352</v>
      </c>
      <c r="F58297">
        <f t="shared" si="1821"/>
        <v>2</v>
      </c>
      <c r="G58297" s="37" t="str">
        <f t="shared" si="1822"/>
        <v>будни</v>
      </c>
    </row>
    <row r="58298" spans="1:7" x14ac:dyDescent="0.3">
      <c r="A58298">
        <v>249715</v>
      </c>
      <c r="B58298" s="2">
        <v>44383.116999999998</v>
      </c>
      <c r="C58298" s="37">
        <v>0.11700231481481482</v>
      </c>
      <c r="E58298">
        <v>230507</v>
      </c>
      <c r="F58298">
        <f t="shared" si="1821"/>
        <v>2</v>
      </c>
      <c r="G58298" s="37" t="str">
        <f t="shared" si="1822"/>
        <v>будни</v>
      </c>
    </row>
    <row r="58299" spans="1:7" x14ac:dyDescent="0.3">
      <c r="A58299">
        <v>249712</v>
      </c>
      <c r="B58299" s="2">
        <v>44383.116692556629</v>
      </c>
      <c r="C58299" s="37">
        <v>0.11668981481481482</v>
      </c>
      <c r="E58299">
        <v>411922</v>
      </c>
      <c r="F58299">
        <f t="shared" si="1821"/>
        <v>2</v>
      </c>
      <c r="G58299" s="37" t="str">
        <f t="shared" si="1822"/>
        <v>будни</v>
      </c>
    </row>
    <row r="58300" spans="1:7" x14ac:dyDescent="0.3">
      <c r="A58300">
        <v>249711</v>
      </c>
      <c r="B58300" s="2">
        <v>44383.113456310683</v>
      </c>
      <c r="C58300" s="37">
        <v>0.11346064814814816</v>
      </c>
      <c r="E58300">
        <v>458081</v>
      </c>
      <c r="F58300">
        <f t="shared" si="1821"/>
        <v>2</v>
      </c>
      <c r="G58300" s="37" t="str">
        <f t="shared" si="1822"/>
        <v>будни</v>
      </c>
    </row>
    <row r="58301" spans="1:7" x14ac:dyDescent="0.3">
      <c r="A58301">
        <v>249707</v>
      </c>
      <c r="B58301" s="2">
        <v>44383.105000000003</v>
      </c>
      <c r="C58301" s="37">
        <v>0.105</v>
      </c>
      <c r="E58301">
        <v>241927</v>
      </c>
      <c r="F58301">
        <f t="shared" si="1821"/>
        <v>2</v>
      </c>
      <c r="G58301" s="37" t="str">
        <f t="shared" si="1822"/>
        <v>будни</v>
      </c>
    </row>
    <row r="58302" spans="1:7" x14ac:dyDescent="0.3">
      <c r="A58302">
        <v>249705</v>
      </c>
      <c r="B58302" s="2">
        <v>44383.098893203882</v>
      </c>
      <c r="C58302" s="37">
        <v>9.8888888888888873E-2</v>
      </c>
      <c r="E58302">
        <v>411922</v>
      </c>
      <c r="F58302">
        <f t="shared" si="1821"/>
        <v>2</v>
      </c>
      <c r="G58302" s="37" t="str">
        <f t="shared" si="1822"/>
        <v>будни</v>
      </c>
    </row>
    <row r="58303" spans="1:7" x14ac:dyDescent="0.3">
      <c r="A58303">
        <v>249696</v>
      </c>
      <c r="B58303" s="2">
        <v>44383.095999999998</v>
      </c>
      <c r="C58303" s="37">
        <v>9.599537037037037E-2</v>
      </c>
      <c r="E58303">
        <v>432277</v>
      </c>
      <c r="F58303">
        <f t="shared" si="1821"/>
        <v>2</v>
      </c>
      <c r="G58303" s="37" t="str">
        <f t="shared" si="1822"/>
        <v>будни</v>
      </c>
    </row>
    <row r="58304" spans="1:7" x14ac:dyDescent="0.3">
      <c r="A58304">
        <v>249701</v>
      </c>
      <c r="B58304" s="2">
        <v>44383.095999999998</v>
      </c>
      <c r="C58304" s="37">
        <v>9.599537037037037E-2</v>
      </c>
      <c r="E58304">
        <v>182191</v>
      </c>
      <c r="F58304">
        <f t="shared" si="1821"/>
        <v>2</v>
      </c>
      <c r="G58304" s="37" t="str">
        <f t="shared" si="1822"/>
        <v>будни</v>
      </c>
    </row>
    <row r="58305" spans="1:7" x14ac:dyDescent="0.3">
      <c r="A58305">
        <v>249692</v>
      </c>
      <c r="B58305" s="2">
        <v>44383.093333333338</v>
      </c>
      <c r="C58305" s="37">
        <v>9.3333333333333338E-2</v>
      </c>
      <c r="E58305">
        <v>325094</v>
      </c>
      <c r="F58305">
        <f t="shared" si="1821"/>
        <v>2</v>
      </c>
      <c r="G58305" s="37" t="str">
        <f t="shared" si="1822"/>
        <v>будни</v>
      </c>
    </row>
    <row r="58306" spans="1:7" x14ac:dyDescent="0.3">
      <c r="A58306">
        <v>249691</v>
      </c>
      <c r="B58306" s="2">
        <v>44383.087</v>
      </c>
      <c r="C58306" s="37">
        <v>8.700231481481481E-2</v>
      </c>
      <c r="E58306">
        <v>12149</v>
      </c>
      <c r="F58306">
        <f t="shared" si="1821"/>
        <v>2</v>
      </c>
      <c r="G58306" s="37" t="str">
        <f t="shared" si="1822"/>
        <v>будни</v>
      </c>
    </row>
    <row r="58307" spans="1:7" x14ac:dyDescent="0.3">
      <c r="A58307">
        <v>249687</v>
      </c>
      <c r="B58307" s="2">
        <v>44383.084330097088</v>
      </c>
      <c r="C58307" s="37">
        <v>8.4328703703703711E-2</v>
      </c>
      <c r="E58307">
        <v>300479</v>
      </c>
      <c r="F58307">
        <f t="shared" ref="F58307:F58370" si="1823">WEEKDAY(B58307,2)</f>
        <v>2</v>
      </c>
      <c r="G58307" s="37" t="str">
        <f t="shared" si="1822"/>
        <v>будни</v>
      </c>
    </row>
    <row r="58308" spans="1:7" x14ac:dyDescent="0.3">
      <c r="A58308">
        <v>249686</v>
      </c>
      <c r="B58308" s="2">
        <v>44383.076000000001</v>
      </c>
      <c r="C58308" s="37">
        <v>7.5995370370370366E-2</v>
      </c>
      <c r="E58308">
        <v>250679</v>
      </c>
      <c r="F58308">
        <f t="shared" si="1823"/>
        <v>2</v>
      </c>
      <c r="G58308" s="37" t="str">
        <f t="shared" si="1822"/>
        <v>будни</v>
      </c>
    </row>
    <row r="58309" spans="1:7" x14ac:dyDescent="0.3">
      <c r="A58309">
        <v>249682</v>
      </c>
      <c r="B58309" s="2">
        <v>44383.075834951458</v>
      </c>
      <c r="C58309" s="37">
        <v>7.5833333333333336E-2</v>
      </c>
      <c r="E58309">
        <v>118137</v>
      </c>
      <c r="F58309">
        <f t="shared" si="1823"/>
        <v>2</v>
      </c>
      <c r="G58309" s="37" t="str">
        <f t="shared" si="1822"/>
        <v>будни</v>
      </c>
    </row>
    <row r="58310" spans="1:7" x14ac:dyDescent="0.3">
      <c r="A58310">
        <v>249677</v>
      </c>
      <c r="B58310" s="2">
        <v>44383.074999999997</v>
      </c>
      <c r="C58310" s="37">
        <v>7.4999999999999997E-2</v>
      </c>
      <c r="E58310">
        <v>330333</v>
      </c>
      <c r="F58310">
        <f t="shared" si="1823"/>
        <v>2</v>
      </c>
      <c r="G58310" s="37" t="str">
        <f t="shared" si="1822"/>
        <v>будни</v>
      </c>
    </row>
    <row r="58311" spans="1:7" x14ac:dyDescent="0.3">
      <c r="A58311">
        <v>249675</v>
      </c>
      <c r="B58311" s="2">
        <v>44383.072598705505</v>
      </c>
      <c r="C58311" s="37">
        <v>7.2604166666666664E-2</v>
      </c>
      <c r="E58311">
        <v>251574</v>
      </c>
      <c r="F58311">
        <f t="shared" si="1823"/>
        <v>2</v>
      </c>
      <c r="G58311" s="37" t="str">
        <f t="shared" si="1822"/>
        <v>будни</v>
      </c>
    </row>
    <row r="58312" spans="1:7" x14ac:dyDescent="0.3">
      <c r="A58312">
        <v>249671</v>
      </c>
      <c r="B58312" s="2">
        <v>44383.070171521038</v>
      </c>
      <c r="C58312" s="37">
        <v>7.0173611111111103E-2</v>
      </c>
      <c r="E58312">
        <v>461671</v>
      </c>
      <c r="F58312">
        <f t="shared" si="1823"/>
        <v>2</v>
      </c>
      <c r="G58312" s="37" t="str">
        <f t="shared" si="1822"/>
        <v>будни</v>
      </c>
    </row>
    <row r="58313" spans="1:7" x14ac:dyDescent="0.3">
      <c r="A58313">
        <v>249668</v>
      </c>
      <c r="B58313" s="2">
        <v>44383.068333333336</v>
      </c>
      <c r="C58313" s="37">
        <v>6.8333333333333343E-2</v>
      </c>
      <c r="E58313">
        <v>227775</v>
      </c>
      <c r="F58313">
        <f t="shared" si="1823"/>
        <v>2</v>
      </c>
      <c r="G58313" s="37" t="str">
        <f t="shared" si="1822"/>
        <v>будни</v>
      </c>
    </row>
    <row r="58314" spans="1:7" x14ac:dyDescent="0.3">
      <c r="A58314">
        <v>249663</v>
      </c>
      <c r="B58314" s="2">
        <v>44383.065000000002</v>
      </c>
      <c r="C58314" s="37">
        <v>6.5000000000000002E-2</v>
      </c>
      <c r="E58314">
        <v>401945</v>
      </c>
      <c r="F58314">
        <f t="shared" si="1823"/>
        <v>2</v>
      </c>
      <c r="G58314" s="37" t="str">
        <f t="shared" si="1822"/>
        <v>будни</v>
      </c>
    </row>
    <row r="58315" spans="1:7" x14ac:dyDescent="0.3">
      <c r="A58315">
        <v>249658</v>
      </c>
      <c r="B58315" s="2">
        <v>44383.064912621361</v>
      </c>
      <c r="C58315" s="37">
        <v>6.4907407407407414E-2</v>
      </c>
      <c r="E58315">
        <v>75550</v>
      </c>
      <c r="F58315">
        <f t="shared" si="1823"/>
        <v>2</v>
      </c>
      <c r="G58315" s="37" t="str">
        <f t="shared" ref="G58315:G58378" si="1824">IF(F58315&gt;=6,"выходные","будни")</f>
        <v>будни</v>
      </c>
    </row>
    <row r="58316" spans="1:7" x14ac:dyDescent="0.3">
      <c r="A58316">
        <v>249656</v>
      </c>
      <c r="B58316" s="2">
        <v>44383.062080906151</v>
      </c>
      <c r="C58316" s="37">
        <v>6.2083333333333331E-2</v>
      </c>
      <c r="E58316">
        <v>294042</v>
      </c>
      <c r="F58316">
        <f t="shared" si="1823"/>
        <v>2</v>
      </c>
      <c r="G58316" s="37" t="str">
        <f t="shared" si="1824"/>
        <v>будни</v>
      </c>
    </row>
    <row r="58317" spans="1:7" x14ac:dyDescent="0.3">
      <c r="A58317">
        <v>249653</v>
      </c>
      <c r="B58317" s="2">
        <v>44383.061676375408</v>
      </c>
      <c r="C58317" s="37">
        <v>6.1678240740740742E-2</v>
      </c>
      <c r="E58317">
        <v>411922</v>
      </c>
      <c r="F58317">
        <f t="shared" si="1823"/>
        <v>2</v>
      </c>
      <c r="G58317" s="37" t="str">
        <f t="shared" si="1824"/>
        <v>будни</v>
      </c>
    </row>
    <row r="58318" spans="1:7" x14ac:dyDescent="0.3">
      <c r="A58318">
        <v>249651</v>
      </c>
      <c r="B58318" s="2">
        <v>44383.057226537218</v>
      </c>
      <c r="C58318" s="37">
        <v>5.7222222222222223E-2</v>
      </c>
      <c r="E58318">
        <v>301748</v>
      </c>
      <c r="F58318">
        <f t="shared" si="1823"/>
        <v>2</v>
      </c>
      <c r="G58318" s="37" t="str">
        <f t="shared" si="1824"/>
        <v>будни</v>
      </c>
    </row>
    <row r="58319" spans="1:7" x14ac:dyDescent="0.3">
      <c r="A58319">
        <v>249649</v>
      </c>
      <c r="B58319" s="2">
        <v>44383.05601294498</v>
      </c>
      <c r="C58319" s="37">
        <v>5.6018518518518523E-2</v>
      </c>
      <c r="E58319">
        <v>347008</v>
      </c>
      <c r="F58319">
        <f t="shared" si="1823"/>
        <v>2</v>
      </c>
      <c r="G58319" s="37" t="str">
        <f t="shared" si="1824"/>
        <v>будни</v>
      </c>
    </row>
    <row r="58320" spans="1:7" x14ac:dyDescent="0.3">
      <c r="A58320">
        <v>249646</v>
      </c>
      <c r="B58320" s="2">
        <v>44383.053585760521</v>
      </c>
      <c r="C58320" s="37">
        <v>5.3587962962962969E-2</v>
      </c>
      <c r="E58320">
        <v>182191</v>
      </c>
      <c r="F58320">
        <f t="shared" si="1823"/>
        <v>2</v>
      </c>
      <c r="G58320" s="37" t="str">
        <f t="shared" si="1824"/>
        <v>будни</v>
      </c>
    </row>
    <row r="58321" spans="1:7" x14ac:dyDescent="0.3">
      <c r="A58321">
        <v>249641</v>
      </c>
      <c r="B58321" s="2">
        <v>44383.053585760514</v>
      </c>
      <c r="C58321" s="37">
        <v>5.3587962962962969E-2</v>
      </c>
      <c r="E58321">
        <v>347393</v>
      </c>
      <c r="F58321">
        <f t="shared" si="1823"/>
        <v>2</v>
      </c>
      <c r="G58321" s="37" t="str">
        <f t="shared" si="1824"/>
        <v>будни</v>
      </c>
    </row>
    <row r="58322" spans="1:7" x14ac:dyDescent="0.3">
      <c r="A58322">
        <v>249636</v>
      </c>
      <c r="B58322" s="2">
        <v>44383.052000000003</v>
      </c>
      <c r="C58322" s="37">
        <v>5.2002314814814814E-2</v>
      </c>
      <c r="E58322">
        <v>250679</v>
      </c>
      <c r="F58322">
        <f t="shared" si="1823"/>
        <v>2</v>
      </c>
      <c r="G58322" s="37" t="str">
        <f t="shared" si="1824"/>
        <v>будни</v>
      </c>
    </row>
    <row r="58323" spans="1:7" x14ac:dyDescent="0.3">
      <c r="A58323">
        <v>249635</v>
      </c>
      <c r="B58323" s="2">
        <v>44383.051563106797</v>
      </c>
      <c r="C58323" s="37">
        <v>5.1562500000000004E-2</v>
      </c>
      <c r="E58323">
        <v>84773</v>
      </c>
      <c r="F58323">
        <f t="shared" si="1823"/>
        <v>2</v>
      </c>
      <c r="G58323" s="37" t="str">
        <f t="shared" si="1824"/>
        <v>будни</v>
      </c>
    </row>
    <row r="58324" spans="1:7" x14ac:dyDescent="0.3">
      <c r="A58324">
        <v>249634</v>
      </c>
      <c r="B58324" s="2">
        <v>44383.044333333339</v>
      </c>
      <c r="C58324" s="37">
        <v>4.4328703703703703E-2</v>
      </c>
      <c r="E58324">
        <v>245930</v>
      </c>
      <c r="F58324">
        <f t="shared" si="1823"/>
        <v>2</v>
      </c>
      <c r="G58324" s="37" t="str">
        <f t="shared" si="1824"/>
        <v>будни</v>
      </c>
    </row>
    <row r="58325" spans="1:7" x14ac:dyDescent="0.3">
      <c r="A58325">
        <v>249630</v>
      </c>
      <c r="B58325" s="2">
        <v>44383.042258899681</v>
      </c>
      <c r="C58325" s="37">
        <v>4.2256944444444444E-2</v>
      </c>
      <c r="E58325">
        <v>209666</v>
      </c>
      <c r="F58325">
        <f t="shared" si="1823"/>
        <v>2</v>
      </c>
      <c r="G58325" s="37" t="str">
        <f t="shared" si="1824"/>
        <v>будни</v>
      </c>
    </row>
    <row r="58326" spans="1:7" x14ac:dyDescent="0.3">
      <c r="A58326">
        <v>249628</v>
      </c>
      <c r="B58326" s="2">
        <v>44383.041045307444</v>
      </c>
      <c r="C58326" s="37">
        <v>4.1041666666666664E-2</v>
      </c>
      <c r="E58326">
        <v>460479</v>
      </c>
      <c r="F58326">
        <f t="shared" si="1823"/>
        <v>2</v>
      </c>
      <c r="G58326" s="37" t="str">
        <f t="shared" si="1824"/>
        <v>будни</v>
      </c>
    </row>
    <row r="58327" spans="1:7" x14ac:dyDescent="0.3">
      <c r="A58327">
        <v>249624</v>
      </c>
      <c r="B58327" s="2">
        <v>44383.034572815537</v>
      </c>
      <c r="C58327" s="37">
        <v>3.4571759259259253E-2</v>
      </c>
      <c r="E58327">
        <v>208723</v>
      </c>
      <c r="F58327">
        <f t="shared" si="1823"/>
        <v>2</v>
      </c>
      <c r="G58327" s="37" t="str">
        <f t="shared" si="1824"/>
        <v>будни</v>
      </c>
    </row>
    <row r="58328" spans="1:7" x14ac:dyDescent="0.3">
      <c r="A58328">
        <v>249620</v>
      </c>
      <c r="B58328" s="2">
        <v>44383.0333592233</v>
      </c>
      <c r="C58328" s="37">
        <v>3.335648148148148E-2</v>
      </c>
      <c r="E58328">
        <v>436459</v>
      </c>
      <c r="F58328">
        <f t="shared" si="1823"/>
        <v>2</v>
      </c>
      <c r="G58328" s="37" t="str">
        <f t="shared" si="1824"/>
        <v>будни</v>
      </c>
    </row>
    <row r="58329" spans="1:7" x14ac:dyDescent="0.3">
      <c r="A58329">
        <v>249619</v>
      </c>
      <c r="B58329" s="2">
        <v>44383.030932038833</v>
      </c>
      <c r="C58329" s="37">
        <v>3.0937499999999996E-2</v>
      </c>
      <c r="E58329">
        <v>208822</v>
      </c>
      <c r="F58329">
        <f t="shared" si="1823"/>
        <v>2</v>
      </c>
      <c r="G58329" s="37" t="str">
        <f t="shared" si="1824"/>
        <v>будни</v>
      </c>
    </row>
    <row r="58330" spans="1:7" x14ac:dyDescent="0.3">
      <c r="A58330">
        <v>249616</v>
      </c>
      <c r="B58330" s="2">
        <v>44383.024459546927</v>
      </c>
      <c r="C58330" s="37">
        <v>2.4456018518518519E-2</v>
      </c>
      <c r="E58330">
        <v>411922</v>
      </c>
      <c r="F58330">
        <f t="shared" si="1823"/>
        <v>2</v>
      </c>
      <c r="G58330" s="37" t="str">
        <f t="shared" si="1824"/>
        <v>будни</v>
      </c>
    </row>
    <row r="58331" spans="1:7" x14ac:dyDescent="0.3">
      <c r="A58331">
        <v>249611</v>
      </c>
      <c r="B58331" s="2">
        <v>44383.021223300973</v>
      </c>
      <c r="C58331" s="37">
        <v>2.1226851851851854E-2</v>
      </c>
      <c r="E58331">
        <v>129210</v>
      </c>
      <c r="F58331">
        <f t="shared" si="1823"/>
        <v>2</v>
      </c>
      <c r="G58331" s="37" t="str">
        <f t="shared" si="1824"/>
        <v>будни</v>
      </c>
    </row>
    <row r="58332" spans="1:7" x14ac:dyDescent="0.3">
      <c r="A58332">
        <v>249609</v>
      </c>
      <c r="B58332" s="2">
        <v>44383.02041423948</v>
      </c>
      <c r="C58332" s="37">
        <v>2.0416666666666666E-2</v>
      </c>
      <c r="E58332">
        <v>118549</v>
      </c>
      <c r="F58332">
        <f t="shared" si="1823"/>
        <v>2</v>
      </c>
      <c r="G58332" s="37" t="str">
        <f t="shared" si="1824"/>
        <v>будни</v>
      </c>
    </row>
    <row r="58333" spans="1:7" x14ac:dyDescent="0.3">
      <c r="A58333">
        <v>249607</v>
      </c>
      <c r="B58333" s="2">
        <v>44383.020009708744</v>
      </c>
      <c r="C58333" s="37">
        <v>2.0011574074074074E-2</v>
      </c>
      <c r="E58333">
        <v>133263</v>
      </c>
      <c r="F58333">
        <f t="shared" si="1823"/>
        <v>2</v>
      </c>
      <c r="G58333" s="37" t="str">
        <f t="shared" si="1824"/>
        <v>будни</v>
      </c>
    </row>
    <row r="58334" spans="1:7" x14ac:dyDescent="0.3">
      <c r="A58334">
        <v>249606</v>
      </c>
      <c r="B58334" s="2">
        <v>44383.018796116507</v>
      </c>
      <c r="C58334" s="37">
        <v>1.8796296296296297E-2</v>
      </c>
      <c r="E58334">
        <v>217246</v>
      </c>
      <c r="F58334">
        <f t="shared" si="1823"/>
        <v>2</v>
      </c>
      <c r="G58334" s="37" t="str">
        <f t="shared" si="1824"/>
        <v>будни</v>
      </c>
    </row>
    <row r="58335" spans="1:7" x14ac:dyDescent="0.3">
      <c r="A58335">
        <v>249603</v>
      </c>
      <c r="B58335" s="2">
        <v>44383.017987055013</v>
      </c>
      <c r="C58335" s="37">
        <v>1.7986111111111109E-2</v>
      </c>
      <c r="E58335">
        <v>217497</v>
      </c>
      <c r="F58335">
        <f t="shared" si="1823"/>
        <v>2</v>
      </c>
      <c r="G58335" s="37" t="str">
        <f t="shared" si="1824"/>
        <v>будни</v>
      </c>
    </row>
    <row r="58336" spans="1:7" x14ac:dyDescent="0.3">
      <c r="A58336">
        <v>249600</v>
      </c>
      <c r="B58336" s="2">
        <v>44383.017582524277</v>
      </c>
      <c r="C58336" s="37">
        <v>1.758101851851852E-2</v>
      </c>
      <c r="E58336">
        <v>387595</v>
      </c>
      <c r="F58336">
        <f t="shared" si="1823"/>
        <v>2</v>
      </c>
      <c r="G58336" s="37" t="str">
        <f t="shared" si="1824"/>
        <v>будни</v>
      </c>
    </row>
    <row r="58337" spans="1:7" x14ac:dyDescent="0.3">
      <c r="A58337">
        <v>249595</v>
      </c>
      <c r="B58337" s="2">
        <v>44383.006660194173</v>
      </c>
      <c r="C58337" s="37">
        <v>6.6550925925925935E-3</v>
      </c>
      <c r="E58337">
        <v>439981</v>
      </c>
      <c r="F58337">
        <f t="shared" si="1823"/>
        <v>2</v>
      </c>
      <c r="G58337" s="37" t="str">
        <f t="shared" si="1824"/>
        <v>будни</v>
      </c>
    </row>
    <row r="58338" spans="1:7" x14ac:dyDescent="0.3">
      <c r="A58338">
        <v>249591</v>
      </c>
      <c r="B58338" s="2">
        <v>44383.005446601943</v>
      </c>
      <c r="C58338" s="37">
        <v>5.4513888888888884E-3</v>
      </c>
      <c r="E58338">
        <v>411922</v>
      </c>
      <c r="F58338">
        <f t="shared" si="1823"/>
        <v>2</v>
      </c>
      <c r="G58338" s="37" t="str">
        <f t="shared" si="1824"/>
        <v>будни</v>
      </c>
    </row>
    <row r="58339" spans="1:7" x14ac:dyDescent="0.3">
      <c r="A58339">
        <v>249590</v>
      </c>
      <c r="B58339" s="2">
        <v>44383.000592233009</v>
      </c>
      <c r="C58339" s="37">
        <v>5.9027777777777778E-4</v>
      </c>
      <c r="E58339">
        <v>62570</v>
      </c>
      <c r="F58339">
        <f t="shared" si="1823"/>
        <v>2</v>
      </c>
      <c r="G58339" s="37" t="str">
        <f t="shared" si="1824"/>
        <v>будни</v>
      </c>
    </row>
    <row r="58340" spans="1:7" x14ac:dyDescent="0.3">
      <c r="A58340">
        <v>249589</v>
      </c>
      <c r="B58340" s="2">
        <v>44383.000187702266</v>
      </c>
      <c r="C58340" s="37">
        <v>1.8518518518518518E-4</v>
      </c>
      <c r="E58340">
        <v>250679</v>
      </c>
      <c r="F58340">
        <f t="shared" si="1823"/>
        <v>2</v>
      </c>
      <c r="G58340" s="37" t="str">
        <f t="shared" si="1824"/>
        <v>будни</v>
      </c>
    </row>
    <row r="58341" spans="1:7" x14ac:dyDescent="0.3">
      <c r="A58341">
        <v>249586</v>
      </c>
      <c r="B58341" s="2">
        <v>44382.995999999999</v>
      </c>
      <c r="C58341" s="37">
        <v>0.99599537037037045</v>
      </c>
      <c r="E58341">
        <v>458081</v>
      </c>
      <c r="F58341">
        <f t="shared" si="1823"/>
        <v>1</v>
      </c>
      <c r="G58341" s="37" t="str">
        <f t="shared" si="1824"/>
        <v>будни</v>
      </c>
    </row>
    <row r="58342" spans="1:7" x14ac:dyDescent="0.3">
      <c r="A58342">
        <v>249581</v>
      </c>
      <c r="B58342" s="2">
        <v>44382.995333333332</v>
      </c>
      <c r="C58342" s="37">
        <v>0.99533564814814823</v>
      </c>
      <c r="E58342">
        <v>250679</v>
      </c>
      <c r="F58342">
        <f t="shared" si="1823"/>
        <v>1</v>
      </c>
      <c r="G58342" s="37" t="str">
        <f t="shared" si="1824"/>
        <v>будни</v>
      </c>
    </row>
    <row r="58343" spans="1:7" x14ac:dyDescent="0.3">
      <c r="A58343">
        <v>249578</v>
      </c>
      <c r="B58343" s="2">
        <v>44382.994524271839</v>
      </c>
      <c r="C58343" s="37">
        <v>0.99452546296296296</v>
      </c>
      <c r="E58343">
        <v>254768</v>
      </c>
      <c r="F58343">
        <f t="shared" si="1823"/>
        <v>1</v>
      </c>
      <c r="G58343" s="37" t="str">
        <f t="shared" si="1824"/>
        <v>будни</v>
      </c>
    </row>
    <row r="58344" spans="1:7" x14ac:dyDescent="0.3">
      <c r="A58344">
        <v>249570</v>
      </c>
      <c r="B58344" s="2">
        <v>44382.994119741103</v>
      </c>
      <c r="C58344" s="37">
        <v>0.99412037037037038</v>
      </c>
      <c r="E58344">
        <v>250679</v>
      </c>
      <c r="F58344">
        <f t="shared" si="1823"/>
        <v>1</v>
      </c>
      <c r="G58344" s="37" t="str">
        <f t="shared" si="1824"/>
        <v>будни</v>
      </c>
    </row>
    <row r="58345" spans="1:7" x14ac:dyDescent="0.3">
      <c r="A58345">
        <v>249573</v>
      </c>
      <c r="B58345" s="2">
        <v>44382.994119741103</v>
      </c>
      <c r="C58345" s="37">
        <v>0.99412037037037038</v>
      </c>
      <c r="E58345">
        <v>389335</v>
      </c>
      <c r="F58345">
        <f t="shared" si="1823"/>
        <v>1</v>
      </c>
      <c r="G58345" s="37" t="str">
        <f t="shared" si="1824"/>
        <v>будни</v>
      </c>
    </row>
    <row r="58346" spans="1:7" x14ac:dyDescent="0.3">
      <c r="A58346">
        <v>249569</v>
      </c>
      <c r="B58346" s="2">
        <v>44382.993715210359</v>
      </c>
      <c r="C58346" s="37">
        <v>0.99371527777777768</v>
      </c>
      <c r="E58346">
        <v>102086</v>
      </c>
      <c r="F58346">
        <f t="shared" si="1823"/>
        <v>1</v>
      </c>
      <c r="G58346" s="37" t="str">
        <f t="shared" si="1824"/>
        <v>будни</v>
      </c>
    </row>
    <row r="58347" spans="1:7" x14ac:dyDescent="0.3">
      <c r="A58347">
        <v>249568</v>
      </c>
      <c r="B58347" s="2">
        <v>44382.990883495142</v>
      </c>
      <c r="C58347" s="37">
        <v>0.99087962962962972</v>
      </c>
      <c r="E58347">
        <v>411922</v>
      </c>
      <c r="F58347">
        <f t="shared" si="1823"/>
        <v>1</v>
      </c>
      <c r="G58347" s="37" t="str">
        <f t="shared" si="1824"/>
        <v>будни</v>
      </c>
    </row>
    <row r="58348" spans="1:7" x14ac:dyDescent="0.3">
      <c r="A58348">
        <v>249564</v>
      </c>
      <c r="B58348" s="2">
        <v>44382.988051779932</v>
      </c>
      <c r="C58348" s="37">
        <v>0.98805555555555558</v>
      </c>
      <c r="E58348">
        <v>472712</v>
      </c>
      <c r="F58348">
        <f t="shared" si="1823"/>
        <v>1</v>
      </c>
      <c r="G58348" s="37" t="str">
        <f t="shared" si="1824"/>
        <v>будни</v>
      </c>
    </row>
    <row r="58349" spans="1:7" x14ac:dyDescent="0.3">
      <c r="A58349">
        <v>249563</v>
      </c>
      <c r="B58349" s="2">
        <v>44382.986433656959</v>
      </c>
      <c r="C58349" s="37">
        <v>0.98643518518518514</v>
      </c>
      <c r="E58349">
        <v>397390</v>
      </c>
      <c r="F58349">
        <f t="shared" si="1823"/>
        <v>1</v>
      </c>
      <c r="G58349" s="37" t="str">
        <f t="shared" si="1824"/>
        <v>будни</v>
      </c>
    </row>
    <row r="58350" spans="1:7" x14ac:dyDescent="0.3">
      <c r="A58350">
        <v>249560</v>
      </c>
      <c r="B58350" s="2">
        <v>44382.982792880262</v>
      </c>
      <c r="C58350" s="37">
        <v>0.9827893518518519</v>
      </c>
      <c r="E58350">
        <v>182676</v>
      </c>
      <c r="F58350">
        <f t="shared" si="1823"/>
        <v>1</v>
      </c>
      <c r="G58350" s="37" t="str">
        <f t="shared" si="1824"/>
        <v>будни</v>
      </c>
    </row>
    <row r="58351" spans="1:7" x14ac:dyDescent="0.3">
      <c r="A58351">
        <v>249562</v>
      </c>
      <c r="B58351" s="2">
        <v>44382.982792880262</v>
      </c>
      <c r="C58351" s="37">
        <v>0.9827893518518519</v>
      </c>
      <c r="E58351">
        <v>407796</v>
      </c>
      <c r="F58351">
        <f t="shared" si="1823"/>
        <v>1</v>
      </c>
      <c r="G58351" s="37" t="str">
        <f t="shared" si="1824"/>
        <v>будни</v>
      </c>
    </row>
    <row r="58352" spans="1:7" x14ac:dyDescent="0.3">
      <c r="A58352">
        <v>249557</v>
      </c>
      <c r="B58352" s="2">
        <v>44382.981174757282</v>
      </c>
      <c r="C58352" s="37">
        <v>0.98116898148148157</v>
      </c>
      <c r="E58352">
        <v>242428</v>
      </c>
      <c r="F58352">
        <f t="shared" si="1823"/>
        <v>1</v>
      </c>
      <c r="G58352" s="37" t="str">
        <f t="shared" si="1824"/>
        <v>будни</v>
      </c>
    </row>
    <row r="58353" spans="1:7" x14ac:dyDescent="0.3">
      <c r="A58353">
        <v>249554</v>
      </c>
      <c r="B58353" s="2">
        <v>44382.979556634309</v>
      </c>
      <c r="C58353" s="37">
        <v>0.97956018518518517</v>
      </c>
      <c r="E58353">
        <v>122982</v>
      </c>
      <c r="F58353">
        <f t="shared" si="1823"/>
        <v>1</v>
      </c>
      <c r="G58353" s="37" t="str">
        <f t="shared" si="1824"/>
        <v>будни</v>
      </c>
    </row>
    <row r="58354" spans="1:7" x14ac:dyDescent="0.3">
      <c r="A58354">
        <v>249549</v>
      </c>
      <c r="B58354" s="2">
        <v>44382.978333333333</v>
      </c>
      <c r="C58354" s="37">
        <v>0.97833333333333339</v>
      </c>
      <c r="E58354">
        <v>401945</v>
      </c>
      <c r="F58354">
        <f t="shared" si="1823"/>
        <v>1</v>
      </c>
      <c r="G58354" s="37" t="str">
        <f t="shared" si="1824"/>
        <v>будни</v>
      </c>
    </row>
    <row r="58355" spans="1:7" x14ac:dyDescent="0.3">
      <c r="A58355">
        <v>249547</v>
      </c>
      <c r="B58355" s="2">
        <v>44382.977666666666</v>
      </c>
      <c r="C58355" s="37">
        <v>0.97766203703703702</v>
      </c>
      <c r="E58355">
        <v>250679</v>
      </c>
      <c r="F58355">
        <f t="shared" si="1823"/>
        <v>1</v>
      </c>
      <c r="G58355" s="37" t="str">
        <f t="shared" si="1824"/>
        <v>будни</v>
      </c>
    </row>
    <row r="58356" spans="1:7" x14ac:dyDescent="0.3">
      <c r="A58356">
        <v>249542</v>
      </c>
      <c r="B58356" s="2">
        <v>44382.976999999999</v>
      </c>
      <c r="C58356" s="37">
        <v>0.97700231481481481</v>
      </c>
      <c r="E58356">
        <v>244574</v>
      </c>
      <c r="F58356">
        <f t="shared" si="1823"/>
        <v>1</v>
      </c>
      <c r="G58356" s="37" t="str">
        <f t="shared" si="1824"/>
        <v>будни</v>
      </c>
    </row>
    <row r="58357" spans="1:7" x14ac:dyDescent="0.3">
      <c r="A58357">
        <v>249535</v>
      </c>
      <c r="B58357" s="2">
        <v>44382.975915857605</v>
      </c>
      <c r="C58357" s="37">
        <v>0.97591435185185194</v>
      </c>
      <c r="E58357">
        <v>471403</v>
      </c>
      <c r="F58357">
        <f t="shared" si="1823"/>
        <v>1</v>
      </c>
      <c r="G58357" s="37" t="str">
        <f t="shared" si="1824"/>
        <v>будни</v>
      </c>
    </row>
    <row r="58358" spans="1:7" x14ac:dyDescent="0.3">
      <c r="A58358">
        <v>249539</v>
      </c>
      <c r="B58358" s="2">
        <v>44382.975915857605</v>
      </c>
      <c r="C58358" s="37">
        <v>0.97591435185185194</v>
      </c>
      <c r="E58358">
        <v>250679</v>
      </c>
      <c r="F58358">
        <f t="shared" si="1823"/>
        <v>1</v>
      </c>
      <c r="G58358" s="37" t="str">
        <f t="shared" si="1824"/>
        <v>будни</v>
      </c>
    </row>
    <row r="58359" spans="1:7" x14ac:dyDescent="0.3">
      <c r="A58359">
        <v>249530</v>
      </c>
      <c r="B58359" s="2">
        <v>44382.975106796119</v>
      </c>
      <c r="C58359" s="37">
        <v>0.97510416666666666</v>
      </c>
      <c r="E58359">
        <v>122902</v>
      </c>
      <c r="F58359">
        <f t="shared" si="1823"/>
        <v>1</v>
      </c>
      <c r="G58359" s="37" t="str">
        <f t="shared" si="1824"/>
        <v>будни</v>
      </c>
    </row>
    <row r="58360" spans="1:7" x14ac:dyDescent="0.3">
      <c r="A58360">
        <v>249529</v>
      </c>
      <c r="B58360" s="2">
        <v>44382.974297734625</v>
      </c>
      <c r="C58360" s="37">
        <v>0.97429398148148139</v>
      </c>
      <c r="E58360">
        <v>103342</v>
      </c>
      <c r="F58360">
        <f t="shared" si="1823"/>
        <v>1</v>
      </c>
      <c r="G58360" s="37" t="str">
        <f t="shared" si="1824"/>
        <v>будни</v>
      </c>
    </row>
    <row r="58361" spans="1:7" x14ac:dyDescent="0.3">
      <c r="A58361">
        <v>249527</v>
      </c>
      <c r="B58361" s="2">
        <v>44382.972679611652</v>
      </c>
      <c r="C58361" s="37">
        <v>0.97268518518518521</v>
      </c>
      <c r="E58361">
        <v>332057</v>
      </c>
      <c r="F58361">
        <f t="shared" si="1823"/>
        <v>1</v>
      </c>
      <c r="G58361" s="37" t="str">
        <f t="shared" si="1824"/>
        <v>будни</v>
      </c>
    </row>
    <row r="58362" spans="1:7" x14ac:dyDescent="0.3">
      <c r="A58362">
        <v>249526</v>
      </c>
      <c r="B58362" s="2">
        <v>44382.971870550158</v>
      </c>
      <c r="C58362" s="37">
        <v>0.97187499999999993</v>
      </c>
      <c r="E58362">
        <v>411922</v>
      </c>
      <c r="F58362">
        <f t="shared" si="1823"/>
        <v>1</v>
      </c>
      <c r="G58362" s="37" t="str">
        <f t="shared" si="1824"/>
        <v>будни</v>
      </c>
    </row>
    <row r="58363" spans="1:7" x14ac:dyDescent="0.3">
      <c r="A58363">
        <v>249521</v>
      </c>
      <c r="B58363" s="2">
        <v>44382.971466019422</v>
      </c>
      <c r="C58363" s="37">
        <v>0.97146990740740735</v>
      </c>
      <c r="E58363">
        <v>153893</v>
      </c>
      <c r="F58363">
        <f t="shared" si="1823"/>
        <v>1</v>
      </c>
      <c r="G58363" s="37" t="str">
        <f t="shared" si="1824"/>
        <v>будни</v>
      </c>
    </row>
    <row r="58364" spans="1:7" x14ac:dyDescent="0.3">
      <c r="A58364">
        <v>249517</v>
      </c>
      <c r="B58364" s="2">
        <v>44382.971061488672</v>
      </c>
      <c r="C58364" s="37">
        <v>0.97106481481481488</v>
      </c>
      <c r="E58364">
        <v>322322</v>
      </c>
      <c r="F58364">
        <f t="shared" si="1823"/>
        <v>1</v>
      </c>
      <c r="G58364" s="37" t="str">
        <f t="shared" si="1824"/>
        <v>будни</v>
      </c>
    </row>
    <row r="58365" spans="1:7" x14ac:dyDescent="0.3">
      <c r="A58365">
        <v>249513</v>
      </c>
      <c r="B58365" s="2">
        <v>44382.970252427185</v>
      </c>
      <c r="C58365" s="37">
        <v>0.97025462962962961</v>
      </c>
      <c r="E58365">
        <v>209122</v>
      </c>
      <c r="F58365">
        <f t="shared" si="1823"/>
        <v>1</v>
      </c>
      <c r="G58365" s="37" t="str">
        <f t="shared" si="1824"/>
        <v>будни</v>
      </c>
    </row>
    <row r="58366" spans="1:7" x14ac:dyDescent="0.3">
      <c r="A58366">
        <v>249509</v>
      </c>
      <c r="B58366" s="2">
        <v>44382.969038834948</v>
      </c>
      <c r="C58366" s="37">
        <v>0.96903935185185175</v>
      </c>
      <c r="E58366">
        <v>14006</v>
      </c>
      <c r="F58366">
        <f t="shared" si="1823"/>
        <v>1</v>
      </c>
      <c r="G58366" s="37" t="str">
        <f t="shared" si="1824"/>
        <v>будни</v>
      </c>
    </row>
    <row r="58367" spans="1:7" x14ac:dyDescent="0.3">
      <c r="A58367">
        <v>249504</v>
      </c>
      <c r="B58367" s="2">
        <v>44382.967825242718</v>
      </c>
      <c r="C58367" s="37">
        <v>0.96782407407407411</v>
      </c>
      <c r="E58367">
        <v>60239</v>
      </c>
      <c r="F58367">
        <f t="shared" si="1823"/>
        <v>1</v>
      </c>
      <c r="G58367" s="37" t="str">
        <f t="shared" si="1824"/>
        <v>будни</v>
      </c>
    </row>
    <row r="58368" spans="1:7" x14ac:dyDescent="0.3">
      <c r="A58368">
        <v>249499</v>
      </c>
      <c r="B58368" s="2">
        <v>44382.966611650489</v>
      </c>
      <c r="C58368" s="37">
        <v>0.96660879629629637</v>
      </c>
      <c r="E58368">
        <v>345637</v>
      </c>
      <c r="F58368">
        <f t="shared" si="1823"/>
        <v>1</v>
      </c>
      <c r="G58368" s="37" t="str">
        <f t="shared" si="1824"/>
        <v>будни</v>
      </c>
    </row>
    <row r="58369" spans="1:7" x14ac:dyDescent="0.3">
      <c r="A58369">
        <v>249498</v>
      </c>
      <c r="B58369" s="2">
        <v>44382.965802588995</v>
      </c>
      <c r="C58369" s="37">
        <v>0.96579861111111109</v>
      </c>
      <c r="E58369">
        <v>230507</v>
      </c>
      <c r="F58369">
        <f t="shared" si="1823"/>
        <v>1</v>
      </c>
      <c r="G58369" s="37" t="str">
        <f t="shared" si="1824"/>
        <v>будни</v>
      </c>
    </row>
    <row r="58370" spans="1:7" x14ac:dyDescent="0.3">
      <c r="A58370">
        <v>249492</v>
      </c>
      <c r="B58370" s="2">
        <v>44382.964993527508</v>
      </c>
      <c r="C58370" s="37">
        <v>0.96498842592592593</v>
      </c>
      <c r="E58370">
        <v>411922</v>
      </c>
      <c r="F58370">
        <f t="shared" si="1823"/>
        <v>1</v>
      </c>
      <c r="G58370" s="37" t="str">
        <f t="shared" si="1824"/>
        <v>будни</v>
      </c>
    </row>
    <row r="58371" spans="1:7" x14ac:dyDescent="0.3">
      <c r="A58371">
        <v>249494</v>
      </c>
      <c r="B58371" s="2">
        <v>44382.964993527508</v>
      </c>
      <c r="C58371" s="37">
        <v>0.96498842592592593</v>
      </c>
      <c r="E58371">
        <v>180863</v>
      </c>
      <c r="F58371">
        <f t="shared" ref="F58371:F58434" si="1825">WEEKDAY(B58371,2)</f>
        <v>1</v>
      </c>
      <c r="G58371" s="37" t="str">
        <f t="shared" si="1824"/>
        <v>будни</v>
      </c>
    </row>
    <row r="58372" spans="1:7" x14ac:dyDescent="0.3">
      <c r="A58372">
        <v>249489</v>
      </c>
      <c r="B58372" s="2">
        <v>44382.964588996765</v>
      </c>
      <c r="C58372" s="37">
        <v>0.96458333333333324</v>
      </c>
      <c r="E58372">
        <v>5151</v>
      </c>
      <c r="F58372">
        <f t="shared" si="1825"/>
        <v>1</v>
      </c>
      <c r="G58372" s="37" t="str">
        <f t="shared" si="1824"/>
        <v>будни</v>
      </c>
    </row>
    <row r="58373" spans="1:7" x14ac:dyDescent="0.3">
      <c r="A58373">
        <v>249487</v>
      </c>
      <c r="B58373" s="2">
        <v>44382.959734627831</v>
      </c>
      <c r="C58373" s="37">
        <v>0.95973379629629629</v>
      </c>
      <c r="E58373">
        <v>83281</v>
      </c>
      <c r="F58373">
        <f t="shared" si="1825"/>
        <v>1</v>
      </c>
      <c r="G58373" s="37" t="str">
        <f t="shared" si="1824"/>
        <v>будни</v>
      </c>
    </row>
    <row r="58374" spans="1:7" x14ac:dyDescent="0.3">
      <c r="A58374">
        <v>249482</v>
      </c>
      <c r="B58374" s="2">
        <v>44382.958116504851</v>
      </c>
      <c r="C58374" s="37">
        <v>0.95811342592592597</v>
      </c>
      <c r="E58374">
        <v>346056</v>
      </c>
      <c r="F58374">
        <f t="shared" si="1825"/>
        <v>1</v>
      </c>
      <c r="G58374" s="37" t="str">
        <f t="shared" si="1824"/>
        <v>будни</v>
      </c>
    </row>
    <row r="58375" spans="1:7" x14ac:dyDescent="0.3">
      <c r="A58375">
        <v>249474</v>
      </c>
      <c r="B58375" s="2">
        <v>44382.956902912621</v>
      </c>
      <c r="C58375" s="37">
        <v>0.95689814814814811</v>
      </c>
      <c r="E58375">
        <v>411922</v>
      </c>
      <c r="F58375">
        <f t="shared" si="1825"/>
        <v>1</v>
      </c>
      <c r="G58375" s="37" t="str">
        <f t="shared" si="1824"/>
        <v>будни</v>
      </c>
    </row>
    <row r="58376" spans="1:7" x14ac:dyDescent="0.3">
      <c r="A58376">
        <v>249478</v>
      </c>
      <c r="B58376" s="2">
        <v>44382.956902912621</v>
      </c>
      <c r="C58376" s="37">
        <v>0.95689814814814811</v>
      </c>
      <c r="E58376">
        <v>100412</v>
      </c>
      <c r="F58376">
        <f t="shared" si="1825"/>
        <v>1</v>
      </c>
      <c r="G58376" s="37" t="str">
        <f t="shared" si="1824"/>
        <v>будни</v>
      </c>
    </row>
    <row r="58377" spans="1:7" x14ac:dyDescent="0.3">
      <c r="A58377">
        <v>249469</v>
      </c>
      <c r="B58377" s="2">
        <v>44382.956498381878</v>
      </c>
      <c r="C58377" s="37">
        <v>0.95649305555555564</v>
      </c>
      <c r="E58377">
        <v>421272</v>
      </c>
      <c r="F58377">
        <f t="shared" si="1825"/>
        <v>1</v>
      </c>
      <c r="G58377" s="37" t="str">
        <f t="shared" si="1824"/>
        <v>будни</v>
      </c>
    </row>
    <row r="58378" spans="1:7" x14ac:dyDescent="0.3">
      <c r="A58378">
        <v>249468</v>
      </c>
      <c r="B58378" s="2">
        <v>44382.955284789648</v>
      </c>
      <c r="C58378" s="37">
        <v>0.95528935185185182</v>
      </c>
      <c r="E58378">
        <v>301748</v>
      </c>
      <c r="F58378">
        <f t="shared" si="1825"/>
        <v>1</v>
      </c>
      <c r="G58378" s="37" t="str">
        <f t="shared" si="1824"/>
        <v>будни</v>
      </c>
    </row>
    <row r="58379" spans="1:7" x14ac:dyDescent="0.3">
      <c r="A58379">
        <v>249466</v>
      </c>
      <c r="B58379" s="2">
        <v>44382.955284789641</v>
      </c>
      <c r="C58379" s="37">
        <v>0.95528935185185182</v>
      </c>
      <c r="E58379">
        <v>217497</v>
      </c>
      <c r="F58379">
        <f t="shared" si="1825"/>
        <v>1</v>
      </c>
      <c r="G58379" s="37" t="str">
        <f t="shared" ref="G58379:G58442" si="1826">IF(F58379&gt;=6,"выходные","будни")</f>
        <v>будни</v>
      </c>
    </row>
    <row r="58380" spans="1:7" x14ac:dyDescent="0.3">
      <c r="A58380">
        <v>249461</v>
      </c>
      <c r="B58380" s="2">
        <v>44382.954880258898</v>
      </c>
      <c r="C58380" s="37">
        <v>0.95488425925925924</v>
      </c>
      <c r="E58380">
        <v>453249</v>
      </c>
      <c r="F58380">
        <f t="shared" si="1825"/>
        <v>1</v>
      </c>
      <c r="G58380" s="37" t="str">
        <f t="shared" si="1826"/>
        <v>будни</v>
      </c>
    </row>
    <row r="58381" spans="1:7" x14ac:dyDescent="0.3">
      <c r="A58381">
        <v>249450</v>
      </c>
      <c r="B58381" s="2">
        <v>44382.953666666668</v>
      </c>
      <c r="C58381" s="37">
        <v>0.95366898148148149</v>
      </c>
      <c r="E58381">
        <v>111368</v>
      </c>
      <c r="F58381">
        <f t="shared" si="1825"/>
        <v>1</v>
      </c>
      <c r="G58381" s="37" t="str">
        <f t="shared" si="1826"/>
        <v>будни</v>
      </c>
    </row>
    <row r="58382" spans="1:7" x14ac:dyDescent="0.3">
      <c r="A58382">
        <v>249452</v>
      </c>
      <c r="B58382" s="2">
        <v>44382.953666666668</v>
      </c>
      <c r="C58382" s="37">
        <v>0.95366898148148149</v>
      </c>
      <c r="E58382">
        <v>360778</v>
      </c>
      <c r="F58382">
        <f t="shared" si="1825"/>
        <v>1</v>
      </c>
      <c r="G58382" s="37" t="str">
        <f t="shared" si="1826"/>
        <v>будни</v>
      </c>
    </row>
    <row r="58383" spans="1:7" x14ac:dyDescent="0.3">
      <c r="A58383">
        <v>249454</v>
      </c>
      <c r="B58383" s="2">
        <v>44382.953666666668</v>
      </c>
      <c r="C58383" s="37">
        <v>0.95366898148148149</v>
      </c>
      <c r="E58383">
        <v>158978</v>
      </c>
      <c r="F58383">
        <f t="shared" si="1825"/>
        <v>1</v>
      </c>
      <c r="G58383" s="37" t="str">
        <f t="shared" si="1826"/>
        <v>будни</v>
      </c>
    </row>
    <row r="58384" spans="1:7" x14ac:dyDescent="0.3">
      <c r="A58384">
        <v>249459</v>
      </c>
      <c r="B58384" s="2">
        <v>44382.953666666668</v>
      </c>
      <c r="C58384" s="37">
        <v>0.95366898148148149</v>
      </c>
      <c r="E58384">
        <v>179296</v>
      </c>
      <c r="F58384">
        <f t="shared" si="1825"/>
        <v>1</v>
      </c>
      <c r="G58384" s="37" t="str">
        <f t="shared" si="1826"/>
        <v>будни</v>
      </c>
    </row>
    <row r="58385" spans="1:7" x14ac:dyDescent="0.3">
      <c r="A58385">
        <v>249445</v>
      </c>
      <c r="B58385" s="2">
        <v>44382.953262135925</v>
      </c>
      <c r="C58385" s="37">
        <v>0.95326388888888891</v>
      </c>
      <c r="E58385">
        <v>432277</v>
      </c>
      <c r="F58385">
        <f t="shared" si="1825"/>
        <v>1</v>
      </c>
      <c r="G58385" s="37" t="str">
        <f t="shared" si="1826"/>
        <v>будни</v>
      </c>
    </row>
    <row r="58386" spans="1:7" x14ac:dyDescent="0.3">
      <c r="A58386">
        <v>249443</v>
      </c>
      <c r="B58386" s="2">
        <v>44382.952453074431</v>
      </c>
      <c r="C58386" s="37">
        <v>0.95245370370370364</v>
      </c>
      <c r="E58386">
        <v>250679</v>
      </c>
      <c r="F58386">
        <f t="shared" si="1825"/>
        <v>1</v>
      </c>
      <c r="G58386" s="37" t="str">
        <f t="shared" si="1826"/>
        <v>будни</v>
      </c>
    </row>
    <row r="58387" spans="1:7" x14ac:dyDescent="0.3">
      <c r="A58387">
        <v>249438</v>
      </c>
      <c r="B58387" s="2">
        <v>44382.951999999997</v>
      </c>
      <c r="C58387" s="37">
        <v>0.95200231481481479</v>
      </c>
      <c r="E58387">
        <v>470762</v>
      </c>
      <c r="F58387">
        <f t="shared" si="1825"/>
        <v>1</v>
      </c>
      <c r="G58387" s="37" t="str">
        <f t="shared" si="1826"/>
        <v>будни</v>
      </c>
    </row>
    <row r="58388" spans="1:7" x14ac:dyDescent="0.3">
      <c r="A58388">
        <v>249434</v>
      </c>
      <c r="B58388" s="2">
        <v>44382.951644012945</v>
      </c>
      <c r="C58388" s="37">
        <v>0.95164351851851858</v>
      </c>
      <c r="E58388">
        <v>305225</v>
      </c>
      <c r="F58388">
        <f t="shared" si="1825"/>
        <v>1</v>
      </c>
      <c r="G58388" s="37" t="str">
        <f t="shared" si="1826"/>
        <v>будни</v>
      </c>
    </row>
    <row r="58389" spans="1:7" x14ac:dyDescent="0.3">
      <c r="A58389">
        <v>249428</v>
      </c>
      <c r="B58389" s="2">
        <v>44382.948812297735</v>
      </c>
      <c r="C58389" s="37">
        <v>0.9488078703703704</v>
      </c>
      <c r="E58389">
        <v>351192</v>
      </c>
      <c r="F58389">
        <f t="shared" si="1825"/>
        <v>1</v>
      </c>
      <c r="G58389" s="37" t="str">
        <f t="shared" si="1826"/>
        <v>будни</v>
      </c>
    </row>
    <row r="58390" spans="1:7" x14ac:dyDescent="0.3">
      <c r="A58390">
        <v>249429</v>
      </c>
      <c r="B58390" s="2">
        <v>44382.948812297735</v>
      </c>
      <c r="C58390" s="37">
        <v>0.9488078703703704</v>
      </c>
      <c r="E58390">
        <v>230507</v>
      </c>
      <c r="F58390">
        <f t="shared" si="1825"/>
        <v>1</v>
      </c>
      <c r="G58390" s="37" t="str">
        <f t="shared" si="1826"/>
        <v>будни</v>
      </c>
    </row>
    <row r="58391" spans="1:7" x14ac:dyDescent="0.3">
      <c r="A58391">
        <v>249424</v>
      </c>
      <c r="B58391" s="2">
        <v>44382.948666666663</v>
      </c>
      <c r="C58391" s="37">
        <v>0.94866898148148149</v>
      </c>
      <c r="E58391">
        <v>230507</v>
      </c>
      <c r="F58391">
        <f t="shared" si="1825"/>
        <v>1</v>
      </c>
      <c r="G58391" s="37" t="str">
        <f t="shared" si="1826"/>
        <v>будни</v>
      </c>
    </row>
    <row r="58392" spans="1:7" x14ac:dyDescent="0.3">
      <c r="A58392">
        <v>249420</v>
      </c>
      <c r="B58392" s="2">
        <v>44382.948407766991</v>
      </c>
      <c r="C58392" s="37">
        <v>0.94840277777777782</v>
      </c>
      <c r="E58392">
        <v>343712</v>
      </c>
      <c r="F58392">
        <f t="shared" si="1825"/>
        <v>1</v>
      </c>
      <c r="G58392" s="37" t="str">
        <f t="shared" si="1826"/>
        <v>будни</v>
      </c>
    </row>
    <row r="58393" spans="1:7" x14ac:dyDescent="0.3">
      <c r="A58393">
        <v>249416</v>
      </c>
      <c r="B58393" s="2">
        <v>44382.948003236241</v>
      </c>
      <c r="C58393" s="37">
        <v>0.94799768518518512</v>
      </c>
      <c r="E58393">
        <v>401945</v>
      </c>
      <c r="F58393">
        <f t="shared" si="1825"/>
        <v>1</v>
      </c>
      <c r="G58393" s="37" t="str">
        <f t="shared" si="1826"/>
        <v>будни</v>
      </c>
    </row>
    <row r="58394" spans="1:7" x14ac:dyDescent="0.3">
      <c r="A58394">
        <v>249411</v>
      </c>
      <c r="B58394" s="2">
        <v>44382.947598705498</v>
      </c>
      <c r="C58394" s="37">
        <v>0.94760416666666669</v>
      </c>
      <c r="E58394">
        <v>324743</v>
      </c>
      <c r="F58394">
        <f t="shared" si="1825"/>
        <v>1</v>
      </c>
      <c r="G58394" s="37" t="str">
        <f t="shared" si="1826"/>
        <v>будни</v>
      </c>
    </row>
    <row r="58395" spans="1:7" x14ac:dyDescent="0.3">
      <c r="A58395">
        <v>249406</v>
      </c>
      <c r="B58395" s="2">
        <v>44382.946789644011</v>
      </c>
      <c r="C58395" s="37">
        <v>0.94679398148148142</v>
      </c>
      <c r="E58395">
        <v>250679</v>
      </c>
      <c r="F58395">
        <f t="shared" si="1825"/>
        <v>1</v>
      </c>
      <c r="G58395" s="37" t="str">
        <f t="shared" si="1826"/>
        <v>будни</v>
      </c>
    </row>
    <row r="58396" spans="1:7" x14ac:dyDescent="0.3">
      <c r="A58396">
        <v>249402</v>
      </c>
      <c r="B58396" s="2">
        <v>44382.945980582524</v>
      </c>
      <c r="C58396" s="37">
        <v>0.94598379629629636</v>
      </c>
      <c r="E58396">
        <v>458519</v>
      </c>
      <c r="F58396">
        <f t="shared" si="1825"/>
        <v>1</v>
      </c>
      <c r="G58396" s="37" t="str">
        <f t="shared" si="1826"/>
        <v>будни</v>
      </c>
    </row>
    <row r="58397" spans="1:7" x14ac:dyDescent="0.3">
      <c r="A58397">
        <v>249396</v>
      </c>
      <c r="B58397" s="2">
        <v>44382.943957928808</v>
      </c>
      <c r="C58397" s="37">
        <v>0.94395833333333334</v>
      </c>
      <c r="E58397">
        <v>264100</v>
      </c>
      <c r="F58397">
        <f t="shared" si="1825"/>
        <v>1</v>
      </c>
      <c r="G58397" s="37" t="str">
        <f t="shared" si="1826"/>
        <v>будни</v>
      </c>
    </row>
    <row r="58398" spans="1:7" x14ac:dyDescent="0.3">
      <c r="A58398">
        <v>249399</v>
      </c>
      <c r="B58398" s="2">
        <v>44382.943957928808</v>
      </c>
      <c r="C58398" s="37">
        <v>0.94395833333333334</v>
      </c>
      <c r="E58398">
        <v>118549</v>
      </c>
      <c r="F58398">
        <f t="shared" si="1825"/>
        <v>1</v>
      </c>
      <c r="G58398" s="37" t="str">
        <f t="shared" si="1826"/>
        <v>будни</v>
      </c>
    </row>
    <row r="58399" spans="1:7" x14ac:dyDescent="0.3">
      <c r="A58399">
        <v>249395</v>
      </c>
      <c r="B58399" s="2">
        <v>44382.943553398058</v>
      </c>
      <c r="C58399" s="37">
        <v>0.94355324074074076</v>
      </c>
      <c r="E58399">
        <v>78899</v>
      </c>
      <c r="F58399">
        <f t="shared" si="1825"/>
        <v>1</v>
      </c>
      <c r="G58399" s="37" t="str">
        <f t="shared" si="1826"/>
        <v>будни</v>
      </c>
    </row>
    <row r="58400" spans="1:7" x14ac:dyDescent="0.3">
      <c r="A58400">
        <v>249392</v>
      </c>
      <c r="B58400" s="2">
        <v>44382.942339805828</v>
      </c>
      <c r="C58400" s="37">
        <v>0.94233796296296291</v>
      </c>
      <c r="E58400">
        <v>182984</v>
      </c>
      <c r="F58400">
        <f t="shared" si="1825"/>
        <v>1</v>
      </c>
      <c r="G58400" s="37" t="str">
        <f t="shared" si="1826"/>
        <v>будни</v>
      </c>
    </row>
    <row r="58401" spans="1:7" x14ac:dyDescent="0.3">
      <c r="A58401">
        <v>249393</v>
      </c>
      <c r="B58401" s="2">
        <v>44382.942339805828</v>
      </c>
      <c r="C58401" s="37">
        <v>0.94233796296296291</v>
      </c>
      <c r="E58401">
        <v>204394</v>
      </c>
      <c r="F58401">
        <f t="shared" si="1825"/>
        <v>1</v>
      </c>
      <c r="G58401" s="37" t="str">
        <f t="shared" si="1826"/>
        <v>будни</v>
      </c>
    </row>
    <row r="58402" spans="1:7" x14ac:dyDescent="0.3">
      <c r="A58402">
        <v>249394</v>
      </c>
      <c r="B58402" s="2">
        <v>44382.942339805828</v>
      </c>
      <c r="C58402" s="37">
        <v>0.94233796296296291</v>
      </c>
      <c r="E58402">
        <v>470762</v>
      </c>
      <c r="F58402">
        <f t="shared" si="1825"/>
        <v>1</v>
      </c>
      <c r="G58402" s="37" t="str">
        <f t="shared" si="1826"/>
        <v>будни</v>
      </c>
    </row>
    <row r="58403" spans="1:7" x14ac:dyDescent="0.3">
      <c r="A58403">
        <v>249390</v>
      </c>
      <c r="B58403" s="2">
        <v>44382.940317152104</v>
      </c>
      <c r="C58403" s="37">
        <v>0.9403125</v>
      </c>
      <c r="E58403">
        <v>134973</v>
      </c>
      <c r="F58403">
        <f t="shared" si="1825"/>
        <v>1</v>
      </c>
      <c r="G58403" s="37" t="str">
        <f t="shared" si="1826"/>
        <v>будни</v>
      </c>
    </row>
    <row r="58404" spans="1:7" x14ac:dyDescent="0.3">
      <c r="A58404">
        <v>249385</v>
      </c>
      <c r="B58404" s="2">
        <v>44382.939912621361</v>
      </c>
      <c r="C58404" s="37">
        <v>0.9399074074074073</v>
      </c>
      <c r="E58404">
        <v>349368</v>
      </c>
      <c r="F58404">
        <f t="shared" si="1825"/>
        <v>1</v>
      </c>
      <c r="G58404" s="37" t="str">
        <f t="shared" si="1826"/>
        <v>будни</v>
      </c>
    </row>
    <row r="58405" spans="1:7" x14ac:dyDescent="0.3">
      <c r="A58405">
        <v>249384</v>
      </c>
      <c r="B58405" s="2">
        <v>44382.939103559875</v>
      </c>
      <c r="C58405" s="37">
        <v>0.9391087962962964</v>
      </c>
      <c r="E58405">
        <v>122902</v>
      </c>
      <c r="F58405">
        <f t="shared" si="1825"/>
        <v>1</v>
      </c>
      <c r="G58405" s="37" t="str">
        <f t="shared" si="1826"/>
        <v>будни</v>
      </c>
    </row>
    <row r="58406" spans="1:7" x14ac:dyDescent="0.3">
      <c r="A58406">
        <v>249379</v>
      </c>
      <c r="B58406" s="2">
        <v>44382.938699029124</v>
      </c>
      <c r="C58406" s="37">
        <v>0.93870370370370371</v>
      </c>
      <c r="E58406">
        <v>185435</v>
      </c>
      <c r="F58406">
        <f t="shared" si="1825"/>
        <v>1</v>
      </c>
      <c r="G58406" s="37" t="str">
        <f t="shared" si="1826"/>
        <v>будни</v>
      </c>
    </row>
    <row r="58407" spans="1:7" x14ac:dyDescent="0.3">
      <c r="A58407">
        <v>249374</v>
      </c>
      <c r="B58407" s="2">
        <v>44382.937889967638</v>
      </c>
      <c r="C58407" s="37">
        <v>0.93789351851851854</v>
      </c>
      <c r="E58407">
        <v>396686</v>
      </c>
      <c r="F58407">
        <f t="shared" si="1825"/>
        <v>1</v>
      </c>
      <c r="G58407" s="37" t="str">
        <f t="shared" si="1826"/>
        <v>будни</v>
      </c>
    </row>
    <row r="58408" spans="1:7" x14ac:dyDescent="0.3">
      <c r="A58408">
        <v>249375</v>
      </c>
      <c r="B58408" s="2">
        <v>44382.937889967638</v>
      </c>
      <c r="C58408" s="37">
        <v>0.93789351851851854</v>
      </c>
      <c r="E58408">
        <v>331902</v>
      </c>
      <c r="F58408">
        <f t="shared" si="1825"/>
        <v>1</v>
      </c>
      <c r="G58408" s="37" t="str">
        <f t="shared" si="1826"/>
        <v>будни</v>
      </c>
    </row>
    <row r="58409" spans="1:7" x14ac:dyDescent="0.3">
      <c r="A58409">
        <v>249373</v>
      </c>
      <c r="B58409" s="2">
        <v>44382.936676375408</v>
      </c>
      <c r="C58409" s="37">
        <v>0.9366782407407408</v>
      </c>
      <c r="E58409">
        <v>96704</v>
      </c>
      <c r="F58409">
        <f t="shared" si="1825"/>
        <v>1</v>
      </c>
      <c r="G58409" s="37" t="str">
        <f t="shared" si="1826"/>
        <v>будни</v>
      </c>
    </row>
    <row r="58410" spans="1:7" x14ac:dyDescent="0.3">
      <c r="A58410">
        <v>249372</v>
      </c>
      <c r="B58410" s="2">
        <v>44382.935867313921</v>
      </c>
      <c r="C58410" s="37">
        <v>0.93586805555555552</v>
      </c>
      <c r="E58410">
        <v>281236</v>
      </c>
      <c r="F58410">
        <f t="shared" si="1825"/>
        <v>1</v>
      </c>
      <c r="G58410" s="37" t="str">
        <f t="shared" si="1826"/>
        <v>будни</v>
      </c>
    </row>
    <row r="58411" spans="1:7" x14ac:dyDescent="0.3">
      <c r="A58411">
        <v>249369</v>
      </c>
      <c r="B58411" s="2">
        <v>44382.935462783171</v>
      </c>
      <c r="C58411" s="37">
        <v>0.93546296296296294</v>
      </c>
      <c r="E58411">
        <v>465525</v>
      </c>
      <c r="F58411">
        <f t="shared" si="1825"/>
        <v>1</v>
      </c>
      <c r="G58411" s="37" t="str">
        <f t="shared" si="1826"/>
        <v>будни</v>
      </c>
    </row>
    <row r="58412" spans="1:7" x14ac:dyDescent="0.3">
      <c r="A58412">
        <v>249365</v>
      </c>
      <c r="B58412" s="2">
        <v>44382.933333333334</v>
      </c>
      <c r="C58412" s="37">
        <v>0.93333333333333324</v>
      </c>
      <c r="E58412">
        <v>104355</v>
      </c>
      <c r="F58412">
        <f t="shared" si="1825"/>
        <v>1</v>
      </c>
      <c r="G58412" s="37" t="str">
        <f t="shared" si="1826"/>
        <v>будни</v>
      </c>
    </row>
    <row r="58413" spans="1:7" x14ac:dyDescent="0.3">
      <c r="A58413">
        <v>249364</v>
      </c>
      <c r="B58413" s="2">
        <v>44382.932226537218</v>
      </c>
      <c r="C58413" s="37">
        <v>0.93222222222222229</v>
      </c>
      <c r="E58413">
        <v>343491</v>
      </c>
      <c r="F58413">
        <f t="shared" si="1825"/>
        <v>1</v>
      </c>
      <c r="G58413" s="37" t="str">
        <f t="shared" si="1826"/>
        <v>будни</v>
      </c>
    </row>
    <row r="58414" spans="1:7" x14ac:dyDescent="0.3">
      <c r="A58414">
        <v>249360</v>
      </c>
      <c r="B58414" s="2">
        <v>44382.931012944988</v>
      </c>
      <c r="C58414" s="37">
        <v>0.93101851851851858</v>
      </c>
      <c r="E58414">
        <v>250679</v>
      </c>
      <c r="F58414">
        <f t="shared" si="1825"/>
        <v>1</v>
      </c>
      <c r="G58414" s="37" t="str">
        <f t="shared" si="1826"/>
        <v>будни</v>
      </c>
    </row>
    <row r="58415" spans="1:7" x14ac:dyDescent="0.3">
      <c r="A58415">
        <v>249357</v>
      </c>
      <c r="B58415" s="2">
        <v>44382.930608414237</v>
      </c>
      <c r="C58415" s="37">
        <v>0.93061342592592589</v>
      </c>
      <c r="E58415">
        <v>204735</v>
      </c>
      <c r="F58415">
        <f t="shared" si="1825"/>
        <v>1</v>
      </c>
      <c r="G58415" s="37" t="str">
        <f t="shared" si="1826"/>
        <v>будни</v>
      </c>
    </row>
    <row r="58416" spans="1:7" x14ac:dyDescent="0.3">
      <c r="A58416">
        <v>249354</v>
      </c>
      <c r="B58416" s="2">
        <v>44382.928990291264</v>
      </c>
      <c r="C58416" s="37">
        <v>0.92899305555555556</v>
      </c>
      <c r="E58416">
        <v>312449</v>
      </c>
      <c r="F58416">
        <f t="shared" si="1825"/>
        <v>1</v>
      </c>
      <c r="G58416" s="37" t="str">
        <f t="shared" si="1826"/>
        <v>будни</v>
      </c>
    </row>
    <row r="58417" spans="1:7" x14ac:dyDescent="0.3">
      <c r="A58417">
        <v>249349</v>
      </c>
      <c r="B58417" s="2">
        <v>44382.926158576054</v>
      </c>
      <c r="C58417" s="37">
        <v>0.92615740740740737</v>
      </c>
      <c r="E58417">
        <v>112334</v>
      </c>
      <c r="F58417">
        <f t="shared" si="1825"/>
        <v>1</v>
      </c>
      <c r="G58417" s="37" t="str">
        <f t="shared" si="1826"/>
        <v>будни</v>
      </c>
    </row>
    <row r="58418" spans="1:7" x14ac:dyDescent="0.3">
      <c r="A58418">
        <v>249350</v>
      </c>
      <c r="B58418" s="2">
        <v>44382.926158576054</v>
      </c>
      <c r="C58418" s="37">
        <v>0.92615740740740737</v>
      </c>
      <c r="E58418">
        <v>106813</v>
      </c>
      <c r="F58418">
        <f t="shared" si="1825"/>
        <v>1</v>
      </c>
      <c r="G58418" s="37" t="str">
        <f t="shared" si="1826"/>
        <v>будни</v>
      </c>
    </row>
    <row r="58419" spans="1:7" x14ac:dyDescent="0.3">
      <c r="A58419">
        <v>249348</v>
      </c>
      <c r="B58419" s="2">
        <v>44382.923999999999</v>
      </c>
      <c r="C58419" s="37">
        <v>0.9240046296296297</v>
      </c>
      <c r="E58419">
        <v>118549</v>
      </c>
      <c r="F58419">
        <f t="shared" si="1825"/>
        <v>1</v>
      </c>
      <c r="G58419" s="37" t="str">
        <f t="shared" si="1826"/>
        <v>будни</v>
      </c>
    </row>
    <row r="58420" spans="1:7" x14ac:dyDescent="0.3">
      <c r="A58420">
        <v>249344</v>
      </c>
      <c r="B58420" s="2">
        <v>44382.922922330101</v>
      </c>
      <c r="C58420" s="37">
        <v>0.92291666666666661</v>
      </c>
      <c r="E58420">
        <v>411922</v>
      </c>
      <c r="F58420">
        <f t="shared" si="1825"/>
        <v>1</v>
      </c>
      <c r="G58420" s="37" t="str">
        <f t="shared" si="1826"/>
        <v>будни</v>
      </c>
    </row>
    <row r="58421" spans="1:7" x14ac:dyDescent="0.3">
      <c r="A58421">
        <v>249347</v>
      </c>
      <c r="B58421" s="2">
        <v>44382.922922330101</v>
      </c>
      <c r="C58421" s="37">
        <v>0.92291666666666661</v>
      </c>
      <c r="E58421">
        <v>264569</v>
      </c>
      <c r="F58421">
        <f t="shared" si="1825"/>
        <v>1</v>
      </c>
      <c r="G58421" s="37" t="str">
        <f t="shared" si="1826"/>
        <v>будни</v>
      </c>
    </row>
    <row r="58422" spans="1:7" x14ac:dyDescent="0.3">
      <c r="A58422">
        <v>249339</v>
      </c>
      <c r="B58422" s="2">
        <v>44382.92251779935</v>
      </c>
      <c r="C58422" s="37">
        <v>0.92252314814814806</v>
      </c>
      <c r="E58422">
        <v>347008</v>
      </c>
      <c r="F58422">
        <f t="shared" si="1825"/>
        <v>1</v>
      </c>
      <c r="G58422" s="37" t="str">
        <f t="shared" si="1826"/>
        <v>будни</v>
      </c>
    </row>
    <row r="58423" spans="1:7" x14ac:dyDescent="0.3">
      <c r="A58423">
        <v>249342</v>
      </c>
      <c r="B58423" s="2">
        <v>44382.92251779935</v>
      </c>
      <c r="C58423" s="37">
        <v>0.92252314814814806</v>
      </c>
      <c r="E58423">
        <v>138209</v>
      </c>
      <c r="F58423">
        <f t="shared" si="1825"/>
        <v>1</v>
      </c>
      <c r="G58423" s="37" t="str">
        <f t="shared" si="1826"/>
        <v>будни</v>
      </c>
    </row>
    <row r="58424" spans="1:7" x14ac:dyDescent="0.3">
      <c r="A58424">
        <v>249334</v>
      </c>
      <c r="B58424" s="2">
        <v>44382.919686084148</v>
      </c>
      <c r="C58424" s="37">
        <v>0.9196875000000001</v>
      </c>
      <c r="E58424">
        <v>21760</v>
      </c>
      <c r="F58424">
        <f t="shared" si="1825"/>
        <v>1</v>
      </c>
      <c r="G58424" s="37" t="str">
        <f t="shared" si="1826"/>
        <v>будни</v>
      </c>
    </row>
    <row r="58425" spans="1:7" x14ac:dyDescent="0.3">
      <c r="A58425">
        <v>249329</v>
      </c>
      <c r="B58425" s="2">
        <v>44382.919281553397</v>
      </c>
      <c r="C58425" s="37">
        <v>0.91928240740740741</v>
      </c>
      <c r="E58425">
        <v>226626</v>
      </c>
      <c r="F58425">
        <f t="shared" si="1825"/>
        <v>1</v>
      </c>
      <c r="G58425" s="37" t="str">
        <f t="shared" si="1826"/>
        <v>будни</v>
      </c>
    </row>
    <row r="58426" spans="1:7" x14ac:dyDescent="0.3">
      <c r="A58426">
        <v>249327</v>
      </c>
      <c r="B58426" s="2">
        <v>44382.919000000002</v>
      </c>
      <c r="C58426" s="37">
        <v>0.91900462962962959</v>
      </c>
      <c r="E58426">
        <v>411922</v>
      </c>
      <c r="F58426">
        <f t="shared" si="1825"/>
        <v>1</v>
      </c>
      <c r="G58426" s="37" t="str">
        <f t="shared" si="1826"/>
        <v>будни</v>
      </c>
    </row>
    <row r="58427" spans="1:7" x14ac:dyDescent="0.3">
      <c r="A58427">
        <v>249321</v>
      </c>
      <c r="B58427" s="2">
        <v>44382.918067961167</v>
      </c>
      <c r="C58427" s="37">
        <v>0.91806712962962955</v>
      </c>
      <c r="E58427">
        <v>419338</v>
      </c>
      <c r="F58427">
        <f t="shared" si="1825"/>
        <v>1</v>
      </c>
      <c r="G58427" s="37" t="str">
        <f t="shared" si="1826"/>
        <v>будни</v>
      </c>
    </row>
    <row r="58428" spans="1:7" x14ac:dyDescent="0.3">
      <c r="A58428">
        <v>249323</v>
      </c>
      <c r="B58428" s="2">
        <v>44382.918067961167</v>
      </c>
      <c r="C58428" s="37">
        <v>0.91806712962962955</v>
      </c>
      <c r="E58428">
        <v>330333</v>
      </c>
      <c r="F58428">
        <f t="shared" si="1825"/>
        <v>1</v>
      </c>
      <c r="G58428" s="37" t="str">
        <f t="shared" si="1826"/>
        <v>будни</v>
      </c>
    </row>
    <row r="58429" spans="1:7" x14ac:dyDescent="0.3">
      <c r="A58429">
        <v>249320</v>
      </c>
      <c r="B58429" s="2">
        <v>44382.91685436893</v>
      </c>
      <c r="C58429" s="37">
        <v>0.91685185185185192</v>
      </c>
      <c r="E58429">
        <v>182191</v>
      </c>
      <c r="F58429">
        <f t="shared" si="1825"/>
        <v>1</v>
      </c>
      <c r="G58429" s="37" t="str">
        <f t="shared" si="1826"/>
        <v>будни</v>
      </c>
    </row>
    <row r="58430" spans="1:7" x14ac:dyDescent="0.3">
      <c r="A58430">
        <v>249308</v>
      </c>
      <c r="B58430" s="2">
        <v>44382.916449838187</v>
      </c>
      <c r="C58430" s="37">
        <v>0.91644675925925922</v>
      </c>
      <c r="E58430">
        <v>112334</v>
      </c>
      <c r="F58430">
        <f t="shared" si="1825"/>
        <v>1</v>
      </c>
      <c r="G58430" s="37" t="str">
        <f t="shared" si="1826"/>
        <v>будни</v>
      </c>
    </row>
    <row r="58431" spans="1:7" x14ac:dyDescent="0.3">
      <c r="A58431">
        <v>249311</v>
      </c>
      <c r="B58431" s="2">
        <v>44382.916449838187</v>
      </c>
      <c r="C58431" s="37">
        <v>0.91644675925925922</v>
      </c>
      <c r="E58431">
        <v>341333</v>
      </c>
      <c r="F58431">
        <f t="shared" si="1825"/>
        <v>1</v>
      </c>
      <c r="G58431" s="37" t="str">
        <f t="shared" si="1826"/>
        <v>будни</v>
      </c>
    </row>
    <row r="58432" spans="1:7" x14ac:dyDescent="0.3">
      <c r="A58432">
        <v>249315</v>
      </c>
      <c r="B58432" s="2">
        <v>44382.916449838187</v>
      </c>
      <c r="C58432" s="37">
        <v>0.91644675925925922</v>
      </c>
      <c r="E58432">
        <v>347008</v>
      </c>
      <c r="F58432">
        <f t="shared" si="1825"/>
        <v>1</v>
      </c>
      <c r="G58432" s="37" t="str">
        <f t="shared" si="1826"/>
        <v>будни</v>
      </c>
    </row>
    <row r="58433" spans="1:7" x14ac:dyDescent="0.3">
      <c r="A58433">
        <v>249303</v>
      </c>
      <c r="B58433" s="2">
        <v>44382.9156407767</v>
      </c>
      <c r="C58433" s="37">
        <v>0.91563657407407406</v>
      </c>
      <c r="E58433">
        <v>304128</v>
      </c>
      <c r="F58433">
        <f t="shared" si="1825"/>
        <v>1</v>
      </c>
      <c r="G58433" s="37" t="str">
        <f t="shared" si="1826"/>
        <v>будни</v>
      </c>
    </row>
    <row r="58434" spans="1:7" x14ac:dyDescent="0.3">
      <c r="A58434">
        <v>249302</v>
      </c>
      <c r="B58434" s="2">
        <v>44382.91523624595</v>
      </c>
      <c r="C58434" s="37">
        <v>0.91523148148148137</v>
      </c>
      <c r="E58434">
        <v>122982</v>
      </c>
      <c r="F58434">
        <f t="shared" si="1825"/>
        <v>1</v>
      </c>
      <c r="G58434" s="37" t="str">
        <f t="shared" si="1826"/>
        <v>будни</v>
      </c>
    </row>
    <row r="58435" spans="1:7" x14ac:dyDescent="0.3">
      <c r="A58435">
        <v>249297</v>
      </c>
      <c r="B58435" s="2">
        <v>44382.914427184463</v>
      </c>
      <c r="C58435" s="37">
        <v>0.91443287037037047</v>
      </c>
      <c r="E58435">
        <v>180017</v>
      </c>
      <c r="F58435">
        <f t="shared" ref="F58435:F58498" si="1827">WEEKDAY(B58435,2)</f>
        <v>1</v>
      </c>
      <c r="G58435" s="37" t="str">
        <f t="shared" si="1826"/>
        <v>будни</v>
      </c>
    </row>
    <row r="58436" spans="1:7" x14ac:dyDescent="0.3">
      <c r="A58436">
        <v>249292</v>
      </c>
      <c r="B58436" s="2">
        <v>44382.914333333334</v>
      </c>
      <c r="C58436" s="37">
        <v>0.91432870370370367</v>
      </c>
      <c r="E58436">
        <v>438599</v>
      </c>
      <c r="F58436">
        <f t="shared" si="1827"/>
        <v>1</v>
      </c>
      <c r="G58436" s="37" t="str">
        <f t="shared" si="1826"/>
        <v>будни</v>
      </c>
    </row>
    <row r="58437" spans="1:7" x14ac:dyDescent="0.3">
      <c r="A58437">
        <v>249291</v>
      </c>
      <c r="B58437" s="2">
        <v>44382.91402265372</v>
      </c>
      <c r="C58437" s="37">
        <v>0.91402777777777777</v>
      </c>
      <c r="E58437">
        <v>135377</v>
      </c>
      <c r="F58437">
        <f t="shared" si="1827"/>
        <v>1</v>
      </c>
      <c r="G58437" s="37" t="str">
        <f t="shared" si="1826"/>
        <v>будни</v>
      </c>
    </row>
    <row r="58438" spans="1:7" x14ac:dyDescent="0.3">
      <c r="A58438">
        <v>249284</v>
      </c>
      <c r="B58438" s="2">
        <v>44382.91280906149</v>
      </c>
      <c r="C58438" s="37">
        <v>0.91281249999999992</v>
      </c>
      <c r="E58438">
        <v>37644</v>
      </c>
      <c r="F58438">
        <f t="shared" si="1827"/>
        <v>1</v>
      </c>
      <c r="G58438" s="37" t="str">
        <f t="shared" si="1826"/>
        <v>будни</v>
      </c>
    </row>
    <row r="58439" spans="1:7" x14ac:dyDescent="0.3">
      <c r="A58439">
        <v>249288</v>
      </c>
      <c r="B58439" s="2">
        <v>44382.91280906149</v>
      </c>
      <c r="C58439" s="37">
        <v>0.91281249999999992</v>
      </c>
      <c r="E58439">
        <v>231864</v>
      </c>
      <c r="F58439">
        <f t="shared" si="1827"/>
        <v>1</v>
      </c>
      <c r="G58439" s="37" t="str">
        <f t="shared" si="1826"/>
        <v>будни</v>
      </c>
    </row>
    <row r="58440" spans="1:7" x14ac:dyDescent="0.3">
      <c r="A58440">
        <v>249279</v>
      </c>
      <c r="B58440" s="2">
        <v>44382.91119093851</v>
      </c>
      <c r="C58440" s="37">
        <v>0.91119212962962959</v>
      </c>
      <c r="E58440">
        <v>370223</v>
      </c>
      <c r="F58440">
        <f t="shared" si="1827"/>
        <v>1</v>
      </c>
      <c r="G58440" s="37" t="str">
        <f t="shared" si="1826"/>
        <v>будни</v>
      </c>
    </row>
    <row r="58441" spans="1:7" x14ac:dyDescent="0.3">
      <c r="A58441">
        <v>249277</v>
      </c>
      <c r="B58441" s="2">
        <v>44382.90997734628</v>
      </c>
      <c r="C58441" s="37">
        <v>0.90997685185185195</v>
      </c>
      <c r="E58441">
        <v>145859</v>
      </c>
      <c r="F58441">
        <f t="shared" si="1827"/>
        <v>1</v>
      </c>
      <c r="G58441" s="37" t="str">
        <f t="shared" si="1826"/>
        <v>будни</v>
      </c>
    </row>
    <row r="58442" spans="1:7" x14ac:dyDescent="0.3">
      <c r="A58442">
        <v>249273</v>
      </c>
      <c r="B58442" s="2">
        <v>44382.909666666666</v>
      </c>
      <c r="C58442" s="37">
        <v>0.9096643518518519</v>
      </c>
      <c r="E58442">
        <v>217497</v>
      </c>
      <c r="F58442">
        <f t="shared" si="1827"/>
        <v>1</v>
      </c>
      <c r="G58442" s="37" t="str">
        <f t="shared" si="1826"/>
        <v>будни</v>
      </c>
    </row>
    <row r="58443" spans="1:7" x14ac:dyDescent="0.3">
      <c r="A58443">
        <v>249269</v>
      </c>
      <c r="B58443" s="2">
        <v>44382.907550161814</v>
      </c>
      <c r="C58443" s="37">
        <v>0.90754629629629635</v>
      </c>
      <c r="E58443">
        <v>182191</v>
      </c>
      <c r="F58443">
        <f t="shared" si="1827"/>
        <v>1</v>
      </c>
      <c r="G58443" s="37" t="str">
        <f t="shared" ref="G58443:G58506" si="1828">IF(F58443&gt;=6,"выходные","будни")</f>
        <v>будни</v>
      </c>
    </row>
    <row r="58444" spans="1:7" x14ac:dyDescent="0.3">
      <c r="A58444">
        <v>249266</v>
      </c>
      <c r="B58444" s="2">
        <v>44382.90714563107</v>
      </c>
      <c r="C58444" s="37">
        <v>0.90714120370370377</v>
      </c>
      <c r="E58444">
        <v>12149</v>
      </c>
      <c r="F58444">
        <f t="shared" si="1827"/>
        <v>1</v>
      </c>
      <c r="G58444" s="37" t="str">
        <f t="shared" si="1828"/>
        <v>будни</v>
      </c>
    </row>
    <row r="58445" spans="1:7" x14ac:dyDescent="0.3">
      <c r="A58445">
        <v>249262</v>
      </c>
      <c r="B58445" s="2">
        <v>44382.906741100327</v>
      </c>
      <c r="C58445" s="37">
        <v>0.90673611111111108</v>
      </c>
      <c r="E58445">
        <v>358481</v>
      </c>
      <c r="F58445">
        <f t="shared" si="1827"/>
        <v>1</v>
      </c>
      <c r="G58445" s="37" t="str">
        <f t="shared" si="1828"/>
        <v>будни</v>
      </c>
    </row>
    <row r="58446" spans="1:7" x14ac:dyDescent="0.3">
      <c r="A58446">
        <v>249261</v>
      </c>
      <c r="B58446" s="2">
        <v>44382.905122977347</v>
      </c>
      <c r="C58446" s="37">
        <v>0.90512731481481479</v>
      </c>
      <c r="E58446">
        <v>330333</v>
      </c>
      <c r="F58446">
        <f t="shared" si="1827"/>
        <v>1</v>
      </c>
      <c r="G58446" s="37" t="str">
        <f t="shared" si="1828"/>
        <v>будни</v>
      </c>
    </row>
    <row r="58447" spans="1:7" x14ac:dyDescent="0.3">
      <c r="A58447">
        <v>249259</v>
      </c>
      <c r="B58447" s="2">
        <v>44382.90390938511</v>
      </c>
      <c r="C58447" s="37">
        <v>0.90391203703703704</v>
      </c>
      <c r="E58447">
        <v>125380</v>
      </c>
      <c r="F58447">
        <f t="shared" si="1827"/>
        <v>1</v>
      </c>
      <c r="G58447" s="37" t="str">
        <f t="shared" si="1828"/>
        <v>будни</v>
      </c>
    </row>
    <row r="58448" spans="1:7" x14ac:dyDescent="0.3">
      <c r="A58448">
        <v>249251</v>
      </c>
      <c r="B58448" s="2">
        <v>44382.903504854374</v>
      </c>
      <c r="C58448" s="37">
        <v>0.90350694444444446</v>
      </c>
      <c r="E58448">
        <v>411922</v>
      </c>
      <c r="F58448">
        <f t="shared" si="1827"/>
        <v>1</v>
      </c>
      <c r="G58448" s="37" t="str">
        <f t="shared" si="1828"/>
        <v>будни</v>
      </c>
    </row>
    <row r="58449" spans="1:7" x14ac:dyDescent="0.3">
      <c r="A58449">
        <v>249256</v>
      </c>
      <c r="B58449" s="2">
        <v>44382.903504854374</v>
      </c>
      <c r="C58449" s="37">
        <v>0.90350694444444446</v>
      </c>
      <c r="E58449">
        <v>180863</v>
      </c>
      <c r="F58449">
        <f t="shared" si="1827"/>
        <v>1</v>
      </c>
      <c r="G58449" s="37" t="str">
        <f t="shared" si="1828"/>
        <v>будни</v>
      </c>
    </row>
    <row r="58450" spans="1:7" x14ac:dyDescent="0.3">
      <c r="A58450">
        <v>249247</v>
      </c>
      <c r="B58450" s="2">
        <v>44382.903100323623</v>
      </c>
      <c r="C58450" s="37">
        <v>0.90310185185185177</v>
      </c>
      <c r="E58450">
        <v>75080</v>
      </c>
      <c r="F58450">
        <f t="shared" si="1827"/>
        <v>1</v>
      </c>
      <c r="G58450" s="37" t="str">
        <f t="shared" si="1828"/>
        <v>будни</v>
      </c>
    </row>
    <row r="58451" spans="1:7" x14ac:dyDescent="0.3">
      <c r="A58451">
        <v>249245</v>
      </c>
      <c r="B58451" s="2">
        <v>44382.902999999998</v>
      </c>
      <c r="C58451" s="37">
        <v>0.90299768518518519</v>
      </c>
      <c r="E58451">
        <v>454895</v>
      </c>
      <c r="F58451">
        <f t="shared" si="1827"/>
        <v>1</v>
      </c>
      <c r="G58451" s="37" t="str">
        <f t="shared" si="1828"/>
        <v>будни</v>
      </c>
    </row>
    <row r="58452" spans="1:7" x14ac:dyDescent="0.3">
      <c r="A58452">
        <v>249242</v>
      </c>
      <c r="B58452" s="2">
        <v>44382.90148220065</v>
      </c>
      <c r="C58452" s="37">
        <v>0.90148148148148144</v>
      </c>
      <c r="E58452">
        <v>291168</v>
      </c>
      <c r="F58452">
        <f t="shared" si="1827"/>
        <v>1</v>
      </c>
      <c r="G58452" s="37" t="str">
        <f t="shared" si="1828"/>
        <v>будни</v>
      </c>
    </row>
    <row r="58453" spans="1:7" x14ac:dyDescent="0.3">
      <c r="A58453">
        <v>249239</v>
      </c>
      <c r="B58453" s="2">
        <v>44382.900268608413</v>
      </c>
      <c r="C58453" s="37">
        <v>0.9002662037037038</v>
      </c>
      <c r="E58453">
        <v>329376</v>
      </c>
      <c r="F58453">
        <f t="shared" si="1827"/>
        <v>1</v>
      </c>
      <c r="G58453" s="37" t="str">
        <f t="shared" si="1828"/>
        <v>будни</v>
      </c>
    </row>
    <row r="58454" spans="1:7" x14ac:dyDescent="0.3">
      <c r="A58454">
        <v>249236</v>
      </c>
      <c r="B58454" s="2">
        <v>44382.89986407767</v>
      </c>
      <c r="C58454" s="37">
        <v>0.89986111111111111</v>
      </c>
      <c r="E58454">
        <v>154256</v>
      </c>
      <c r="F58454">
        <f t="shared" si="1827"/>
        <v>1</v>
      </c>
      <c r="G58454" s="37" t="str">
        <f t="shared" si="1828"/>
        <v>будни</v>
      </c>
    </row>
    <row r="58455" spans="1:7" x14ac:dyDescent="0.3">
      <c r="A58455">
        <v>249235</v>
      </c>
      <c r="B58455" s="2">
        <v>44382.899459546927</v>
      </c>
      <c r="C58455" s="37">
        <v>0.89945601851851853</v>
      </c>
      <c r="E58455">
        <v>157883</v>
      </c>
      <c r="F58455">
        <f t="shared" si="1827"/>
        <v>1</v>
      </c>
      <c r="G58455" s="37" t="str">
        <f t="shared" si="1828"/>
        <v>будни</v>
      </c>
    </row>
    <row r="58456" spans="1:7" x14ac:dyDescent="0.3">
      <c r="A58456">
        <v>249229</v>
      </c>
      <c r="B58456" s="2">
        <v>44382.899055016176</v>
      </c>
      <c r="C58456" s="37">
        <v>0.89905092592592595</v>
      </c>
      <c r="E58456">
        <v>462425</v>
      </c>
      <c r="F58456">
        <f t="shared" si="1827"/>
        <v>1</v>
      </c>
      <c r="G58456" s="37" t="str">
        <f t="shared" si="1828"/>
        <v>будни</v>
      </c>
    </row>
    <row r="58457" spans="1:7" x14ac:dyDescent="0.3">
      <c r="A58457">
        <v>249230</v>
      </c>
      <c r="B58457" s="2">
        <v>44382.899055016176</v>
      </c>
      <c r="C58457" s="37">
        <v>0.89905092592592595</v>
      </c>
      <c r="E58457">
        <v>413446</v>
      </c>
      <c r="F58457">
        <f t="shared" si="1827"/>
        <v>1</v>
      </c>
      <c r="G58457" s="37" t="str">
        <f t="shared" si="1828"/>
        <v>будни</v>
      </c>
    </row>
    <row r="58458" spans="1:7" x14ac:dyDescent="0.3">
      <c r="A58458">
        <v>249234</v>
      </c>
      <c r="B58458" s="2">
        <v>44382.899055016176</v>
      </c>
      <c r="C58458" s="37">
        <v>0.89905092592592595</v>
      </c>
      <c r="E58458">
        <v>158978</v>
      </c>
      <c r="F58458">
        <f t="shared" si="1827"/>
        <v>1</v>
      </c>
      <c r="G58458" s="37" t="str">
        <f t="shared" si="1828"/>
        <v>будни</v>
      </c>
    </row>
    <row r="58459" spans="1:7" x14ac:dyDescent="0.3">
      <c r="A58459">
        <v>249226</v>
      </c>
      <c r="B58459" s="2">
        <v>44382.89865048544</v>
      </c>
      <c r="C58459" s="37">
        <v>0.89864583333333325</v>
      </c>
      <c r="E58459">
        <v>217024</v>
      </c>
      <c r="F58459">
        <f t="shared" si="1827"/>
        <v>1</v>
      </c>
      <c r="G58459" s="37" t="str">
        <f t="shared" si="1828"/>
        <v>будни</v>
      </c>
    </row>
    <row r="58460" spans="1:7" x14ac:dyDescent="0.3">
      <c r="A58460">
        <v>249223</v>
      </c>
      <c r="B58460" s="2">
        <v>44382.897841423946</v>
      </c>
      <c r="C58460" s="37">
        <v>0.8978356481481482</v>
      </c>
      <c r="E58460">
        <v>411922</v>
      </c>
      <c r="F58460">
        <f t="shared" si="1827"/>
        <v>1</v>
      </c>
      <c r="G58460" s="37" t="str">
        <f t="shared" si="1828"/>
        <v>будни</v>
      </c>
    </row>
    <row r="58461" spans="1:7" x14ac:dyDescent="0.3">
      <c r="A58461">
        <v>249218</v>
      </c>
      <c r="B58461" s="2">
        <v>44382.896223300973</v>
      </c>
      <c r="C58461" s="37">
        <v>0.8962268518518518</v>
      </c>
      <c r="E58461">
        <v>233494</v>
      </c>
      <c r="F58461">
        <f t="shared" si="1827"/>
        <v>1</v>
      </c>
      <c r="G58461" s="37" t="str">
        <f t="shared" si="1828"/>
        <v>будни</v>
      </c>
    </row>
    <row r="58462" spans="1:7" x14ac:dyDescent="0.3">
      <c r="A58462">
        <v>249215</v>
      </c>
      <c r="B58462" s="2">
        <v>44382.895666666664</v>
      </c>
      <c r="C58462" s="37">
        <v>0.89567129629629638</v>
      </c>
      <c r="E58462">
        <v>478593</v>
      </c>
      <c r="F58462">
        <f t="shared" si="1827"/>
        <v>1</v>
      </c>
      <c r="G58462" s="37" t="str">
        <f t="shared" si="1828"/>
        <v>будни</v>
      </c>
    </row>
    <row r="58463" spans="1:7" x14ac:dyDescent="0.3">
      <c r="A58463">
        <v>249214</v>
      </c>
      <c r="B58463" s="2">
        <v>44382.895009708744</v>
      </c>
      <c r="C58463" s="37">
        <v>0.89501157407407417</v>
      </c>
      <c r="E58463">
        <v>409500</v>
      </c>
      <c r="F58463">
        <f t="shared" si="1827"/>
        <v>1</v>
      </c>
      <c r="G58463" s="37" t="str">
        <f t="shared" si="1828"/>
        <v>будни</v>
      </c>
    </row>
    <row r="58464" spans="1:7" x14ac:dyDescent="0.3">
      <c r="A58464">
        <v>249209</v>
      </c>
      <c r="B58464" s="2">
        <v>44382.89420064725</v>
      </c>
      <c r="C58464" s="37">
        <v>0.89420138888888889</v>
      </c>
      <c r="E58464">
        <v>301748</v>
      </c>
      <c r="F58464">
        <f t="shared" si="1827"/>
        <v>1</v>
      </c>
      <c r="G58464" s="37" t="str">
        <f t="shared" si="1828"/>
        <v>будни</v>
      </c>
    </row>
    <row r="58465" spans="1:7" x14ac:dyDescent="0.3">
      <c r="A58465">
        <v>249204</v>
      </c>
      <c r="B58465" s="2">
        <v>44382.893796116507</v>
      </c>
      <c r="C58465" s="37">
        <v>0.89379629629629631</v>
      </c>
      <c r="E58465">
        <v>230507</v>
      </c>
      <c r="F58465">
        <f t="shared" si="1827"/>
        <v>1</v>
      </c>
      <c r="G58465" s="37" t="str">
        <f t="shared" si="1828"/>
        <v>будни</v>
      </c>
    </row>
    <row r="58466" spans="1:7" x14ac:dyDescent="0.3">
      <c r="A58466">
        <v>249206</v>
      </c>
      <c r="B58466" s="2">
        <v>44382.893796116507</v>
      </c>
      <c r="C58466" s="37">
        <v>0.89379629629629631</v>
      </c>
      <c r="E58466">
        <v>347393</v>
      </c>
      <c r="F58466">
        <f t="shared" si="1827"/>
        <v>1</v>
      </c>
      <c r="G58466" s="37" t="str">
        <f t="shared" si="1828"/>
        <v>будни</v>
      </c>
    </row>
    <row r="58467" spans="1:7" x14ac:dyDescent="0.3">
      <c r="A58467">
        <v>249200</v>
      </c>
      <c r="B58467" s="2">
        <v>44382.892987055013</v>
      </c>
      <c r="C58467" s="37">
        <v>0.89298611111111104</v>
      </c>
      <c r="E58467">
        <v>347008</v>
      </c>
      <c r="F58467">
        <f t="shared" si="1827"/>
        <v>1</v>
      </c>
      <c r="G58467" s="37" t="str">
        <f t="shared" si="1828"/>
        <v>будни</v>
      </c>
    </row>
    <row r="58468" spans="1:7" x14ac:dyDescent="0.3">
      <c r="A58468">
        <v>249191</v>
      </c>
      <c r="B58468" s="2">
        <v>44382.891773462783</v>
      </c>
      <c r="C58468" s="37">
        <v>0.89177083333333329</v>
      </c>
      <c r="E58468">
        <v>472712</v>
      </c>
      <c r="F58468">
        <f t="shared" si="1827"/>
        <v>1</v>
      </c>
      <c r="G58468" s="37" t="str">
        <f t="shared" si="1828"/>
        <v>будни</v>
      </c>
    </row>
    <row r="58469" spans="1:7" x14ac:dyDescent="0.3">
      <c r="A58469">
        <v>249195</v>
      </c>
      <c r="B58469" s="2">
        <v>44382.891773462783</v>
      </c>
      <c r="C58469" s="37">
        <v>0.89177083333333329</v>
      </c>
      <c r="E58469">
        <v>411922</v>
      </c>
      <c r="F58469">
        <f t="shared" si="1827"/>
        <v>1</v>
      </c>
      <c r="G58469" s="37" t="str">
        <f t="shared" si="1828"/>
        <v>будни</v>
      </c>
    </row>
    <row r="58470" spans="1:7" x14ac:dyDescent="0.3">
      <c r="A58470">
        <v>249186</v>
      </c>
      <c r="B58470" s="2">
        <v>44382.89136893204</v>
      </c>
      <c r="C58470" s="37">
        <v>0.89136574074074071</v>
      </c>
      <c r="E58470">
        <v>153893</v>
      </c>
      <c r="F58470">
        <f t="shared" si="1827"/>
        <v>1</v>
      </c>
      <c r="G58470" s="37" t="str">
        <f t="shared" si="1828"/>
        <v>будни</v>
      </c>
    </row>
    <row r="58471" spans="1:7" x14ac:dyDescent="0.3">
      <c r="A58471">
        <v>249185</v>
      </c>
      <c r="B58471" s="2">
        <v>44382.890155339803</v>
      </c>
      <c r="C58471" s="37">
        <v>0.89015046296296296</v>
      </c>
      <c r="E58471">
        <v>88863</v>
      </c>
      <c r="F58471">
        <f t="shared" si="1827"/>
        <v>1</v>
      </c>
      <c r="G58471" s="37" t="str">
        <f t="shared" si="1828"/>
        <v>будни</v>
      </c>
    </row>
    <row r="58472" spans="1:7" x14ac:dyDescent="0.3">
      <c r="A58472">
        <v>249182</v>
      </c>
      <c r="B58472" s="2">
        <v>44382.888941747573</v>
      </c>
      <c r="C58472" s="37">
        <v>0.88894675925925926</v>
      </c>
      <c r="E58472">
        <v>357547</v>
      </c>
      <c r="F58472">
        <f t="shared" si="1827"/>
        <v>1</v>
      </c>
      <c r="G58472" s="37" t="str">
        <f t="shared" si="1828"/>
        <v>будни</v>
      </c>
    </row>
    <row r="58473" spans="1:7" x14ac:dyDescent="0.3">
      <c r="A58473">
        <v>249177</v>
      </c>
      <c r="B58473" s="2">
        <v>44382.888132686086</v>
      </c>
      <c r="C58473" s="37">
        <v>0.88813657407407398</v>
      </c>
      <c r="E58473">
        <v>327968</v>
      </c>
      <c r="F58473">
        <f t="shared" si="1827"/>
        <v>1</v>
      </c>
      <c r="G58473" s="37" t="str">
        <f t="shared" si="1828"/>
        <v>будни</v>
      </c>
    </row>
    <row r="58474" spans="1:7" x14ac:dyDescent="0.3">
      <c r="A58474">
        <v>249172</v>
      </c>
      <c r="B58474" s="2">
        <v>44382.886919093849</v>
      </c>
      <c r="C58474" s="37">
        <v>0.88692129629629635</v>
      </c>
      <c r="E58474">
        <v>397390</v>
      </c>
      <c r="F58474">
        <f t="shared" si="1827"/>
        <v>1</v>
      </c>
      <c r="G58474" s="37" t="str">
        <f t="shared" si="1828"/>
        <v>будни</v>
      </c>
    </row>
    <row r="58475" spans="1:7" x14ac:dyDescent="0.3">
      <c r="A58475">
        <v>249171</v>
      </c>
      <c r="B58475" s="2">
        <v>44382.886514563106</v>
      </c>
      <c r="C58475" s="37">
        <v>0.88651620370370365</v>
      </c>
      <c r="E58475">
        <v>317932</v>
      </c>
      <c r="F58475">
        <f t="shared" si="1827"/>
        <v>1</v>
      </c>
      <c r="G58475" s="37" t="str">
        <f t="shared" si="1828"/>
        <v>будни</v>
      </c>
    </row>
    <row r="58476" spans="1:7" x14ac:dyDescent="0.3">
      <c r="A58476">
        <v>249166</v>
      </c>
      <c r="B58476" s="2">
        <v>44382.885666666662</v>
      </c>
      <c r="C58476" s="37">
        <v>0.88567129629629626</v>
      </c>
      <c r="E58476">
        <v>250679</v>
      </c>
      <c r="F58476">
        <f t="shared" si="1827"/>
        <v>1</v>
      </c>
      <c r="G58476" s="37" t="str">
        <f t="shared" si="1828"/>
        <v>будни</v>
      </c>
    </row>
    <row r="58477" spans="1:7" x14ac:dyDescent="0.3">
      <c r="A58477">
        <v>249162</v>
      </c>
      <c r="B58477" s="2">
        <v>44382.885333333339</v>
      </c>
      <c r="C58477" s="37">
        <v>0.88533564814814814</v>
      </c>
      <c r="E58477">
        <v>202914</v>
      </c>
      <c r="F58477">
        <f t="shared" si="1827"/>
        <v>1</v>
      </c>
      <c r="G58477" s="37" t="str">
        <f t="shared" si="1828"/>
        <v>будни</v>
      </c>
    </row>
    <row r="58478" spans="1:7" x14ac:dyDescent="0.3">
      <c r="A58478">
        <v>249160</v>
      </c>
      <c r="B58478" s="2">
        <v>44382.884333333335</v>
      </c>
      <c r="C58478" s="37">
        <v>0.88432870370370376</v>
      </c>
      <c r="E58478">
        <v>12149</v>
      </c>
      <c r="F58478">
        <f t="shared" si="1827"/>
        <v>1</v>
      </c>
      <c r="G58478" s="37" t="str">
        <f t="shared" si="1828"/>
        <v>будни</v>
      </c>
    </row>
    <row r="58479" spans="1:7" x14ac:dyDescent="0.3">
      <c r="A58479">
        <v>249150</v>
      </c>
      <c r="B58479" s="2">
        <v>44382.884087378647</v>
      </c>
      <c r="C58479" s="37">
        <v>0.88408564814814816</v>
      </c>
      <c r="E58479">
        <v>463334</v>
      </c>
      <c r="F58479">
        <f t="shared" si="1827"/>
        <v>1</v>
      </c>
      <c r="G58479" s="37" t="str">
        <f t="shared" si="1828"/>
        <v>будни</v>
      </c>
    </row>
    <row r="58480" spans="1:7" x14ac:dyDescent="0.3">
      <c r="A58480">
        <v>249152</v>
      </c>
      <c r="B58480" s="2">
        <v>44382.884087378647</v>
      </c>
      <c r="C58480" s="37">
        <v>0.88408564814814816</v>
      </c>
      <c r="E58480">
        <v>104958</v>
      </c>
      <c r="F58480">
        <f t="shared" si="1827"/>
        <v>1</v>
      </c>
      <c r="G58480" s="37" t="str">
        <f t="shared" si="1828"/>
        <v>будни</v>
      </c>
    </row>
    <row r="58481" spans="1:7" x14ac:dyDescent="0.3">
      <c r="A58481">
        <v>249157</v>
      </c>
      <c r="B58481" s="2">
        <v>44382.884087378647</v>
      </c>
      <c r="C58481" s="37">
        <v>0.88408564814814816</v>
      </c>
      <c r="E58481">
        <v>98921</v>
      </c>
      <c r="F58481">
        <f t="shared" si="1827"/>
        <v>1</v>
      </c>
      <c r="G58481" s="37" t="str">
        <f t="shared" si="1828"/>
        <v>будни</v>
      </c>
    </row>
    <row r="58482" spans="1:7" x14ac:dyDescent="0.3">
      <c r="A58482">
        <v>249148</v>
      </c>
      <c r="B58482" s="2">
        <v>44382.882064724916</v>
      </c>
      <c r="C58482" s="37">
        <v>0.88206018518518514</v>
      </c>
      <c r="E58482">
        <v>357547</v>
      </c>
      <c r="F58482">
        <f t="shared" si="1827"/>
        <v>1</v>
      </c>
      <c r="G58482" s="37" t="str">
        <f t="shared" si="1828"/>
        <v>будни</v>
      </c>
    </row>
    <row r="58483" spans="1:7" x14ac:dyDescent="0.3">
      <c r="A58483">
        <v>249144</v>
      </c>
      <c r="B58483" s="2">
        <v>44382.881660194173</v>
      </c>
      <c r="C58483" s="37">
        <v>0.88165509259259256</v>
      </c>
      <c r="E58483">
        <v>179296</v>
      </c>
      <c r="F58483">
        <f t="shared" si="1827"/>
        <v>1</v>
      </c>
      <c r="G58483" s="37" t="str">
        <f t="shared" si="1828"/>
        <v>будни</v>
      </c>
    </row>
    <row r="58484" spans="1:7" x14ac:dyDescent="0.3">
      <c r="A58484">
        <v>249139</v>
      </c>
      <c r="B58484" s="2">
        <v>44382.881255663429</v>
      </c>
      <c r="C58484" s="37">
        <v>0.88124999999999998</v>
      </c>
      <c r="E58484">
        <v>324410</v>
      </c>
      <c r="F58484">
        <f t="shared" si="1827"/>
        <v>1</v>
      </c>
      <c r="G58484" s="37" t="str">
        <f t="shared" si="1828"/>
        <v>будни</v>
      </c>
    </row>
    <row r="58485" spans="1:7" x14ac:dyDescent="0.3">
      <c r="A58485">
        <v>249141</v>
      </c>
      <c r="B58485" s="2">
        <v>44382.881255663429</v>
      </c>
      <c r="C58485" s="37">
        <v>0.88124999999999998</v>
      </c>
      <c r="E58485">
        <v>182191</v>
      </c>
      <c r="F58485">
        <f t="shared" si="1827"/>
        <v>1</v>
      </c>
      <c r="G58485" s="37" t="str">
        <f t="shared" si="1828"/>
        <v>будни</v>
      </c>
    </row>
    <row r="58486" spans="1:7" x14ac:dyDescent="0.3">
      <c r="A58486">
        <v>249134</v>
      </c>
      <c r="B58486" s="2">
        <v>44382.880851132686</v>
      </c>
      <c r="C58486" s="37">
        <v>0.88085648148148143</v>
      </c>
      <c r="E58486">
        <v>95024</v>
      </c>
      <c r="F58486">
        <f t="shared" si="1827"/>
        <v>1</v>
      </c>
      <c r="G58486" s="37" t="str">
        <f t="shared" si="1828"/>
        <v>будни</v>
      </c>
    </row>
    <row r="58487" spans="1:7" x14ac:dyDescent="0.3">
      <c r="A58487">
        <v>249131</v>
      </c>
      <c r="B58487" s="2">
        <v>44382.8800420712</v>
      </c>
      <c r="C58487" s="37">
        <v>0.88004629629629638</v>
      </c>
      <c r="E58487">
        <v>379466</v>
      </c>
      <c r="F58487">
        <f t="shared" si="1827"/>
        <v>1</v>
      </c>
      <c r="G58487" s="37" t="str">
        <f t="shared" si="1828"/>
        <v>будни</v>
      </c>
    </row>
    <row r="58488" spans="1:7" x14ac:dyDescent="0.3">
      <c r="A58488">
        <v>249123</v>
      </c>
      <c r="B58488" s="2">
        <v>44382.879637540449</v>
      </c>
      <c r="C58488" s="37">
        <v>0.87964120370370369</v>
      </c>
      <c r="E58488">
        <v>21760</v>
      </c>
      <c r="F58488">
        <f t="shared" si="1827"/>
        <v>1</v>
      </c>
      <c r="G58488" s="37" t="str">
        <f t="shared" si="1828"/>
        <v>будни</v>
      </c>
    </row>
    <row r="58489" spans="1:7" x14ac:dyDescent="0.3">
      <c r="A58489">
        <v>249126</v>
      </c>
      <c r="B58489" s="2">
        <v>44382.879637540449</v>
      </c>
      <c r="C58489" s="37">
        <v>0.87964120370370369</v>
      </c>
      <c r="E58489">
        <v>456134</v>
      </c>
      <c r="F58489">
        <f t="shared" si="1827"/>
        <v>1</v>
      </c>
      <c r="G58489" s="37" t="str">
        <f t="shared" si="1828"/>
        <v>будни</v>
      </c>
    </row>
    <row r="58490" spans="1:7" x14ac:dyDescent="0.3">
      <c r="A58490">
        <v>249128</v>
      </c>
      <c r="B58490" s="2">
        <v>44382.879637540449</v>
      </c>
      <c r="C58490" s="37">
        <v>0.87964120370370369</v>
      </c>
      <c r="E58490">
        <v>258251</v>
      </c>
      <c r="F58490">
        <f t="shared" si="1827"/>
        <v>1</v>
      </c>
      <c r="G58490" s="37" t="str">
        <f t="shared" si="1828"/>
        <v>будни</v>
      </c>
    </row>
    <row r="58491" spans="1:7" x14ac:dyDescent="0.3">
      <c r="A58491">
        <v>249121</v>
      </c>
      <c r="B58491" s="2">
        <v>44382.878019417476</v>
      </c>
      <c r="C58491" s="37">
        <v>0.87802083333333336</v>
      </c>
      <c r="E58491">
        <v>250679</v>
      </c>
      <c r="F58491">
        <f t="shared" si="1827"/>
        <v>1</v>
      </c>
      <c r="G58491" s="37" t="str">
        <f t="shared" si="1828"/>
        <v>будни</v>
      </c>
    </row>
    <row r="58492" spans="1:7" x14ac:dyDescent="0.3">
      <c r="A58492">
        <v>249117</v>
      </c>
      <c r="B58492" s="2">
        <v>44382.877614886733</v>
      </c>
      <c r="C58492" s="37">
        <v>0.87761574074074078</v>
      </c>
      <c r="E58492">
        <v>473323</v>
      </c>
      <c r="F58492">
        <f t="shared" si="1827"/>
        <v>1</v>
      </c>
      <c r="G58492" s="37" t="str">
        <f t="shared" si="1828"/>
        <v>будни</v>
      </c>
    </row>
    <row r="58493" spans="1:7" x14ac:dyDescent="0.3">
      <c r="A58493">
        <v>249119</v>
      </c>
      <c r="B58493" s="2">
        <v>44382.877614886733</v>
      </c>
      <c r="C58493" s="37">
        <v>0.87761574074074078</v>
      </c>
      <c r="E58493">
        <v>227775</v>
      </c>
      <c r="F58493">
        <f t="shared" si="1827"/>
        <v>1</v>
      </c>
      <c r="G58493" s="37" t="str">
        <f t="shared" si="1828"/>
        <v>будни</v>
      </c>
    </row>
    <row r="58494" spans="1:7" x14ac:dyDescent="0.3">
      <c r="A58494">
        <v>249115</v>
      </c>
      <c r="B58494" s="2">
        <v>44382.87721035599</v>
      </c>
      <c r="C58494" s="37">
        <v>0.8772106481481482</v>
      </c>
      <c r="E58494">
        <v>430242</v>
      </c>
      <c r="F58494">
        <f t="shared" si="1827"/>
        <v>1</v>
      </c>
      <c r="G58494" s="37" t="str">
        <f t="shared" si="1828"/>
        <v>будни</v>
      </c>
    </row>
    <row r="58495" spans="1:7" x14ac:dyDescent="0.3">
      <c r="A58495">
        <v>249114</v>
      </c>
      <c r="B58495" s="2">
        <v>44382.87599676376</v>
      </c>
      <c r="C58495" s="37">
        <v>0.87599537037037034</v>
      </c>
      <c r="E58495">
        <v>304722</v>
      </c>
      <c r="F58495">
        <f t="shared" si="1827"/>
        <v>1</v>
      </c>
      <c r="G58495" s="37" t="str">
        <f t="shared" si="1828"/>
        <v>будни</v>
      </c>
    </row>
    <row r="58496" spans="1:7" x14ac:dyDescent="0.3">
      <c r="A58496">
        <v>249111</v>
      </c>
      <c r="B58496" s="2">
        <v>44382.874378640779</v>
      </c>
      <c r="C58496" s="37">
        <v>0.87437500000000001</v>
      </c>
      <c r="E58496">
        <v>250679</v>
      </c>
      <c r="F58496">
        <f t="shared" si="1827"/>
        <v>1</v>
      </c>
      <c r="G58496" s="37" t="str">
        <f t="shared" si="1828"/>
        <v>будни</v>
      </c>
    </row>
    <row r="58497" spans="1:7" x14ac:dyDescent="0.3">
      <c r="A58497">
        <v>249112</v>
      </c>
      <c r="B58497" s="2">
        <v>44382.874378640779</v>
      </c>
      <c r="C58497" s="37">
        <v>0.87437500000000001</v>
      </c>
      <c r="E58497">
        <v>154256</v>
      </c>
      <c r="F58497">
        <f t="shared" si="1827"/>
        <v>1</v>
      </c>
      <c r="G58497" s="37" t="str">
        <f t="shared" si="1828"/>
        <v>будни</v>
      </c>
    </row>
    <row r="58498" spans="1:7" x14ac:dyDescent="0.3">
      <c r="A58498">
        <v>249106</v>
      </c>
      <c r="B58498" s="2">
        <v>44382.873974110029</v>
      </c>
      <c r="C58498" s="37">
        <v>0.87396990740740732</v>
      </c>
      <c r="E58498">
        <v>350246</v>
      </c>
      <c r="F58498">
        <f t="shared" si="1827"/>
        <v>1</v>
      </c>
      <c r="G58498" s="37" t="str">
        <f t="shared" si="1828"/>
        <v>будни</v>
      </c>
    </row>
    <row r="58499" spans="1:7" x14ac:dyDescent="0.3">
      <c r="A58499">
        <v>249103</v>
      </c>
      <c r="B58499" s="2">
        <v>44382.873569579286</v>
      </c>
      <c r="C58499" s="37">
        <v>0.87356481481481474</v>
      </c>
      <c r="E58499">
        <v>351192</v>
      </c>
      <c r="F58499">
        <f t="shared" ref="F58499:F58562" si="1829">WEEKDAY(B58499,2)</f>
        <v>1</v>
      </c>
      <c r="G58499" s="37" t="str">
        <f t="shared" si="1828"/>
        <v>будни</v>
      </c>
    </row>
    <row r="58500" spans="1:7" x14ac:dyDescent="0.3">
      <c r="A58500">
        <v>249094</v>
      </c>
      <c r="B58500" s="2">
        <v>44382.871951456313</v>
      </c>
      <c r="C58500" s="37">
        <v>0.87195601851851856</v>
      </c>
      <c r="E58500">
        <v>258219</v>
      </c>
      <c r="F58500">
        <f t="shared" si="1829"/>
        <v>1</v>
      </c>
      <c r="G58500" s="37" t="str">
        <f t="shared" si="1828"/>
        <v>будни</v>
      </c>
    </row>
    <row r="58501" spans="1:7" x14ac:dyDescent="0.3">
      <c r="A58501">
        <v>249099</v>
      </c>
      <c r="B58501" s="2">
        <v>44382.871951456313</v>
      </c>
      <c r="C58501" s="37">
        <v>0.87195601851851856</v>
      </c>
      <c r="E58501">
        <v>76405</v>
      </c>
      <c r="F58501">
        <f t="shared" si="1829"/>
        <v>1</v>
      </c>
      <c r="G58501" s="37" t="str">
        <f t="shared" si="1828"/>
        <v>будни</v>
      </c>
    </row>
    <row r="58502" spans="1:7" x14ac:dyDescent="0.3">
      <c r="A58502">
        <v>249085</v>
      </c>
      <c r="B58502" s="2">
        <v>44382.871546925562</v>
      </c>
      <c r="C58502" s="37">
        <v>0.87155092592592587</v>
      </c>
      <c r="E58502">
        <v>155463</v>
      </c>
      <c r="F58502">
        <f t="shared" si="1829"/>
        <v>1</v>
      </c>
      <c r="G58502" s="37" t="str">
        <f t="shared" si="1828"/>
        <v>будни</v>
      </c>
    </row>
    <row r="58503" spans="1:7" x14ac:dyDescent="0.3">
      <c r="A58503">
        <v>249089</v>
      </c>
      <c r="B58503" s="2">
        <v>44382.871546925562</v>
      </c>
      <c r="C58503" s="37">
        <v>0.87155092592592587</v>
      </c>
      <c r="E58503">
        <v>470762</v>
      </c>
      <c r="F58503">
        <f t="shared" si="1829"/>
        <v>1</v>
      </c>
      <c r="G58503" s="37" t="str">
        <f t="shared" si="1828"/>
        <v>будни</v>
      </c>
    </row>
    <row r="58504" spans="1:7" x14ac:dyDescent="0.3">
      <c r="A58504">
        <v>249080</v>
      </c>
      <c r="B58504" s="2">
        <v>44382.871142394826</v>
      </c>
      <c r="C58504" s="37">
        <v>0.87114583333333329</v>
      </c>
      <c r="E58504">
        <v>397</v>
      </c>
      <c r="F58504">
        <f t="shared" si="1829"/>
        <v>1</v>
      </c>
      <c r="G58504" s="37" t="str">
        <f t="shared" si="1828"/>
        <v>будни</v>
      </c>
    </row>
    <row r="58505" spans="1:7" x14ac:dyDescent="0.3">
      <c r="A58505">
        <v>249071</v>
      </c>
      <c r="B58505" s="2">
        <v>44382.869928802589</v>
      </c>
      <c r="C58505" s="37">
        <v>0.86993055555555554</v>
      </c>
      <c r="E58505">
        <v>466792</v>
      </c>
      <c r="F58505">
        <f t="shared" si="1829"/>
        <v>1</v>
      </c>
      <c r="G58505" s="37" t="str">
        <f t="shared" si="1828"/>
        <v>будни</v>
      </c>
    </row>
    <row r="58506" spans="1:7" x14ac:dyDescent="0.3">
      <c r="A58506">
        <v>249075</v>
      </c>
      <c r="B58506" s="2">
        <v>44382.869928802589</v>
      </c>
      <c r="C58506" s="37">
        <v>0.86993055555555554</v>
      </c>
      <c r="E58506">
        <v>250679</v>
      </c>
      <c r="F58506">
        <f t="shared" si="1829"/>
        <v>1</v>
      </c>
      <c r="G58506" s="37" t="str">
        <f t="shared" si="1828"/>
        <v>будни</v>
      </c>
    </row>
    <row r="58507" spans="1:7" x14ac:dyDescent="0.3">
      <c r="A58507">
        <v>249068</v>
      </c>
      <c r="B58507" s="2">
        <v>44382.867906148873</v>
      </c>
      <c r="C58507" s="37">
        <v>0.86790509259259263</v>
      </c>
      <c r="E58507">
        <v>302130</v>
      </c>
      <c r="F58507">
        <f t="shared" si="1829"/>
        <v>1</v>
      </c>
      <c r="G58507" s="37" t="str">
        <f t="shared" ref="G58507:G58570" si="1830">IF(F58507&gt;=6,"выходные","будни")</f>
        <v>будни</v>
      </c>
    </row>
    <row r="58508" spans="1:7" x14ac:dyDescent="0.3">
      <c r="A58508">
        <v>249063</v>
      </c>
      <c r="B58508" s="2">
        <v>44382.867501618122</v>
      </c>
      <c r="C58508" s="37">
        <v>0.86750000000000005</v>
      </c>
      <c r="E58508">
        <v>347367</v>
      </c>
      <c r="F58508">
        <f t="shared" si="1829"/>
        <v>1</v>
      </c>
      <c r="G58508" s="37" t="str">
        <f t="shared" si="1830"/>
        <v>будни</v>
      </c>
    </row>
    <row r="58509" spans="1:7" x14ac:dyDescent="0.3">
      <c r="A58509">
        <v>249061</v>
      </c>
      <c r="B58509" s="2">
        <v>44382.866288025893</v>
      </c>
      <c r="C58509" s="37">
        <v>0.86628472222222219</v>
      </c>
      <c r="E58509">
        <v>86587</v>
      </c>
      <c r="F58509">
        <f t="shared" si="1829"/>
        <v>1</v>
      </c>
      <c r="G58509" s="37" t="str">
        <f t="shared" si="1830"/>
        <v>будни</v>
      </c>
    </row>
    <row r="58510" spans="1:7" x14ac:dyDescent="0.3">
      <c r="A58510">
        <v>249060</v>
      </c>
      <c r="B58510" s="2">
        <v>44382.865074433656</v>
      </c>
      <c r="C58510" s="37">
        <v>0.86506944444444445</v>
      </c>
      <c r="E58510">
        <v>250679</v>
      </c>
      <c r="F58510">
        <f t="shared" si="1829"/>
        <v>1</v>
      </c>
      <c r="G58510" s="37" t="str">
        <f t="shared" si="1830"/>
        <v>будни</v>
      </c>
    </row>
    <row r="58511" spans="1:7" x14ac:dyDescent="0.3">
      <c r="A58511">
        <v>249059</v>
      </c>
      <c r="B58511" s="2">
        <v>44382.863860841426</v>
      </c>
      <c r="C58511" s="37">
        <v>0.86386574074074074</v>
      </c>
      <c r="E58511">
        <v>258219</v>
      </c>
      <c r="F58511">
        <f t="shared" si="1829"/>
        <v>1</v>
      </c>
      <c r="G58511" s="37" t="str">
        <f t="shared" si="1830"/>
        <v>будни</v>
      </c>
    </row>
    <row r="58512" spans="1:7" x14ac:dyDescent="0.3">
      <c r="A58512">
        <v>249058</v>
      </c>
      <c r="B58512" s="2">
        <v>44382.863051779939</v>
      </c>
      <c r="C58512" s="37">
        <v>0.86305555555555558</v>
      </c>
      <c r="E58512">
        <v>128523</v>
      </c>
      <c r="F58512">
        <f t="shared" si="1829"/>
        <v>1</v>
      </c>
      <c r="G58512" s="37" t="str">
        <f t="shared" si="1830"/>
        <v>будни</v>
      </c>
    </row>
    <row r="58513" spans="1:7" x14ac:dyDescent="0.3">
      <c r="A58513">
        <v>249054</v>
      </c>
      <c r="B58513" s="2">
        <v>44382.862647249189</v>
      </c>
      <c r="C58513" s="37">
        <v>0.86265046296296299</v>
      </c>
      <c r="E58513">
        <v>4199</v>
      </c>
      <c r="F58513">
        <f t="shared" si="1829"/>
        <v>1</v>
      </c>
      <c r="G58513" s="37" t="str">
        <f t="shared" si="1830"/>
        <v>будни</v>
      </c>
    </row>
    <row r="58514" spans="1:7" x14ac:dyDescent="0.3">
      <c r="A58514">
        <v>249050</v>
      </c>
      <c r="B58514" s="2">
        <v>44382.861029126216</v>
      </c>
      <c r="C58514" s="37">
        <v>0.86103009259259267</v>
      </c>
      <c r="E58514">
        <v>158978</v>
      </c>
      <c r="F58514">
        <f t="shared" si="1829"/>
        <v>1</v>
      </c>
      <c r="G58514" s="37" t="str">
        <f t="shared" si="1830"/>
        <v>будни</v>
      </c>
    </row>
    <row r="58515" spans="1:7" x14ac:dyDescent="0.3">
      <c r="A58515">
        <v>249052</v>
      </c>
      <c r="B58515" s="2">
        <v>44382.861029126216</v>
      </c>
      <c r="C58515" s="37">
        <v>0.86103009259259267</v>
      </c>
      <c r="E58515">
        <v>158978</v>
      </c>
      <c r="F58515">
        <f t="shared" si="1829"/>
        <v>1</v>
      </c>
      <c r="G58515" s="37" t="str">
        <f t="shared" si="1830"/>
        <v>будни</v>
      </c>
    </row>
    <row r="58516" spans="1:7" x14ac:dyDescent="0.3">
      <c r="A58516">
        <v>249049</v>
      </c>
      <c r="B58516" s="2">
        <v>44382.859815533986</v>
      </c>
      <c r="C58516" s="37">
        <v>0.85981481481481481</v>
      </c>
      <c r="E58516">
        <v>341333</v>
      </c>
      <c r="F58516">
        <f t="shared" si="1829"/>
        <v>1</v>
      </c>
      <c r="G58516" s="37" t="str">
        <f t="shared" si="1830"/>
        <v>будни</v>
      </c>
    </row>
    <row r="58517" spans="1:7" x14ac:dyDescent="0.3">
      <c r="A58517">
        <v>249045</v>
      </c>
      <c r="B58517" s="2">
        <v>44382.859411003235</v>
      </c>
      <c r="C58517" s="37">
        <v>0.85940972222222223</v>
      </c>
      <c r="E58517">
        <v>21760</v>
      </c>
      <c r="F58517">
        <f t="shared" si="1829"/>
        <v>1</v>
      </c>
      <c r="G58517" s="37" t="str">
        <f t="shared" si="1830"/>
        <v>будни</v>
      </c>
    </row>
    <row r="58518" spans="1:7" x14ac:dyDescent="0.3">
      <c r="A58518">
        <v>249043</v>
      </c>
      <c r="B58518" s="2">
        <v>44382.858197411006</v>
      </c>
      <c r="C58518" s="37">
        <v>0.85819444444444448</v>
      </c>
      <c r="E58518">
        <v>241927</v>
      </c>
      <c r="F58518">
        <f t="shared" si="1829"/>
        <v>1</v>
      </c>
      <c r="G58518" s="37" t="str">
        <f t="shared" si="1830"/>
        <v>будни</v>
      </c>
    </row>
    <row r="58519" spans="1:7" x14ac:dyDescent="0.3">
      <c r="A58519">
        <v>249039</v>
      </c>
      <c r="B58519" s="2">
        <v>44382.857388349512</v>
      </c>
      <c r="C58519" s="37">
        <v>0.85738425925925921</v>
      </c>
      <c r="E58519">
        <v>517</v>
      </c>
      <c r="F58519">
        <f t="shared" si="1829"/>
        <v>1</v>
      </c>
      <c r="G58519" s="37" t="str">
        <f t="shared" si="1830"/>
        <v>будни</v>
      </c>
    </row>
    <row r="58520" spans="1:7" x14ac:dyDescent="0.3">
      <c r="A58520">
        <v>249035</v>
      </c>
      <c r="B58520" s="2">
        <v>44382.855365695788</v>
      </c>
      <c r="C58520" s="37">
        <v>0.85537037037037045</v>
      </c>
      <c r="E58520">
        <v>148570</v>
      </c>
      <c r="F58520">
        <f t="shared" si="1829"/>
        <v>1</v>
      </c>
      <c r="G58520" s="37" t="str">
        <f t="shared" si="1830"/>
        <v>будни</v>
      </c>
    </row>
    <row r="58521" spans="1:7" x14ac:dyDescent="0.3">
      <c r="A58521">
        <v>249031</v>
      </c>
      <c r="B58521" s="2">
        <v>44382.854556634302</v>
      </c>
      <c r="C58521" s="37">
        <v>0.85456018518518517</v>
      </c>
      <c r="E58521">
        <v>125262</v>
      </c>
      <c r="F58521">
        <f t="shared" si="1829"/>
        <v>1</v>
      </c>
      <c r="G58521" s="37" t="str">
        <f t="shared" si="1830"/>
        <v>будни</v>
      </c>
    </row>
    <row r="58522" spans="1:7" x14ac:dyDescent="0.3">
      <c r="A58522">
        <v>249030</v>
      </c>
      <c r="B58522" s="2">
        <v>44382.853747572815</v>
      </c>
      <c r="C58522" s="37">
        <v>0.8537499999999999</v>
      </c>
      <c r="E58522">
        <v>477565</v>
      </c>
      <c r="F58522">
        <f t="shared" si="1829"/>
        <v>1</v>
      </c>
      <c r="G58522" s="37" t="str">
        <f t="shared" si="1830"/>
        <v>будни</v>
      </c>
    </row>
    <row r="58523" spans="1:7" x14ac:dyDescent="0.3">
      <c r="A58523">
        <v>249022</v>
      </c>
      <c r="B58523" s="2">
        <v>44382.851724919099</v>
      </c>
      <c r="C58523" s="37">
        <v>0.85172453703703699</v>
      </c>
      <c r="E58523">
        <v>422504</v>
      </c>
      <c r="F58523">
        <f t="shared" si="1829"/>
        <v>1</v>
      </c>
      <c r="G58523" s="37" t="str">
        <f t="shared" si="1830"/>
        <v>будни</v>
      </c>
    </row>
    <row r="58524" spans="1:7" x14ac:dyDescent="0.3">
      <c r="A58524">
        <v>249027</v>
      </c>
      <c r="B58524" s="2">
        <v>44382.851724919099</v>
      </c>
      <c r="C58524" s="37">
        <v>0.85172453703703699</v>
      </c>
      <c r="E58524">
        <v>313862</v>
      </c>
      <c r="F58524">
        <f t="shared" si="1829"/>
        <v>1</v>
      </c>
      <c r="G58524" s="37" t="str">
        <f t="shared" si="1830"/>
        <v>будни</v>
      </c>
    </row>
    <row r="58525" spans="1:7" x14ac:dyDescent="0.3">
      <c r="A58525">
        <v>249018</v>
      </c>
      <c r="B58525" s="2">
        <v>44382.851320388349</v>
      </c>
      <c r="C58525" s="37">
        <v>0.85131944444444441</v>
      </c>
      <c r="E58525">
        <v>153893</v>
      </c>
      <c r="F58525">
        <f t="shared" si="1829"/>
        <v>1</v>
      </c>
      <c r="G58525" s="37" t="str">
        <f t="shared" si="1830"/>
        <v>будни</v>
      </c>
    </row>
    <row r="58526" spans="1:7" x14ac:dyDescent="0.3">
      <c r="A58526">
        <v>249017</v>
      </c>
      <c r="B58526" s="2">
        <v>44382.850915857605</v>
      </c>
      <c r="C58526" s="37">
        <v>0.85091435185185194</v>
      </c>
      <c r="E58526">
        <v>363403</v>
      </c>
      <c r="F58526">
        <f t="shared" si="1829"/>
        <v>1</v>
      </c>
      <c r="G58526" s="37" t="str">
        <f t="shared" si="1830"/>
        <v>будни</v>
      </c>
    </row>
    <row r="58527" spans="1:7" x14ac:dyDescent="0.3">
      <c r="A58527">
        <v>249015</v>
      </c>
      <c r="B58527" s="2">
        <v>44382.849702265376</v>
      </c>
      <c r="C58527" s="37">
        <v>0.84969907407407408</v>
      </c>
      <c r="E58527">
        <v>380039</v>
      </c>
      <c r="F58527">
        <f t="shared" si="1829"/>
        <v>1</v>
      </c>
      <c r="G58527" s="37" t="str">
        <f t="shared" si="1830"/>
        <v>будни</v>
      </c>
    </row>
    <row r="58528" spans="1:7" x14ac:dyDescent="0.3">
      <c r="A58528">
        <v>249013</v>
      </c>
      <c r="B58528" s="2">
        <v>44382.849702265368</v>
      </c>
      <c r="C58528" s="37">
        <v>0.84969907407407408</v>
      </c>
      <c r="E58528">
        <v>164136</v>
      </c>
      <c r="F58528">
        <f t="shared" si="1829"/>
        <v>1</v>
      </c>
      <c r="G58528" s="37" t="str">
        <f t="shared" si="1830"/>
        <v>будни</v>
      </c>
    </row>
    <row r="58529" spans="1:7" x14ac:dyDescent="0.3">
      <c r="A58529">
        <v>249010</v>
      </c>
      <c r="B58529" s="2">
        <v>44382.849333333339</v>
      </c>
      <c r="C58529" s="37">
        <v>0.84932870370370372</v>
      </c>
      <c r="E58529">
        <v>115825</v>
      </c>
      <c r="F58529">
        <f t="shared" si="1829"/>
        <v>1</v>
      </c>
      <c r="G58529" s="37" t="str">
        <f t="shared" si="1830"/>
        <v>будни</v>
      </c>
    </row>
    <row r="58530" spans="1:7" x14ac:dyDescent="0.3">
      <c r="A58530">
        <v>249008</v>
      </c>
      <c r="B58530" s="2">
        <v>44382.848084142395</v>
      </c>
      <c r="C58530" s="37">
        <v>0.84807870370370375</v>
      </c>
      <c r="E58530">
        <v>411922</v>
      </c>
      <c r="F58530">
        <f t="shared" si="1829"/>
        <v>1</v>
      </c>
      <c r="G58530" s="37" t="str">
        <f t="shared" si="1830"/>
        <v>будни</v>
      </c>
    </row>
    <row r="58531" spans="1:7" x14ac:dyDescent="0.3">
      <c r="A58531">
        <v>249002</v>
      </c>
      <c r="B58531" s="2">
        <v>44382.846870550165</v>
      </c>
      <c r="C58531" s="37">
        <v>0.84687499999999993</v>
      </c>
      <c r="E58531">
        <v>470762</v>
      </c>
      <c r="F58531">
        <f t="shared" si="1829"/>
        <v>1</v>
      </c>
      <c r="G58531" s="37" t="str">
        <f t="shared" si="1830"/>
        <v>будни</v>
      </c>
    </row>
    <row r="58532" spans="1:7" x14ac:dyDescent="0.3">
      <c r="A58532">
        <v>249004</v>
      </c>
      <c r="B58532" s="2">
        <v>44382.846870550165</v>
      </c>
      <c r="C58532" s="37">
        <v>0.84687499999999993</v>
      </c>
      <c r="E58532">
        <v>123413</v>
      </c>
      <c r="F58532">
        <f t="shared" si="1829"/>
        <v>1</v>
      </c>
      <c r="G58532" s="37" t="str">
        <f t="shared" si="1830"/>
        <v>будни</v>
      </c>
    </row>
    <row r="58533" spans="1:7" x14ac:dyDescent="0.3">
      <c r="A58533">
        <v>248997</v>
      </c>
      <c r="B58533" s="2">
        <v>44382.845252427185</v>
      </c>
      <c r="C58533" s="37">
        <v>0.84525462962962961</v>
      </c>
      <c r="E58533">
        <v>343491</v>
      </c>
      <c r="F58533">
        <f t="shared" si="1829"/>
        <v>1</v>
      </c>
      <c r="G58533" s="37" t="str">
        <f t="shared" si="1830"/>
        <v>будни</v>
      </c>
    </row>
    <row r="58534" spans="1:7" x14ac:dyDescent="0.3">
      <c r="A58534">
        <v>249000</v>
      </c>
      <c r="B58534" s="2">
        <v>44382.845252427185</v>
      </c>
      <c r="C58534" s="37">
        <v>0.84525462962962961</v>
      </c>
      <c r="E58534">
        <v>137327</v>
      </c>
      <c r="F58534">
        <f t="shared" si="1829"/>
        <v>1</v>
      </c>
      <c r="G58534" s="37" t="str">
        <f t="shared" si="1830"/>
        <v>будни</v>
      </c>
    </row>
    <row r="58535" spans="1:7" x14ac:dyDescent="0.3">
      <c r="A58535">
        <v>249001</v>
      </c>
      <c r="B58535" s="2">
        <v>44382.845252427185</v>
      </c>
      <c r="C58535" s="37">
        <v>0.84525462962962961</v>
      </c>
      <c r="E58535">
        <v>351192</v>
      </c>
      <c r="F58535">
        <f t="shared" si="1829"/>
        <v>1</v>
      </c>
      <c r="G58535" s="37" t="str">
        <f t="shared" si="1830"/>
        <v>будни</v>
      </c>
    </row>
    <row r="58536" spans="1:7" x14ac:dyDescent="0.3">
      <c r="A58536">
        <v>248996</v>
      </c>
      <c r="B58536" s="2">
        <v>44382.844847896442</v>
      </c>
      <c r="C58536" s="37">
        <v>0.84484953703703702</v>
      </c>
      <c r="E58536">
        <v>347393</v>
      </c>
      <c r="F58536">
        <f t="shared" si="1829"/>
        <v>1</v>
      </c>
      <c r="G58536" s="37" t="str">
        <f t="shared" si="1830"/>
        <v>будни</v>
      </c>
    </row>
    <row r="58537" spans="1:7" x14ac:dyDescent="0.3">
      <c r="A58537">
        <v>248989</v>
      </c>
      <c r="B58537" s="2">
        <v>44382.844038834948</v>
      </c>
      <c r="C58537" s="37">
        <v>0.84403935185185175</v>
      </c>
      <c r="E58537">
        <v>333889</v>
      </c>
      <c r="F58537">
        <f t="shared" si="1829"/>
        <v>1</v>
      </c>
      <c r="G58537" s="37" t="str">
        <f t="shared" si="1830"/>
        <v>будни</v>
      </c>
    </row>
    <row r="58538" spans="1:7" x14ac:dyDescent="0.3">
      <c r="A58538">
        <v>248993</v>
      </c>
      <c r="B58538" s="2">
        <v>44382.844038834948</v>
      </c>
      <c r="C58538" s="37">
        <v>0.84403935185185175</v>
      </c>
      <c r="E58538">
        <v>411922</v>
      </c>
      <c r="F58538">
        <f t="shared" si="1829"/>
        <v>1</v>
      </c>
      <c r="G58538" s="37" t="str">
        <f t="shared" si="1830"/>
        <v>будни</v>
      </c>
    </row>
    <row r="58539" spans="1:7" x14ac:dyDescent="0.3">
      <c r="A58539">
        <v>248981</v>
      </c>
      <c r="B58539" s="2">
        <v>44382.843666666668</v>
      </c>
      <c r="C58539" s="37">
        <v>0.84366898148148151</v>
      </c>
      <c r="E58539">
        <v>229531</v>
      </c>
      <c r="F58539">
        <f t="shared" si="1829"/>
        <v>1</v>
      </c>
      <c r="G58539" s="37" t="str">
        <f t="shared" si="1830"/>
        <v>будни</v>
      </c>
    </row>
    <row r="58540" spans="1:7" x14ac:dyDescent="0.3">
      <c r="A58540">
        <v>248986</v>
      </c>
      <c r="B58540" s="2">
        <v>44382.843666666668</v>
      </c>
      <c r="C58540" s="37">
        <v>0.84366898148148151</v>
      </c>
      <c r="E58540">
        <v>208036</v>
      </c>
      <c r="F58540">
        <f t="shared" si="1829"/>
        <v>1</v>
      </c>
      <c r="G58540" s="37" t="str">
        <f t="shared" si="1830"/>
        <v>будни</v>
      </c>
    </row>
    <row r="58541" spans="1:7" x14ac:dyDescent="0.3">
      <c r="A58541">
        <v>248974</v>
      </c>
      <c r="B58541" s="2">
        <v>44382.843634304212</v>
      </c>
      <c r="C58541" s="37">
        <v>0.84363425925925928</v>
      </c>
      <c r="E58541">
        <v>328544</v>
      </c>
      <c r="F58541">
        <f t="shared" si="1829"/>
        <v>1</v>
      </c>
      <c r="G58541" s="37" t="str">
        <f t="shared" si="1830"/>
        <v>будни</v>
      </c>
    </row>
    <row r="58542" spans="1:7" x14ac:dyDescent="0.3">
      <c r="A58542">
        <v>248979</v>
      </c>
      <c r="B58542" s="2">
        <v>44382.843634304212</v>
      </c>
      <c r="C58542" s="37">
        <v>0.84363425925925928</v>
      </c>
      <c r="E58542">
        <v>308577</v>
      </c>
      <c r="F58542">
        <f t="shared" si="1829"/>
        <v>1</v>
      </c>
      <c r="G58542" s="37" t="str">
        <f t="shared" si="1830"/>
        <v>будни</v>
      </c>
    </row>
    <row r="58543" spans="1:7" x14ac:dyDescent="0.3">
      <c r="A58543">
        <v>248969</v>
      </c>
      <c r="B58543" s="2">
        <v>44382.843229773462</v>
      </c>
      <c r="C58543" s="37">
        <v>0.8432291666666667</v>
      </c>
      <c r="E58543">
        <v>315199</v>
      </c>
      <c r="F58543">
        <f t="shared" si="1829"/>
        <v>1</v>
      </c>
      <c r="G58543" s="37" t="str">
        <f t="shared" si="1830"/>
        <v>будни</v>
      </c>
    </row>
    <row r="58544" spans="1:7" x14ac:dyDescent="0.3">
      <c r="A58544">
        <v>248967</v>
      </c>
      <c r="B58544" s="2">
        <v>44382.842016181232</v>
      </c>
      <c r="C58544" s="37">
        <v>0.84201388888888884</v>
      </c>
      <c r="E58544">
        <v>250679</v>
      </c>
      <c r="F58544">
        <f t="shared" si="1829"/>
        <v>1</v>
      </c>
      <c r="G58544" s="37" t="str">
        <f t="shared" si="1830"/>
        <v>будни</v>
      </c>
    </row>
    <row r="58545" spans="1:7" x14ac:dyDescent="0.3">
      <c r="A58545">
        <v>248961</v>
      </c>
      <c r="B58545" s="2">
        <v>44382.840398058252</v>
      </c>
      <c r="C58545" s="37">
        <v>0.84039351851851851</v>
      </c>
      <c r="E58545">
        <v>473327</v>
      </c>
      <c r="F58545">
        <f t="shared" si="1829"/>
        <v>1</v>
      </c>
      <c r="G58545" s="37" t="str">
        <f t="shared" si="1830"/>
        <v>будни</v>
      </c>
    </row>
    <row r="58546" spans="1:7" x14ac:dyDescent="0.3">
      <c r="A58546">
        <v>248966</v>
      </c>
      <c r="B58546" s="2">
        <v>44382.840398058252</v>
      </c>
      <c r="C58546" s="37">
        <v>0.84039351851851851</v>
      </c>
      <c r="E58546">
        <v>350397</v>
      </c>
      <c r="F58546">
        <f t="shared" si="1829"/>
        <v>1</v>
      </c>
      <c r="G58546" s="37" t="str">
        <f t="shared" si="1830"/>
        <v>будни</v>
      </c>
    </row>
    <row r="58547" spans="1:7" x14ac:dyDescent="0.3">
      <c r="A58547">
        <v>248957</v>
      </c>
      <c r="B58547" s="2">
        <v>44382.839666666667</v>
      </c>
      <c r="C58547" s="37">
        <v>0.83966435185185195</v>
      </c>
      <c r="E58547">
        <v>394087</v>
      </c>
      <c r="F58547">
        <f t="shared" si="1829"/>
        <v>1</v>
      </c>
      <c r="G58547" s="37" t="str">
        <f t="shared" si="1830"/>
        <v>будни</v>
      </c>
    </row>
    <row r="58548" spans="1:7" x14ac:dyDescent="0.3">
      <c r="A58548">
        <v>248948</v>
      </c>
      <c r="B58548" s="2">
        <v>44382.838375404528</v>
      </c>
      <c r="C58548" s="37">
        <v>0.83837962962962964</v>
      </c>
      <c r="E58548">
        <v>347008</v>
      </c>
      <c r="F58548">
        <f t="shared" si="1829"/>
        <v>1</v>
      </c>
      <c r="G58548" s="37" t="str">
        <f t="shared" si="1830"/>
        <v>будни</v>
      </c>
    </row>
    <row r="58549" spans="1:7" x14ac:dyDescent="0.3">
      <c r="A58549">
        <v>248953</v>
      </c>
      <c r="B58549" s="2">
        <v>44382.838375404528</v>
      </c>
      <c r="C58549" s="37">
        <v>0.83837962962962964</v>
      </c>
      <c r="E58549">
        <v>360778</v>
      </c>
      <c r="F58549">
        <f t="shared" si="1829"/>
        <v>1</v>
      </c>
      <c r="G58549" s="37" t="str">
        <f t="shared" si="1830"/>
        <v>будни</v>
      </c>
    </row>
    <row r="58550" spans="1:7" x14ac:dyDescent="0.3">
      <c r="A58550">
        <v>248943</v>
      </c>
      <c r="B58550" s="2">
        <v>44382.837161812298</v>
      </c>
      <c r="C58550" s="37">
        <v>0.83716435185185178</v>
      </c>
      <c r="E58550">
        <v>286726</v>
      </c>
      <c r="F58550">
        <f t="shared" si="1829"/>
        <v>1</v>
      </c>
      <c r="G58550" s="37" t="str">
        <f t="shared" si="1830"/>
        <v>будни</v>
      </c>
    </row>
    <row r="58551" spans="1:7" x14ac:dyDescent="0.3">
      <c r="A58551">
        <v>248939</v>
      </c>
      <c r="B58551" s="2">
        <v>44382.836757281548</v>
      </c>
      <c r="C58551" s="37">
        <v>0.8367592592592592</v>
      </c>
      <c r="E58551">
        <v>411922</v>
      </c>
      <c r="F58551">
        <f t="shared" si="1829"/>
        <v>1</v>
      </c>
      <c r="G58551" s="37" t="str">
        <f t="shared" si="1830"/>
        <v>будни</v>
      </c>
    </row>
    <row r="58552" spans="1:7" x14ac:dyDescent="0.3">
      <c r="A58552">
        <v>248937</v>
      </c>
      <c r="B58552" s="2">
        <v>44382.835543689325</v>
      </c>
      <c r="C58552" s="37">
        <v>0.83554398148148146</v>
      </c>
      <c r="E58552">
        <v>211577</v>
      </c>
      <c r="F58552">
        <f t="shared" si="1829"/>
        <v>1</v>
      </c>
      <c r="G58552" s="37" t="str">
        <f t="shared" si="1830"/>
        <v>будни</v>
      </c>
    </row>
    <row r="58553" spans="1:7" x14ac:dyDescent="0.3">
      <c r="A58553">
        <v>248933</v>
      </c>
      <c r="B58553" s="2">
        <v>44382.834330097088</v>
      </c>
      <c r="C58553" s="37">
        <v>0.8343287037037036</v>
      </c>
      <c r="E58553">
        <v>394819</v>
      </c>
      <c r="F58553">
        <f t="shared" si="1829"/>
        <v>1</v>
      </c>
      <c r="G58553" s="37" t="str">
        <f t="shared" si="1830"/>
        <v>будни</v>
      </c>
    </row>
    <row r="58554" spans="1:7" x14ac:dyDescent="0.3">
      <c r="A58554">
        <v>248936</v>
      </c>
      <c r="B58554" s="2">
        <v>44382.834330097088</v>
      </c>
      <c r="C58554" s="37">
        <v>0.8343287037037036</v>
      </c>
      <c r="E58554">
        <v>456134</v>
      </c>
      <c r="F58554">
        <f t="shared" si="1829"/>
        <v>1</v>
      </c>
      <c r="G58554" s="37" t="str">
        <f t="shared" si="1830"/>
        <v>будни</v>
      </c>
    </row>
    <row r="58555" spans="1:7" x14ac:dyDescent="0.3">
      <c r="A58555">
        <v>248928</v>
      </c>
      <c r="B58555" s="2">
        <v>44382.833925566345</v>
      </c>
      <c r="C58555" s="37">
        <v>0.83392361111111113</v>
      </c>
      <c r="E58555">
        <v>250679</v>
      </c>
      <c r="F58555">
        <f t="shared" si="1829"/>
        <v>1</v>
      </c>
      <c r="G58555" s="37" t="str">
        <f t="shared" si="1830"/>
        <v>будни</v>
      </c>
    </row>
    <row r="58556" spans="1:7" x14ac:dyDescent="0.3">
      <c r="A58556">
        <v>248931</v>
      </c>
      <c r="B58556" s="2">
        <v>44382.833925566345</v>
      </c>
      <c r="C58556" s="37">
        <v>0.83392361111111113</v>
      </c>
      <c r="E58556">
        <v>21760</v>
      </c>
      <c r="F58556">
        <f t="shared" si="1829"/>
        <v>1</v>
      </c>
      <c r="G58556" s="37" t="str">
        <f t="shared" si="1830"/>
        <v>будни</v>
      </c>
    </row>
    <row r="58557" spans="1:7" x14ac:dyDescent="0.3">
      <c r="A58557">
        <v>248924</v>
      </c>
      <c r="B58557" s="2">
        <v>44382.833521035594</v>
      </c>
      <c r="C58557" s="37">
        <v>0.83351851851851855</v>
      </c>
      <c r="E58557">
        <v>148455</v>
      </c>
      <c r="F58557">
        <f t="shared" si="1829"/>
        <v>1</v>
      </c>
      <c r="G58557" s="37" t="str">
        <f t="shared" si="1830"/>
        <v>будни</v>
      </c>
    </row>
    <row r="58558" spans="1:7" x14ac:dyDescent="0.3">
      <c r="A58558">
        <v>248917</v>
      </c>
      <c r="B58558" s="2">
        <v>44382.833116504851</v>
      </c>
      <c r="C58558" s="37">
        <v>0.83311342592592597</v>
      </c>
      <c r="E58558">
        <v>217497</v>
      </c>
      <c r="F58558">
        <f t="shared" si="1829"/>
        <v>1</v>
      </c>
      <c r="G58558" s="37" t="str">
        <f t="shared" si="1830"/>
        <v>будни</v>
      </c>
    </row>
    <row r="58559" spans="1:7" x14ac:dyDescent="0.3">
      <c r="A58559">
        <v>248921</v>
      </c>
      <c r="B58559" s="2">
        <v>44382.833116504851</v>
      </c>
      <c r="C58559" s="37">
        <v>0.83311342592592597</v>
      </c>
      <c r="E58559">
        <v>473323</v>
      </c>
      <c r="F58559">
        <f t="shared" si="1829"/>
        <v>1</v>
      </c>
      <c r="G58559" s="37" t="str">
        <f t="shared" si="1830"/>
        <v>будни</v>
      </c>
    </row>
    <row r="58560" spans="1:7" x14ac:dyDescent="0.3">
      <c r="A58560">
        <v>248907</v>
      </c>
      <c r="B58560" s="2">
        <v>44382.832711974108</v>
      </c>
      <c r="C58560" s="37">
        <v>0.83270833333333327</v>
      </c>
      <c r="E58560">
        <v>394819</v>
      </c>
      <c r="F58560">
        <f t="shared" si="1829"/>
        <v>1</v>
      </c>
      <c r="G58560" s="37" t="str">
        <f t="shared" si="1830"/>
        <v>будни</v>
      </c>
    </row>
    <row r="58561" spans="1:7" x14ac:dyDescent="0.3">
      <c r="A58561">
        <v>248911</v>
      </c>
      <c r="B58561" s="2">
        <v>44382.832711974108</v>
      </c>
      <c r="C58561" s="37">
        <v>0.83270833333333327</v>
      </c>
      <c r="E58561">
        <v>411922</v>
      </c>
      <c r="F58561">
        <f t="shared" si="1829"/>
        <v>1</v>
      </c>
      <c r="G58561" s="37" t="str">
        <f t="shared" si="1830"/>
        <v>будни</v>
      </c>
    </row>
    <row r="58562" spans="1:7" x14ac:dyDescent="0.3">
      <c r="A58562">
        <v>248913</v>
      </c>
      <c r="B58562" s="2">
        <v>44382.832711974108</v>
      </c>
      <c r="C58562" s="37">
        <v>0.83270833333333327</v>
      </c>
      <c r="E58562">
        <v>411922</v>
      </c>
      <c r="F58562">
        <f t="shared" si="1829"/>
        <v>1</v>
      </c>
      <c r="G58562" s="37" t="str">
        <f t="shared" si="1830"/>
        <v>будни</v>
      </c>
    </row>
    <row r="58563" spans="1:7" x14ac:dyDescent="0.3">
      <c r="A58563">
        <v>248901</v>
      </c>
      <c r="B58563" s="2">
        <v>44382.832307443365</v>
      </c>
      <c r="C58563" s="37">
        <v>0.83230324074074069</v>
      </c>
      <c r="E58563">
        <v>305608</v>
      </c>
      <c r="F58563">
        <f t="shared" ref="F58563:F58626" si="1831">WEEKDAY(B58563,2)</f>
        <v>1</v>
      </c>
      <c r="G58563" s="37" t="str">
        <f t="shared" si="1830"/>
        <v>будни</v>
      </c>
    </row>
    <row r="58564" spans="1:7" x14ac:dyDescent="0.3">
      <c r="A58564">
        <v>248904</v>
      </c>
      <c r="B58564" s="2">
        <v>44382.832307443365</v>
      </c>
      <c r="C58564" s="37">
        <v>0.83230324074074069</v>
      </c>
      <c r="E58564">
        <v>411922</v>
      </c>
      <c r="F58564">
        <f t="shared" si="1831"/>
        <v>1</v>
      </c>
      <c r="G58564" s="37" t="str">
        <f t="shared" si="1830"/>
        <v>будни</v>
      </c>
    </row>
    <row r="58565" spans="1:7" x14ac:dyDescent="0.3">
      <c r="A58565">
        <v>248906</v>
      </c>
      <c r="B58565" s="2">
        <v>44382.832307443365</v>
      </c>
      <c r="C58565" s="37">
        <v>0.83230324074074069</v>
      </c>
      <c r="E58565">
        <v>302612</v>
      </c>
      <c r="F58565">
        <f t="shared" si="1831"/>
        <v>1</v>
      </c>
      <c r="G58565" s="37" t="str">
        <f t="shared" si="1830"/>
        <v>будни</v>
      </c>
    </row>
    <row r="58566" spans="1:7" x14ac:dyDescent="0.3">
      <c r="A58566">
        <v>248900</v>
      </c>
      <c r="B58566" s="2">
        <v>44382.831093851128</v>
      </c>
      <c r="C58566" s="37">
        <v>0.83109953703703709</v>
      </c>
      <c r="E58566">
        <v>118549</v>
      </c>
      <c r="F58566">
        <f t="shared" si="1831"/>
        <v>1</v>
      </c>
      <c r="G58566" s="37" t="str">
        <f t="shared" si="1830"/>
        <v>будни</v>
      </c>
    </row>
    <row r="58567" spans="1:7" x14ac:dyDescent="0.3">
      <c r="A58567">
        <v>248895</v>
      </c>
      <c r="B58567" s="2">
        <v>44382.830284789641</v>
      </c>
      <c r="C58567" s="37">
        <v>0.83028935185185182</v>
      </c>
      <c r="E58567">
        <v>315199</v>
      </c>
      <c r="F58567">
        <f t="shared" si="1831"/>
        <v>1</v>
      </c>
      <c r="G58567" s="37" t="str">
        <f t="shared" si="1830"/>
        <v>будни</v>
      </c>
    </row>
    <row r="58568" spans="1:7" x14ac:dyDescent="0.3">
      <c r="A58568">
        <v>248894</v>
      </c>
      <c r="B58568" s="2">
        <v>44382.829880258905</v>
      </c>
      <c r="C58568" s="37">
        <v>0.82988425925925924</v>
      </c>
      <c r="E58568">
        <v>230507</v>
      </c>
      <c r="F58568">
        <f t="shared" si="1831"/>
        <v>1</v>
      </c>
      <c r="G58568" s="37" t="str">
        <f t="shared" si="1830"/>
        <v>будни</v>
      </c>
    </row>
    <row r="58569" spans="1:7" x14ac:dyDescent="0.3">
      <c r="A58569">
        <v>248892</v>
      </c>
      <c r="B58569" s="2">
        <v>44382.829475728155</v>
      </c>
      <c r="C58569" s="37">
        <v>0.82947916666666666</v>
      </c>
      <c r="E58569">
        <v>373415</v>
      </c>
      <c r="F58569">
        <f t="shared" si="1831"/>
        <v>1</v>
      </c>
      <c r="G58569" s="37" t="str">
        <f t="shared" si="1830"/>
        <v>будни</v>
      </c>
    </row>
    <row r="58570" spans="1:7" x14ac:dyDescent="0.3">
      <c r="A58570">
        <v>248889</v>
      </c>
      <c r="B58570" s="2">
        <v>44382.828666666668</v>
      </c>
      <c r="C58570" s="37">
        <v>0.82866898148148149</v>
      </c>
      <c r="E58570">
        <v>9110</v>
      </c>
      <c r="F58570">
        <f t="shared" si="1831"/>
        <v>1</v>
      </c>
      <c r="G58570" s="37" t="str">
        <f t="shared" si="1830"/>
        <v>будни</v>
      </c>
    </row>
    <row r="58571" spans="1:7" x14ac:dyDescent="0.3">
      <c r="A58571">
        <v>248886</v>
      </c>
      <c r="B58571" s="2">
        <v>44382.826239482201</v>
      </c>
      <c r="C58571" s="37">
        <v>0.826238425925926</v>
      </c>
      <c r="E58571">
        <v>122982</v>
      </c>
      <c r="F58571">
        <f t="shared" si="1831"/>
        <v>1</v>
      </c>
      <c r="G58571" s="37" t="str">
        <f t="shared" ref="G58571:G58634" si="1832">IF(F58571&gt;=6,"выходные","будни")</f>
        <v>будни</v>
      </c>
    </row>
    <row r="58572" spans="1:7" x14ac:dyDescent="0.3">
      <c r="A58572">
        <v>248877</v>
      </c>
      <c r="B58572" s="2">
        <v>44382.825834951458</v>
      </c>
      <c r="C58572" s="37">
        <v>0.82583333333333331</v>
      </c>
      <c r="E58572">
        <v>182191</v>
      </c>
      <c r="F58572">
        <f t="shared" si="1831"/>
        <v>1</v>
      </c>
      <c r="G58572" s="37" t="str">
        <f t="shared" si="1832"/>
        <v>будни</v>
      </c>
    </row>
    <row r="58573" spans="1:7" x14ac:dyDescent="0.3">
      <c r="A58573">
        <v>248882</v>
      </c>
      <c r="B58573" s="2">
        <v>44382.825834951458</v>
      </c>
      <c r="C58573" s="37">
        <v>0.82583333333333331</v>
      </c>
      <c r="E58573">
        <v>254768</v>
      </c>
      <c r="F58573">
        <f t="shared" si="1831"/>
        <v>1</v>
      </c>
      <c r="G58573" s="37" t="str">
        <f t="shared" si="1832"/>
        <v>будни</v>
      </c>
    </row>
    <row r="58574" spans="1:7" x14ac:dyDescent="0.3">
      <c r="A58574">
        <v>248876</v>
      </c>
      <c r="B58574" s="2">
        <v>44382.825430420715</v>
      </c>
      <c r="C58574" s="37">
        <v>0.82542824074074073</v>
      </c>
      <c r="E58574">
        <v>112334</v>
      </c>
      <c r="F58574">
        <f t="shared" si="1831"/>
        <v>1</v>
      </c>
      <c r="G58574" s="37" t="str">
        <f t="shared" si="1832"/>
        <v>будни</v>
      </c>
    </row>
    <row r="58575" spans="1:7" x14ac:dyDescent="0.3">
      <c r="A58575">
        <v>248872</v>
      </c>
      <c r="B58575" s="2">
        <v>44382.824621359221</v>
      </c>
      <c r="C58575" s="37">
        <v>0.82461805555555545</v>
      </c>
      <c r="E58575">
        <v>411922</v>
      </c>
      <c r="F58575">
        <f t="shared" si="1831"/>
        <v>1</v>
      </c>
      <c r="G58575" s="37" t="str">
        <f t="shared" si="1832"/>
        <v>будни</v>
      </c>
    </row>
    <row r="58576" spans="1:7" x14ac:dyDescent="0.3">
      <c r="A58576">
        <v>248865</v>
      </c>
      <c r="B58576" s="2">
        <v>44382.824216828478</v>
      </c>
      <c r="C58576" s="37">
        <v>0.82421296296296298</v>
      </c>
      <c r="E58576">
        <v>258251</v>
      </c>
      <c r="F58576">
        <f t="shared" si="1831"/>
        <v>1</v>
      </c>
      <c r="G58576" s="37" t="str">
        <f t="shared" si="1832"/>
        <v>будни</v>
      </c>
    </row>
    <row r="58577" spans="1:7" x14ac:dyDescent="0.3">
      <c r="A58577">
        <v>248870</v>
      </c>
      <c r="B58577" s="2">
        <v>44382.824216828478</v>
      </c>
      <c r="C58577" s="37">
        <v>0.82421296296296298</v>
      </c>
      <c r="E58577">
        <v>123713</v>
      </c>
      <c r="F58577">
        <f t="shared" si="1831"/>
        <v>1</v>
      </c>
      <c r="G58577" s="37" t="str">
        <f t="shared" si="1832"/>
        <v>будни</v>
      </c>
    </row>
    <row r="58578" spans="1:7" x14ac:dyDescent="0.3">
      <c r="A58578">
        <v>248863</v>
      </c>
      <c r="B58578" s="2">
        <v>44382.823812297735</v>
      </c>
      <c r="C58578" s="37">
        <v>0.8238078703703704</v>
      </c>
      <c r="E58578">
        <v>351192</v>
      </c>
      <c r="F58578">
        <f t="shared" si="1831"/>
        <v>1</v>
      </c>
      <c r="G58578" s="37" t="str">
        <f t="shared" si="1832"/>
        <v>будни</v>
      </c>
    </row>
    <row r="58579" spans="1:7" x14ac:dyDescent="0.3">
      <c r="A58579">
        <v>248858</v>
      </c>
      <c r="B58579" s="2">
        <v>44382.823407766991</v>
      </c>
      <c r="C58579" s="37">
        <v>0.82340277777777782</v>
      </c>
      <c r="E58579">
        <v>165432</v>
      </c>
      <c r="F58579">
        <f t="shared" si="1831"/>
        <v>1</v>
      </c>
      <c r="G58579" s="37" t="str">
        <f t="shared" si="1832"/>
        <v>будни</v>
      </c>
    </row>
    <row r="58580" spans="1:7" x14ac:dyDescent="0.3">
      <c r="A58580">
        <v>248851</v>
      </c>
      <c r="B58580" s="2">
        <v>44382.823003236241</v>
      </c>
      <c r="C58580" s="37">
        <v>0.82299768518518512</v>
      </c>
      <c r="E58580">
        <v>170967</v>
      </c>
      <c r="F58580">
        <f t="shared" si="1831"/>
        <v>1</v>
      </c>
      <c r="G58580" s="37" t="str">
        <f t="shared" si="1832"/>
        <v>будни</v>
      </c>
    </row>
    <row r="58581" spans="1:7" x14ac:dyDescent="0.3">
      <c r="A58581">
        <v>248855</v>
      </c>
      <c r="B58581" s="2">
        <v>44382.823003236241</v>
      </c>
      <c r="C58581" s="37">
        <v>0.82299768518518512</v>
      </c>
      <c r="E58581">
        <v>133619</v>
      </c>
      <c r="F58581">
        <f t="shared" si="1831"/>
        <v>1</v>
      </c>
      <c r="G58581" s="37" t="str">
        <f t="shared" si="1832"/>
        <v>будни</v>
      </c>
    </row>
    <row r="58582" spans="1:7" x14ac:dyDescent="0.3">
      <c r="A58582">
        <v>248845</v>
      </c>
      <c r="B58582" s="2">
        <v>44382.821789644011</v>
      </c>
      <c r="C58582" s="37">
        <v>0.82179398148148142</v>
      </c>
      <c r="E58582">
        <v>104958</v>
      </c>
      <c r="F58582">
        <f t="shared" si="1831"/>
        <v>1</v>
      </c>
      <c r="G58582" s="37" t="str">
        <f t="shared" si="1832"/>
        <v>будни</v>
      </c>
    </row>
    <row r="58583" spans="1:7" x14ac:dyDescent="0.3">
      <c r="A58583">
        <v>248846</v>
      </c>
      <c r="B58583" s="2">
        <v>44382.821789644011</v>
      </c>
      <c r="C58583" s="37">
        <v>0.82179398148148142</v>
      </c>
      <c r="E58583">
        <v>158978</v>
      </c>
      <c r="F58583">
        <f t="shared" si="1831"/>
        <v>1</v>
      </c>
      <c r="G58583" s="37" t="str">
        <f t="shared" si="1832"/>
        <v>будни</v>
      </c>
    </row>
    <row r="58584" spans="1:7" x14ac:dyDescent="0.3">
      <c r="A58584">
        <v>248844</v>
      </c>
      <c r="B58584" s="2">
        <v>44382.820980582524</v>
      </c>
      <c r="C58584" s="37">
        <v>0.82098379629629636</v>
      </c>
      <c r="E58584">
        <v>21760</v>
      </c>
      <c r="F58584">
        <f t="shared" si="1831"/>
        <v>1</v>
      </c>
      <c r="G58584" s="37" t="str">
        <f t="shared" si="1832"/>
        <v>будни</v>
      </c>
    </row>
    <row r="58585" spans="1:7" x14ac:dyDescent="0.3">
      <c r="A58585">
        <v>248838</v>
      </c>
      <c r="B58585" s="2">
        <v>44382.819362459551</v>
      </c>
      <c r="C58585" s="37">
        <v>0.81936342592592604</v>
      </c>
      <c r="E58585">
        <v>411922</v>
      </c>
      <c r="F58585">
        <f t="shared" si="1831"/>
        <v>1</v>
      </c>
      <c r="G58585" s="37" t="str">
        <f t="shared" si="1832"/>
        <v>будни</v>
      </c>
    </row>
    <row r="58586" spans="1:7" x14ac:dyDescent="0.3">
      <c r="A58586">
        <v>248839</v>
      </c>
      <c r="B58586" s="2">
        <v>44382.819362459551</v>
      </c>
      <c r="C58586" s="37">
        <v>0.81936342592592604</v>
      </c>
      <c r="E58586">
        <v>347393</v>
      </c>
      <c r="F58586">
        <f t="shared" si="1831"/>
        <v>1</v>
      </c>
      <c r="G58586" s="37" t="str">
        <f t="shared" si="1832"/>
        <v>будни</v>
      </c>
    </row>
    <row r="58587" spans="1:7" x14ac:dyDescent="0.3">
      <c r="A58587">
        <v>248833</v>
      </c>
      <c r="B58587" s="2">
        <v>44382.818957928801</v>
      </c>
      <c r="C58587" s="37">
        <v>0.81895833333333334</v>
      </c>
      <c r="E58587">
        <v>301748</v>
      </c>
      <c r="F58587">
        <f t="shared" si="1831"/>
        <v>1</v>
      </c>
      <c r="G58587" s="37" t="str">
        <f t="shared" si="1832"/>
        <v>будни</v>
      </c>
    </row>
    <row r="58588" spans="1:7" x14ac:dyDescent="0.3">
      <c r="A58588">
        <v>248831</v>
      </c>
      <c r="B58588" s="2">
        <v>44382.818148867314</v>
      </c>
      <c r="C58588" s="37">
        <v>0.81814814814814818</v>
      </c>
      <c r="E58588">
        <v>351192</v>
      </c>
      <c r="F58588">
        <f t="shared" si="1831"/>
        <v>1</v>
      </c>
      <c r="G58588" s="37" t="str">
        <f t="shared" si="1832"/>
        <v>будни</v>
      </c>
    </row>
    <row r="58589" spans="1:7" x14ac:dyDescent="0.3">
      <c r="A58589">
        <v>248827</v>
      </c>
      <c r="B58589" s="2">
        <v>44382.817744336571</v>
      </c>
      <c r="C58589" s="37">
        <v>0.81774305555555549</v>
      </c>
      <c r="E58589">
        <v>466223</v>
      </c>
      <c r="F58589">
        <f t="shared" si="1831"/>
        <v>1</v>
      </c>
      <c r="G58589" s="37" t="str">
        <f t="shared" si="1832"/>
        <v>будни</v>
      </c>
    </row>
    <row r="58590" spans="1:7" x14ac:dyDescent="0.3">
      <c r="A58590">
        <v>248830</v>
      </c>
      <c r="B58590" s="2">
        <v>44382.817744336571</v>
      </c>
      <c r="C58590" s="37">
        <v>0.81774305555555549</v>
      </c>
      <c r="E58590">
        <v>170007</v>
      </c>
      <c r="F58590">
        <f t="shared" si="1831"/>
        <v>1</v>
      </c>
      <c r="G58590" s="37" t="str">
        <f t="shared" si="1832"/>
        <v>будни</v>
      </c>
    </row>
    <row r="58591" spans="1:7" x14ac:dyDescent="0.3">
      <c r="A58591">
        <v>248817</v>
      </c>
      <c r="B58591" s="2">
        <v>44382.772436893203</v>
      </c>
      <c r="C58591" s="37">
        <v>0.77244212962962966</v>
      </c>
      <c r="E58591">
        <v>324211</v>
      </c>
      <c r="F58591">
        <f t="shared" si="1831"/>
        <v>1</v>
      </c>
      <c r="G58591" s="37" t="str">
        <f t="shared" si="1832"/>
        <v>будни</v>
      </c>
    </row>
    <row r="58592" spans="1:7" x14ac:dyDescent="0.3">
      <c r="A58592">
        <v>248821</v>
      </c>
      <c r="B58592" s="2">
        <v>44382.772436893203</v>
      </c>
      <c r="C58592" s="37">
        <v>0.77244212962962966</v>
      </c>
      <c r="E58592">
        <v>241927</v>
      </c>
      <c r="F58592">
        <f t="shared" si="1831"/>
        <v>1</v>
      </c>
      <c r="G58592" s="37" t="str">
        <f t="shared" si="1832"/>
        <v>будни</v>
      </c>
    </row>
    <row r="58593" spans="1:7" x14ac:dyDescent="0.3">
      <c r="A58593">
        <v>248822</v>
      </c>
      <c r="B58593" s="2">
        <v>44382.772436893203</v>
      </c>
      <c r="C58593" s="37">
        <v>0.77244212962962966</v>
      </c>
      <c r="E58593">
        <v>439981</v>
      </c>
      <c r="F58593">
        <f t="shared" si="1831"/>
        <v>1</v>
      </c>
      <c r="G58593" s="37" t="str">
        <f t="shared" si="1832"/>
        <v>будни</v>
      </c>
    </row>
    <row r="58594" spans="1:7" x14ac:dyDescent="0.3">
      <c r="A58594">
        <v>248809</v>
      </c>
      <c r="B58594" s="2">
        <v>44382.77203236246</v>
      </c>
      <c r="C58594" s="37">
        <v>0.77203703703703708</v>
      </c>
      <c r="E58594">
        <v>36890</v>
      </c>
      <c r="F58594">
        <f t="shared" si="1831"/>
        <v>1</v>
      </c>
      <c r="G58594" s="37" t="str">
        <f t="shared" si="1832"/>
        <v>будни</v>
      </c>
    </row>
    <row r="58595" spans="1:7" x14ac:dyDescent="0.3">
      <c r="A58595">
        <v>248813</v>
      </c>
      <c r="B58595" s="2">
        <v>44382.77203236246</v>
      </c>
      <c r="C58595" s="37">
        <v>0.77203703703703708</v>
      </c>
      <c r="E58595">
        <v>343491</v>
      </c>
      <c r="F58595">
        <f t="shared" si="1831"/>
        <v>1</v>
      </c>
      <c r="G58595" s="37" t="str">
        <f t="shared" si="1832"/>
        <v>будни</v>
      </c>
    </row>
    <row r="58596" spans="1:7" x14ac:dyDescent="0.3">
      <c r="A58596">
        <v>248804</v>
      </c>
      <c r="B58596" s="2">
        <v>44382.77081877023</v>
      </c>
      <c r="C58596" s="37">
        <v>0.77082175925925922</v>
      </c>
      <c r="E58596">
        <v>78646</v>
      </c>
      <c r="F58596">
        <f t="shared" si="1831"/>
        <v>1</v>
      </c>
      <c r="G58596" s="37" t="str">
        <f t="shared" si="1832"/>
        <v>будни</v>
      </c>
    </row>
    <row r="58597" spans="1:7" x14ac:dyDescent="0.3">
      <c r="A58597">
        <v>248801</v>
      </c>
      <c r="B58597" s="2">
        <v>44382.77041423948</v>
      </c>
      <c r="C58597" s="37">
        <v>0.77041666666666664</v>
      </c>
      <c r="E58597">
        <v>411922</v>
      </c>
      <c r="F58597">
        <f t="shared" si="1831"/>
        <v>1</v>
      </c>
      <c r="G58597" s="37" t="str">
        <f t="shared" si="1832"/>
        <v>будни</v>
      </c>
    </row>
    <row r="58598" spans="1:7" x14ac:dyDescent="0.3">
      <c r="A58598">
        <v>248800</v>
      </c>
      <c r="B58598" s="2">
        <v>44382.770009708736</v>
      </c>
      <c r="C58598" s="37">
        <v>0.77001157407407417</v>
      </c>
      <c r="E58598">
        <v>122902</v>
      </c>
      <c r="F58598">
        <f t="shared" si="1831"/>
        <v>1</v>
      </c>
      <c r="G58598" s="37" t="str">
        <f t="shared" si="1832"/>
        <v>будни</v>
      </c>
    </row>
    <row r="58599" spans="1:7" x14ac:dyDescent="0.3">
      <c r="A58599">
        <v>248794</v>
      </c>
      <c r="B58599" s="2">
        <v>44382.769605177993</v>
      </c>
      <c r="C58599" s="37">
        <v>0.76960648148148147</v>
      </c>
      <c r="E58599">
        <v>376706</v>
      </c>
      <c r="F58599">
        <f t="shared" si="1831"/>
        <v>1</v>
      </c>
      <c r="G58599" s="37" t="str">
        <f t="shared" si="1832"/>
        <v>будни</v>
      </c>
    </row>
    <row r="58600" spans="1:7" x14ac:dyDescent="0.3">
      <c r="A58600">
        <v>248798</v>
      </c>
      <c r="B58600" s="2">
        <v>44382.769605177993</v>
      </c>
      <c r="C58600" s="37">
        <v>0.76960648148148147</v>
      </c>
      <c r="E58600">
        <v>158978</v>
      </c>
      <c r="F58600">
        <f t="shared" si="1831"/>
        <v>1</v>
      </c>
      <c r="G58600" s="37" t="str">
        <f t="shared" si="1832"/>
        <v>будни</v>
      </c>
    </row>
    <row r="58601" spans="1:7" x14ac:dyDescent="0.3">
      <c r="A58601">
        <v>248788</v>
      </c>
      <c r="B58601" s="2">
        <v>44382.76920064725</v>
      </c>
      <c r="C58601" s="37">
        <v>0.76920138888888889</v>
      </c>
      <c r="E58601">
        <v>421199</v>
      </c>
      <c r="F58601">
        <f t="shared" si="1831"/>
        <v>1</v>
      </c>
      <c r="G58601" s="37" t="str">
        <f t="shared" si="1832"/>
        <v>будни</v>
      </c>
    </row>
    <row r="58602" spans="1:7" x14ac:dyDescent="0.3">
      <c r="A58602">
        <v>248789</v>
      </c>
      <c r="B58602" s="2">
        <v>44382.76920064725</v>
      </c>
      <c r="C58602" s="37">
        <v>0.76920138888888889</v>
      </c>
      <c r="E58602">
        <v>372505</v>
      </c>
      <c r="F58602">
        <f t="shared" si="1831"/>
        <v>1</v>
      </c>
      <c r="G58602" s="37" t="str">
        <f t="shared" si="1832"/>
        <v>будни</v>
      </c>
    </row>
    <row r="58603" spans="1:7" x14ac:dyDescent="0.3">
      <c r="A58603">
        <v>248785</v>
      </c>
      <c r="B58603" s="2">
        <v>44382.768391585763</v>
      </c>
      <c r="C58603" s="37">
        <v>0.76839120370370362</v>
      </c>
      <c r="E58603">
        <v>202914</v>
      </c>
      <c r="F58603">
        <f t="shared" si="1831"/>
        <v>1</v>
      </c>
      <c r="G58603" s="37" t="str">
        <f t="shared" si="1832"/>
        <v>будни</v>
      </c>
    </row>
    <row r="58604" spans="1:7" x14ac:dyDescent="0.3">
      <c r="A58604">
        <v>248784</v>
      </c>
      <c r="B58604" s="2">
        <v>44382.767582524277</v>
      </c>
      <c r="C58604" s="37">
        <v>0.76758101851851857</v>
      </c>
      <c r="E58604">
        <v>347008</v>
      </c>
      <c r="F58604">
        <f t="shared" si="1831"/>
        <v>1</v>
      </c>
      <c r="G58604" s="37" t="str">
        <f t="shared" si="1832"/>
        <v>будни</v>
      </c>
    </row>
    <row r="58605" spans="1:7" x14ac:dyDescent="0.3">
      <c r="A58605">
        <v>248779</v>
      </c>
      <c r="B58605" s="2">
        <v>44382.767177993526</v>
      </c>
      <c r="C58605" s="37">
        <v>0.76717592592592598</v>
      </c>
      <c r="E58605">
        <v>217497</v>
      </c>
      <c r="F58605">
        <f t="shared" si="1831"/>
        <v>1</v>
      </c>
      <c r="G58605" s="37" t="str">
        <f t="shared" si="1832"/>
        <v>будни</v>
      </c>
    </row>
    <row r="58606" spans="1:7" x14ac:dyDescent="0.3">
      <c r="A58606">
        <v>248771</v>
      </c>
      <c r="B58606" s="2">
        <v>44382.765559870553</v>
      </c>
      <c r="C58606" s="37">
        <v>0.76555555555555566</v>
      </c>
      <c r="E58606">
        <v>439981</v>
      </c>
      <c r="F58606">
        <f t="shared" si="1831"/>
        <v>1</v>
      </c>
      <c r="G58606" s="37" t="str">
        <f t="shared" si="1832"/>
        <v>будни</v>
      </c>
    </row>
    <row r="58607" spans="1:7" x14ac:dyDescent="0.3">
      <c r="A58607">
        <v>248774</v>
      </c>
      <c r="B58607" s="2">
        <v>44382.765559870553</v>
      </c>
      <c r="C58607" s="37">
        <v>0.76555555555555566</v>
      </c>
      <c r="E58607">
        <v>250679</v>
      </c>
      <c r="F58607">
        <f t="shared" si="1831"/>
        <v>1</v>
      </c>
      <c r="G58607" s="37" t="str">
        <f t="shared" si="1832"/>
        <v>будни</v>
      </c>
    </row>
    <row r="58608" spans="1:7" x14ac:dyDescent="0.3">
      <c r="A58608">
        <v>248769</v>
      </c>
      <c r="B58608" s="2">
        <v>44382.764750809059</v>
      </c>
      <c r="C58608" s="37">
        <v>0.76474537037037038</v>
      </c>
      <c r="E58608">
        <v>347008</v>
      </c>
      <c r="F58608">
        <f t="shared" si="1831"/>
        <v>1</v>
      </c>
      <c r="G58608" s="37" t="str">
        <f t="shared" si="1832"/>
        <v>будни</v>
      </c>
    </row>
    <row r="58609" spans="1:7" x14ac:dyDescent="0.3">
      <c r="A58609">
        <v>248767</v>
      </c>
      <c r="B58609" s="2">
        <v>44382.764346278316</v>
      </c>
      <c r="C58609" s="37">
        <v>0.76435185185185184</v>
      </c>
      <c r="E58609">
        <v>158978</v>
      </c>
      <c r="F58609">
        <f t="shared" si="1831"/>
        <v>1</v>
      </c>
      <c r="G58609" s="37" t="str">
        <f t="shared" si="1832"/>
        <v>будни</v>
      </c>
    </row>
    <row r="58610" spans="1:7" x14ac:dyDescent="0.3">
      <c r="A58610">
        <v>248762</v>
      </c>
      <c r="B58610" s="2">
        <v>44382.764000000003</v>
      </c>
      <c r="C58610" s="37">
        <v>0.76400462962962967</v>
      </c>
      <c r="E58610">
        <v>155428</v>
      </c>
      <c r="F58610">
        <f t="shared" si="1831"/>
        <v>1</v>
      </c>
      <c r="G58610" s="37" t="str">
        <f t="shared" si="1832"/>
        <v>будни</v>
      </c>
    </row>
    <row r="58611" spans="1:7" x14ac:dyDescent="0.3">
      <c r="A58611">
        <v>248758</v>
      </c>
      <c r="B58611" s="2">
        <v>44382.76353721683</v>
      </c>
      <c r="C58611" s="37">
        <v>0.76354166666666667</v>
      </c>
      <c r="E58611">
        <v>411922</v>
      </c>
      <c r="F58611">
        <f t="shared" si="1831"/>
        <v>1</v>
      </c>
      <c r="G58611" s="37" t="str">
        <f t="shared" si="1832"/>
        <v>будни</v>
      </c>
    </row>
    <row r="58612" spans="1:7" x14ac:dyDescent="0.3">
      <c r="A58612">
        <v>248753</v>
      </c>
      <c r="B58612" s="2">
        <v>44382.762323624593</v>
      </c>
      <c r="C58612" s="37">
        <v>0.76232638888888893</v>
      </c>
      <c r="E58612">
        <v>259259</v>
      </c>
      <c r="F58612">
        <f t="shared" si="1831"/>
        <v>1</v>
      </c>
      <c r="G58612" s="37" t="str">
        <f t="shared" si="1832"/>
        <v>будни</v>
      </c>
    </row>
    <row r="58613" spans="1:7" x14ac:dyDescent="0.3">
      <c r="A58613">
        <v>248745</v>
      </c>
      <c r="B58613" s="2">
        <v>44382.761110032363</v>
      </c>
      <c r="C58613" s="37">
        <v>0.76111111111111107</v>
      </c>
      <c r="E58613">
        <v>351192</v>
      </c>
      <c r="F58613">
        <f t="shared" si="1831"/>
        <v>1</v>
      </c>
      <c r="G58613" s="37" t="str">
        <f t="shared" si="1832"/>
        <v>будни</v>
      </c>
    </row>
    <row r="58614" spans="1:7" x14ac:dyDescent="0.3">
      <c r="A58614">
        <v>248748</v>
      </c>
      <c r="B58614" s="2">
        <v>44382.761110032363</v>
      </c>
      <c r="C58614" s="37">
        <v>0.76111111111111107</v>
      </c>
      <c r="E58614">
        <v>172536</v>
      </c>
      <c r="F58614">
        <f t="shared" si="1831"/>
        <v>1</v>
      </c>
      <c r="G58614" s="37" t="str">
        <f t="shared" si="1832"/>
        <v>будни</v>
      </c>
    </row>
    <row r="58615" spans="1:7" x14ac:dyDescent="0.3">
      <c r="A58615">
        <v>248742</v>
      </c>
      <c r="B58615" s="2">
        <v>44382.760300970876</v>
      </c>
      <c r="C58615" s="37">
        <v>0.76030092592592602</v>
      </c>
      <c r="E58615">
        <v>51713</v>
      </c>
      <c r="F58615">
        <f t="shared" si="1831"/>
        <v>1</v>
      </c>
      <c r="G58615" s="37" t="str">
        <f t="shared" si="1832"/>
        <v>будни</v>
      </c>
    </row>
    <row r="58616" spans="1:7" x14ac:dyDescent="0.3">
      <c r="A58616">
        <v>248739</v>
      </c>
      <c r="B58616" s="2">
        <v>44382.759896440126</v>
      </c>
      <c r="C58616" s="37">
        <v>0.75989583333333333</v>
      </c>
      <c r="E58616">
        <v>113183</v>
      </c>
      <c r="F58616">
        <f t="shared" si="1831"/>
        <v>1</v>
      </c>
      <c r="G58616" s="37" t="str">
        <f t="shared" si="1832"/>
        <v>будни</v>
      </c>
    </row>
    <row r="58617" spans="1:7" x14ac:dyDescent="0.3">
      <c r="A58617">
        <v>248731</v>
      </c>
      <c r="B58617" s="2">
        <v>44382.758682847896</v>
      </c>
      <c r="C58617" s="37">
        <v>0.75868055555555547</v>
      </c>
      <c r="E58617">
        <v>411922</v>
      </c>
      <c r="F58617">
        <f t="shared" si="1831"/>
        <v>1</v>
      </c>
      <c r="G58617" s="37" t="str">
        <f t="shared" si="1832"/>
        <v>будни</v>
      </c>
    </row>
    <row r="58618" spans="1:7" x14ac:dyDescent="0.3">
      <c r="A58618">
        <v>248734</v>
      </c>
      <c r="B58618" s="2">
        <v>44382.758682847896</v>
      </c>
      <c r="C58618" s="37">
        <v>0.75868055555555547</v>
      </c>
      <c r="E58618">
        <v>104958</v>
      </c>
      <c r="F58618">
        <f t="shared" si="1831"/>
        <v>1</v>
      </c>
      <c r="G58618" s="37" t="str">
        <f t="shared" si="1832"/>
        <v>будни</v>
      </c>
    </row>
    <row r="58619" spans="1:7" x14ac:dyDescent="0.3">
      <c r="A58619">
        <v>248729</v>
      </c>
      <c r="B58619" s="2">
        <v>44382.758278317153</v>
      </c>
      <c r="C58619" s="37">
        <v>0.758275462962963</v>
      </c>
      <c r="E58619">
        <v>109322</v>
      </c>
      <c r="F58619">
        <f t="shared" si="1831"/>
        <v>1</v>
      </c>
      <c r="G58619" s="37" t="str">
        <f t="shared" si="1832"/>
        <v>будни</v>
      </c>
    </row>
    <row r="58620" spans="1:7" x14ac:dyDescent="0.3">
      <c r="A58620">
        <v>248720</v>
      </c>
      <c r="B58620" s="2">
        <v>44382.75787378641</v>
      </c>
      <c r="C58620" s="37">
        <v>0.75787037037037042</v>
      </c>
      <c r="E58620">
        <v>437139</v>
      </c>
      <c r="F58620">
        <f t="shared" si="1831"/>
        <v>1</v>
      </c>
      <c r="G58620" s="37" t="str">
        <f t="shared" si="1832"/>
        <v>будни</v>
      </c>
    </row>
    <row r="58621" spans="1:7" x14ac:dyDescent="0.3">
      <c r="A58621">
        <v>248725</v>
      </c>
      <c r="B58621" s="2">
        <v>44382.75787378641</v>
      </c>
      <c r="C58621" s="37">
        <v>0.75787037037037042</v>
      </c>
      <c r="E58621">
        <v>455878</v>
      </c>
      <c r="F58621">
        <f t="shared" si="1831"/>
        <v>1</v>
      </c>
      <c r="G58621" s="37" t="str">
        <f t="shared" si="1832"/>
        <v>будни</v>
      </c>
    </row>
    <row r="58622" spans="1:7" x14ac:dyDescent="0.3">
      <c r="A58622">
        <v>248716</v>
      </c>
      <c r="B58622" s="2">
        <v>44382.756660194173</v>
      </c>
      <c r="C58622" s="37">
        <v>0.75665509259259256</v>
      </c>
      <c r="E58622">
        <v>347393</v>
      </c>
      <c r="F58622">
        <f t="shared" si="1831"/>
        <v>1</v>
      </c>
      <c r="G58622" s="37" t="str">
        <f t="shared" si="1832"/>
        <v>будни</v>
      </c>
    </row>
    <row r="58623" spans="1:7" x14ac:dyDescent="0.3">
      <c r="A58623">
        <v>248719</v>
      </c>
      <c r="B58623" s="2">
        <v>44382.756660194173</v>
      </c>
      <c r="C58623" s="37">
        <v>0.75665509259259256</v>
      </c>
      <c r="E58623">
        <v>438887</v>
      </c>
      <c r="F58623">
        <f t="shared" si="1831"/>
        <v>1</v>
      </c>
      <c r="G58623" s="37" t="str">
        <f t="shared" si="1832"/>
        <v>будни</v>
      </c>
    </row>
    <row r="58624" spans="1:7" x14ac:dyDescent="0.3">
      <c r="A58624">
        <v>248714</v>
      </c>
      <c r="B58624" s="2">
        <v>44382.756255663429</v>
      </c>
      <c r="C58624" s="37">
        <v>0.75624999999999998</v>
      </c>
      <c r="E58624">
        <v>141969</v>
      </c>
      <c r="F58624">
        <f t="shared" si="1831"/>
        <v>1</v>
      </c>
      <c r="G58624" s="37" t="str">
        <f t="shared" si="1832"/>
        <v>будни</v>
      </c>
    </row>
    <row r="58625" spans="1:7" x14ac:dyDescent="0.3">
      <c r="A58625">
        <v>248710</v>
      </c>
      <c r="B58625" s="2">
        <v>44382.755333333334</v>
      </c>
      <c r="C58625" s="37">
        <v>0.75533564814814813</v>
      </c>
      <c r="E58625">
        <v>357547</v>
      </c>
      <c r="F58625">
        <f t="shared" si="1831"/>
        <v>1</v>
      </c>
      <c r="G58625" s="37" t="str">
        <f t="shared" si="1832"/>
        <v>будни</v>
      </c>
    </row>
    <row r="58626" spans="1:7" x14ac:dyDescent="0.3">
      <c r="A58626">
        <v>248706</v>
      </c>
      <c r="B58626" s="2">
        <v>44382.755042071192</v>
      </c>
      <c r="C58626" s="37">
        <v>0.75504629629629638</v>
      </c>
      <c r="E58626">
        <v>245650</v>
      </c>
      <c r="F58626">
        <f t="shared" si="1831"/>
        <v>1</v>
      </c>
      <c r="G58626" s="37" t="str">
        <f t="shared" si="1832"/>
        <v>будни</v>
      </c>
    </row>
    <row r="58627" spans="1:7" x14ac:dyDescent="0.3">
      <c r="A58627">
        <v>248708</v>
      </c>
      <c r="B58627" s="2">
        <v>44382.755042071192</v>
      </c>
      <c r="C58627" s="37">
        <v>0.75504629629629638</v>
      </c>
      <c r="E58627">
        <v>2004</v>
      </c>
      <c r="F58627">
        <f t="shared" ref="F58627:F58690" si="1833">WEEKDAY(B58627,2)</f>
        <v>1</v>
      </c>
      <c r="G58627" s="37" t="str">
        <f t="shared" si="1832"/>
        <v>будни</v>
      </c>
    </row>
    <row r="58628" spans="1:7" x14ac:dyDescent="0.3">
      <c r="A58628">
        <v>248705</v>
      </c>
      <c r="B58628" s="2">
        <v>44382.754233009706</v>
      </c>
      <c r="C58628" s="37">
        <v>0.75423611111111111</v>
      </c>
      <c r="E58628">
        <v>433596</v>
      </c>
      <c r="F58628">
        <f t="shared" si="1833"/>
        <v>1</v>
      </c>
      <c r="G58628" s="37" t="str">
        <f t="shared" si="1832"/>
        <v>будни</v>
      </c>
    </row>
    <row r="58629" spans="1:7" x14ac:dyDescent="0.3">
      <c r="A58629">
        <v>248700</v>
      </c>
      <c r="B58629" s="2">
        <v>44382.754000000001</v>
      </c>
      <c r="C58629" s="37">
        <v>0.75400462962962955</v>
      </c>
      <c r="E58629">
        <v>245457</v>
      </c>
      <c r="F58629">
        <f t="shared" si="1833"/>
        <v>1</v>
      </c>
      <c r="G58629" s="37" t="str">
        <f t="shared" si="1832"/>
        <v>будни</v>
      </c>
    </row>
    <row r="58630" spans="1:7" x14ac:dyDescent="0.3">
      <c r="A58630">
        <v>248699</v>
      </c>
      <c r="B58630" s="2">
        <v>44382.753828478963</v>
      </c>
      <c r="C58630" s="37">
        <v>0.75383101851851853</v>
      </c>
      <c r="E58630">
        <v>411922</v>
      </c>
      <c r="F58630">
        <f t="shared" si="1833"/>
        <v>1</v>
      </c>
      <c r="G58630" s="37" t="str">
        <f t="shared" si="1832"/>
        <v>будни</v>
      </c>
    </row>
    <row r="58631" spans="1:7" x14ac:dyDescent="0.3">
      <c r="A58631">
        <v>248698</v>
      </c>
      <c r="B58631" s="2">
        <v>44382.753019417476</v>
      </c>
      <c r="C58631" s="37">
        <v>0.75302083333333336</v>
      </c>
      <c r="E58631">
        <v>457511</v>
      </c>
      <c r="F58631">
        <f t="shared" si="1833"/>
        <v>1</v>
      </c>
      <c r="G58631" s="37" t="str">
        <f t="shared" si="1832"/>
        <v>будни</v>
      </c>
    </row>
    <row r="58632" spans="1:7" x14ac:dyDescent="0.3">
      <c r="A58632">
        <v>248690</v>
      </c>
      <c r="B58632" s="2">
        <v>44382.752614886733</v>
      </c>
      <c r="C58632" s="37">
        <v>0.75261574074074078</v>
      </c>
      <c r="E58632">
        <v>189296</v>
      </c>
      <c r="F58632">
        <f t="shared" si="1833"/>
        <v>1</v>
      </c>
      <c r="G58632" s="37" t="str">
        <f t="shared" si="1832"/>
        <v>будни</v>
      </c>
    </row>
    <row r="58633" spans="1:7" x14ac:dyDescent="0.3">
      <c r="A58633">
        <v>248695</v>
      </c>
      <c r="B58633" s="2">
        <v>44382.752614886733</v>
      </c>
      <c r="C58633" s="37">
        <v>0.75261574074074078</v>
      </c>
      <c r="E58633">
        <v>250679</v>
      </c>
      <c r="F58633">
        <f t="shared" si="1833"/>
        <v>1</v>
      </c>
      <c r="G58633" s="37" t="str">
        <f t="shared" si="1832"/>
        <v>будни</v>
      </c>
    </row>
    <row r="58634" spans="1:7" x14ac:dyDescent="0.3">
      <c r="A58634">
        <v>248686</v>
      </c>
      <c r="B58634" s="2">
        <v>44382.75221035599</v>
      </c>
      <c r="C58634" s="37">
        <v>0.7522106481481482</v>
      </c>
      <c r="E58634">
        <v>435447</v>
      </c>
      <c r="F58634">
        <f t="shared" si="1833"/>
        <v>1</v>
      </c>
      <c r="G58634" s="37" t="str">
        <f t="shared" si="1832"/>
        <v>будни</v>
      </c>
    </row>
    <row r="58635" spans="1:7" x14ac:dyDescent="0.3">
      <c r="A58635">
        <v>248681</v>
      </c>
      <c r="B58635" s="2">
        <v>44382.751805825246</v>
      </c>
      <c r="C58635" s="37">
        <v>0.7518055555555555</v>
      </c>
      <c r="E58635">
        <v>447736</v>
      </c>
      <c r="F58635">
        <f t="shared" si="1833"/>
        <v>1</v>
      </c>
      <c r="G58635" s="37" t="str">
        <f t="shared" ref="G58635:G58698" si="1834">IF(F58635&gt;=6,"выходные","будни")</f>
        <v>будни</v>
      </c>
    </row>
    <row r="58636" spans="1:7" x14ac:dyDescent="0.3">
      <c r="A58636">
        <v>248673</v>
      </c>
      <c r="B58636" s="2">
        <v>44382.751805825239</v>
      </c>
      <c r="C58636" s="37">
        <v>0.7518055555555555</v>
      </c>
      <c r="E58636">
        <v>191893</v>
      </c>
      <c r="F58636">
        <f t="shared" si="1833"/>
        <v>1</v>
      </c>
      <c r="G58636" s="37" t="str">
        <f t="shared" si="1834"/>
        <v>будни</v>
      </c>
    </row>
    <row r="58637" spans="1:7" x14ac:dyDescent="0.3">
      <c r="A58637">
        <v>248676</v>
      </c>
      <c r="B58637" s="2">
        <v>44382.751805825239</v>
      </c>
      <c r="C58637" s="37">
        <v>0.7518055555555555</v>
      </c>
      <c r="E58637">
        <v>105200</v>
      </c>
      <c r="F58637">
        <f t="shared" si="1833"/>
        <v>1</v>
      </c>
      <c r="G58637" s="37" t="str">
        <f t="shared" si="1834"/>
        <v>будни</v>
      </c>
    </row>
    <row r="58638" spans="1:7" x14ac:dyDescent="0.3">
      <c r="A58638">
        <v>248677</v>
      </c>
      <c r="B58638" s="2">
        <v>44382.751805825239</v>
      </c>
      <c r="C58638" s="37">
        <v>0.7518055555555555</v>
      </c>
      <c r="E58638">
        <v>158978</v>
      </c>
      <c r="F58638">
        <f t="shared" si="1833"/>
        <v>1</v>
      </c>
      <c r="G58638" s="37" t="str">
        <f t="shared" si="1834"/>
        <v>будни</v>
      </c>
    </row>
    <row r="58639" spans="1:7" x14ac:dyDescent="0.3">
      <c r="A58639">
        <v>248664</v>
      </c>
      <c r="B58639" s="2">
        <v>44382.751401294503</v>
      </c>
      <c r="C58639" s="37">
        <v>0.75140046296296292</v>
      </c>
      <c r="E58639">
        <v>351192</v>
      </c>
      <c r="F58639">
        <f t="shared" si="1833"/>
        <v>1</v>
      </c>
      <c r="G58639" s="37" t="str">
        <f t="shared" si="1834"/>
        <v>будни</v>
      </c>
    </row>
    <row r="58640" spans="1:7" x14ac:dyDescent="0.3">
      <c r="A58640">
        <v>248669</v>
      </c>
      <c r="B58640" s="2">
        <v>44382.751401294503</v>
      </c>
      <c r="C58640" s="37">
        <v>0.75140046296296292</v>
      </c>
      <c r="E58640">
        <v>118549</v>
      </c>
      <c r="F58640">
        <f t="shared" si="1833"/>
        <v>1</v>
      </c>
      <c r="G58640" s="37" t="str">
        <f t="shared" si="1834"/>
        <v>будни</v>
      </c>
    </row>
    <row r="58641" spans="1:7" x14ac:dyDescent="0.3">
      <c r="A58641">
        <v>248657</v>
      </c>
      <c r="B58641" s="2">
        <v>44382.749783171523</v>
      </c>
      <c r="C58641" s="37">
        <v>0.7497800925925926</v>
      </c>
      <c r="E58641">
        <v>296779</v>
      </c>
      <c r="F58641">
        <f t="shared" si="1833"/>
        <v>1</v>
      </c>
      <c r="G58641" s="37" t="str">
        <f t="shared" si="1834"/>
        <v>будни</v>
      </c>
    </row>
    <row r="58642" spans="1:7" x14ac:dyDescent="0.3">
      <c r="A58642">
        <v>248660</v>
      </c>
      <c r="B58642" s="2">
        <v>44382.749783171523</v>
      </c>
      <c r="C58642" s="37">
        <v>0.7497800925925926</v>
      </c>
      <c r="E58642">
        <v>311670</v>
      </c>
      <c r="F58642">
        <f t="shared" si="1833"/>
        <v>1</v>
      </c>
      <c r="G58642" s="37" t="str">
        <f t="shared" si="1834"/>
        <v>будни</v>
      </c>
    </row>
    <row r="58643" spans="1:7" x14ac:dyDescent="0.3">
      <c r="A58643">
        <v>248654</v>
      </c>
      <c r="B58643" s="2">
        <v>44382.748569579286</v>
      </c>
      <c r="C58643" s="37">
        <v>0.74856481481481474</v>
      </c>
      <c r="E58643">
        <v>66756</v>
      </c>
      <c r="F58643">
        <f t="shared" si="1833"/>
        <v>1</v>
      </c>
      <c r="G58643" s="37" t="str">
        <f t="shared" si="1834"/>
        <v>будни</v>
      </c>
    </row>
    <row r="58644" spans="1:7" x14ac:dyDescent="0.3">
      <c r="A58644">
        <v>248651</v>
      </c>
      <c r="B58644" s="2">
        <v>44382.74816504855</v>
      </c>
      <c r="C58644" s="37">
        <v>0.74815972222222227</v>
      </c>
      <c r="E58644">
        <v>411922</v>
      </c>
      <c r="F58644">
        <f t="shared" si="1833"/>
        <v>1</v>
      </c>
      <c r="G58644" s="37" t="str">
        <f t="shared" si="1834"/>
        <v>будни</v>
      </c>
    </row>
    <row r="58645" spans="1:7" x14ac:dyDescent="0.3">
      <c r="A58645">
        <v>248646</v>
      </c>
      <c r="B58645" s="2">
        <v>44382.747355987056</v>
      </c>
      <c r="C58645" s="37">
        <v>0.74736111111111114</v>
      </c>
      <c r="E58645">
        <v>169563</v>
      </c>
      <c r="F58645">
        <f t="shared" si="1833"/>
        <v>1</v>
      </c>
      <c r="G58645" s="37" t="str">
        <f t="shared" si="1834"/>
        <v>будни</v>
      </c>
    </row>
    <row r="58646" spans="1:7" x14ac:dyDescent="0.3">
      <c r="A58646">
        <v>248645</v>
      </c>
      <c r="B58646" s="2">
        <v>44382.745333333332</v>
      </c>
      <c r="C58646" s="37">
        <v>0.74533564814814823</v>
      </c>
      <c r="E58646">
        <v>323966</v>
      </c>
      <c r="F58646">
        <f t="shared" si="1833"/>
        <v>1</v>
      </c>
      <c r="G58646" s="37" t="str">
        <f t="shared" si="1834"/>
        <v>будни</v>
      </c>
    </row>
    <row r="58647" spans="1:7" x14ac:dyDescent="0.3">
      <c r="A58647">
        <v>248641</v>
      </c>
      <c r="B58647" s="2">
        <v>44382.744928802589</v>
      </c>
      <c r="C58647" s="37">
        <v>0.74493055555555554</v>
      </c>
      <c r="E58647">
        <v>19525</v>
      </c>
      <c r="F58647">
        <f t="shared" si="1833"/>
        <v>1</v>
      </c>
      <c r="G58647" s="37" t="str">
        <f t="shared" si="1834"/>
        <v>будни</v>
      </c>
    </row>
    <row r="58648" spans="1:7" x14ac:dyDescent="0.3">
      <c r="A58648">
        <v>248636</v>
      </c>
      <c r="B58648" s="2">
        <v>44382.744524271846</v>
      </c>
      <c r="C58648" s="37">
        <v>0.74452546296296296</v>
      </c>
      <c r="E58648">
        <v>74456</v>
      </c>
      <c r="F58648">
        <f t="shared" si="1833"/>
        <v>1</v>
      </c>
      <c r="G58648" s="37" t="str">
        <f t="shared" si="1834"/>
        <v>будни</v>
      </c>
    </row>
    <row r="58649" spans="1:7" x14ac:dyDescent="0.3">
      <c r="A58649">
        <v>248629</v>
      </c>
      <c r="B58649" s="2">
        <v>44382.744119741103</v>
      </c>
      <c r="C58649" s="37">
        <v>0.74412037037037038</v>
      </c>
      <c r="E58649">
        <v>341333</v>
      </c>
      <c r="F58649">
        <f t="shared" si="1833"/>
        <v>1</v>
      </c>
      <c r="G58649" s="37" t="str">
        <f t="shared" si="1834"/>
        <v>будни</v>
      </c>
    </row>
    <row r="58650" spans="1:7" x14ac:dyDescent="0.3">
      <c r="A58650">
        <v>248632</v>
      </c>
      <c r="B58650" s="2">
        <v>44382.744119741103</v>
      </c>
      <c r="C58650" s="37">
        <v>0.74412037037037038</v>
      </c>
      <c r="E58650">
        <v>153893</v>
      </c>
      <c r="F58650">
        <f t="shared" si="1833"/>
        <v>1</v>
      </c>
      <c r="G58650" s="37" t="str">
        <f t="shared" si="1834"/>
        <v>будни</v>
      </c>
    </row>
    <row r="58651" spans="1:7" x14ac:dyDescent="0.3">
      <c r="A58651">
        <v>248627</v>
      </c>
      <c r="B58651" s="2">
        <v>44382.743715210352</v>
      </c>
      <c r="C58651" s="37">
        <v>0.74371527777777768</v>
      </c>
      <c r="E58651">
        <v>420981</v>
      </c>
      <c r="F58651">
        <f t="shared" si="1833"/>
        <v>1</v>
      </c>
      <c r="G58651" s="37" t="str">
        <f t="shared" si="1834"/>
        <v>будни</v>
      </c>
    </row>
    <row r="58652" spans="1:7" x14ac:dyDescent="0.3">
      <c r="A58652">
        <v>248622</v>
      </c>
      <c r="B58652" s="2">
        <v>44382.741692556636</v>
      </c>
      <c r="C58652" s="37">
        <v>0.74168981481481477</v>
      </c>
      <c r="E58652">
        <v>105352</v>
      </c>
      <c r="F58652">
        <f t="shared" si="1833"/>
        <v>1</v>
      </c>
      <c r="G58652" s="37" t="str">
        <f t="shared" si="1834"/>
        <v>будни</v>
      </c>
    </row>
    <row r="58653" spans="1:7" x14ac:dyDescent="0.3">
      <c r="A58653">
        <v>248620</v>
      </c>
      <c r="B58653" s="2">
        <v>44382.741288025893</v>
      </c>
      <c r="C58653" s="37">
        <v>0.74128472222222219</v>
      </c>
      <c r="E58653">
        <v>192174</v>
      </c>
      <c r="F58653">
        <f t="shared" si="1833"/>
        <v>1</v>
      </c>
      <c r="G58653" s="37" t="str">
        <f t="shared" si="1834"/>
        <v>будни</v>
      </c>
    </row>
    <row r="58654" spans="1:7" x14ac:dyDescent="0.3">
      <c r="A58654">
        <v>248616</v>
      </c>
      <c r="B58654" s="2">
        <v>44382.740074433663</v>
      </c>
      <c r="C58654" s="37">
        <v>0.74006944444444445</v>
      </c>
      <c r="E58654">
        <v>411922</v>
      </c>
      <c r="F58654">
        <f t="shared" si="1833"/>
        <v>1</v>
      </c>
      <c r="G58654" s="37" t="str">
        <f t="shared" si="1834"/>
        <v>будни</v>
      </c>
    </row>
    <row r="58655" spans="1:7" x14ac:dyDescent="0.3">
      <c r="A58655">
        <v>248618</v>
      </c>
      <c r="B58655" s="2">
        <v>44382.740074433663</v>
      </c>
      <c r="C58655" s="37">
        <v>0.74006944444444445</v>
      </c>
      <c r="E58655">
        <v>4199</v>
      </c>
      <c r="F58655">
        <f t="shared" si="1833"/>
        <v>1</v>
      </c>
      <c r="G58655" s="37" t="str">
        <f t="shared" si="1834"/>
        <v>будни</v>
      </c>
    </row>
    <row r="58656" spans="1:7" x14ac:dyDescent="0.3">
      <c r="A58656">
        <v>248612</v>
      </c>
      <c r="B58656" s="2">
        <v>44382.740074433656</v>
      </c>
      <c r="C58656" s="37">
        <v>0.74006944444444445</v>
      </c>
      <c r="E58656">
        <v>396686</v>
      </c>
      <c r="F58656">
        <f t="shared" si="1833"/>
        <v>1</v>
      </c>
      <c r="G58656" s="37" t="str">
        <f t="shared" si="1834"/>
        <v>будни</v>
      </c>
    </row>
    <row r="58657" spans="1:7" x14ac:dyDescent="0.3">
      <c r="A58657">
        <v>248610</v>
      </c>
      <c r="B58657" s="2">
        <v>44382.739666666661</v>
      </c>
      <c r="C58657" s="37">
        <v>0.73966435185185186</v>
      </c>
      <c r="E58657">
        <v>258219</v>
      </c>
      <c r="F58657">
        <f t="shared" si="1833"/>
        <v>1</v>
      </c>
      <c r="G58657" s="37" t="str">
        <f t="shared" si="1834"/>
        <v>будни</v>
      </c>
    </row>
    <row r="58658" spans="1:7" x14ac:dyDescent="0.3">
      <c r="A58658">
        <v>248608</v>
      </c>
      <c r="B58658" s="2">
        <v>44382.738860841419</v>
      </c>
      <c r="C58658" s="37">
        <v>0.73886574074074074</v>
      </c>
      <c r="E58658">
        <v>158978</v>
      </c>
      <c r="F58658">
        <f t="shared" si="1833"/>
        <v>1</v>
      </c>
      <c r="G58658" s="37" t="str">
        <f t="shared" si="1834"/>
        <v>будни</v>
      </c>
    </row>
    <row r="58659" spans="1:7" x14ac:dyDescent="0.3">
      <c r="A58659">
        <v>248602</v>
      </c>
      <c r="B58659" s="2">
        <v>44382.738456310683</v>
      </c>
      <c r="C58659" s="37">
        <v>0.73846064814814805</v>
      </c>
      <c r="E58659">
        <v>379859</v>
      </c>
      <c r="F58659">
        <f t="shared" si="1833"/>
        <v>1</v>
      </c>
      <c r="G58659" s="37" t="str">
        <f t="shared" si="1834"/>
        <v>будни</v>
      </c>
    </row>
    <row r="58660" spans="1:7" x14ac:dyDescent="0.3">
      <c r="A58660">
        <v>248607</v>
      </c>
      <c r="B58660" s="2">
        <v>44382.738456310683</v>
      </c>
      <c r="C58660" s="37">
        <v>0.73846064814814805</v>
      </c>
      <c r="E58660">
        <v>291304</v>
      </c>
      <c r="F58660">
        <f t="shared" si="1833"/>
        <v>1</v>
      </c>
      <c r="G58660" s="37" t="str">
        <f t="shared" si="1834"/>
        <v>будни</v>
      </c>
    </row>
    <row r="58661" spans="1:7" x14ac:dyDescent="0.3">
      <c r="A58661">
        <v>248597</v>
      </c>
      <c r="B58661" s="2">
        <v>44382.738051779932</v>
      </c>
      <c r="C58661" s="37">
        <v>0.73805555555555558</v>
      </c>
      <c r="E58661">
        <v>277361</v>
      </c>
      <c r="F58661">
        <f t="shared" si="1833"/>
        <v>1</v>
      </c>
      <c r="G58661" s="37" t="str">
        <f t="shared" si="1834"/>
        <v>будни</v>
      </c>
    </row>
    <row r="58662" spans="1:7" x14ac:dyDescent="0.3">
      <c r="A58662">
        <v>248594</v>
      </c>
      <c r="B58662" s="2">
        <v>44382.737647249189</v>
      </c>
      <c r="C58662" s="37">
        <v>0.73765046296296299</v>
      </c>
      <c r="E58662">
        <v>245930</v>
      </c>
      <c r="F58662">
        <f t="shared" si="1833"/>
        <v>1</v>
      </c>
      <c r="G58662" s="37" t="str">
        <f t="shared" si="1834"/>
        <v>будни</v>
      </c>
    </row>
    <row r="58663" spans="1:7" x14ac:dyDescent="0.3">
      <c r="A58663">
        <v>248596</v>
      </c>
      <c r="B58663" s="2">
        <v>44382.737647249189</v>
      </c>
      <c r="C58663" s="37">
        <v>0.73765046296296299</v>
      </c>
      <c r="E58663">
        <v>37644</v>
      </c>
      <c r="F58663">
        <f t="shared" si="1833"/>
        <v>1</v>
      </c>
      <c r="G58663" s="37" t="str">
        <f t="shared" si="1834"/>
        <v>будни</v>
      </c>
    </row>
    <row r="58664" spans="1:7" x14ac:dyDescent="0.3">
      <c r="A58664">
        <v>248592</v>
      </c>
      <c r="B58664" s="2">
        <v>44382.736838187702</v>
      </c>
      <c r="C58664" s="37">
        <v>0.73684027777777772</v>
      </c>
      <c r="E58664">
        <v>347393</v>
      </c>
      <c r="F58664">
        <f t="shared" si="1833"/>
        <v>1</v>
      </c>
      <c r="G58664" s="37" t="str">
        <f t="shared" si="1834"/>
        <v>будни</v>
      </c>
    </row>
    <row r="58665" spans="1:7" x14ac:dyDescent="0.3">
      <c r="A58665">
        <v>248591</v>
      </c>
      <c r="B58665" s="2">
        <v>44382.735624595465</v>
      </c>
      <c r="C58665" s="37">
        <v>0.73562500000000008</v>
      </c>
      <c r="E58665">
        <v>250679</v>
      </c>
      <c r="F58665">
        <f t="shared" si="1833"/>
        <v>1</v>
      </c>
      <c r="G58665" s="37" t="str">
        <f t="shared" si="1834"/>
        <v>будни</v>
      </c>
    </row>
    <row r="58666" spans="1:7" x14ac:dyDescent="0.3">
      <c r="A58666">
        <v>248586</v>
      </c>
      <c r="B58666" s="2">
        <v>44382.734815533979</v>
      </c>
      <c r="C58666" s="37">
        <v>0.73481481481481481</v>
      </c>
      <c r="E58666">
        <v>267852</v>
      </c>
      <c r="F58666">
        <f t="shared" si="1833"/>
        <v>1</v>
      </c>
      <c r="G58666" s="37" t="str">
        <f t="shared" si="1834"/>
        <v>будни</v>
      </c>
    </row>
    <row r="58667" spans="1:7" x14ac:dyDescent="0.3">
      <c r="A58667">
        <v>248582</v>
      </c>
      <c r="B58667" s="2">
        <v>44382.732792880262</v>
      </c>
      <c r="C58667" s="37">
        <v>0.7327893518518519</v>
      </c>
      <c r="E58667">
        <v>438599</v>
      </c>
      <c r="F58667">
        <f t="shared" si="1833"/>
        <v>1</v>
      </c>
      <c r="G58667" s="37" t="str">
        <f t="shared" si="1834"/>
        <v>будни</v>
      </c>
    </row>
    <row r="58668" spans="1:7" x14ac:dyDescent="0.3">
      <c r="A58668">
        <v>248570</v>
      </c>
      <c r="B58668" s="2">
        <v>44382.731983818776</v>
      </c>
      <c r="C58668" s="37">
        <v>0.73197916666666663</v>
      </c>
      <c r="E58668">
        <v>411922</v>
      </c>
      <c r="F58668">
        <f t="shared" si="1833"/>
        <v>1</v>
      </c>
      <c r="G58668" s="37" t="str">
        <f t="shared" si="1834"/>
        <v>будни</v>
      </c>
    </row>
    <row r="58669" spans="1:7" x14ac:dyDescent="0.3">
      <c r="A58669">
        <v>248575</v>
      </c>
      <c r="B58669" s="2">
        <v>44382.731983818776</v>
      </c>
      <c r="C58669" s="37">
        <v>0.73197916666666663</v>
      </c>
      <c r="E58669">
        <v>258219</v>
      </c>
      <c r="F58669">
        <f t="shared" si="1833"/>
        <v>1</v>
      </c>
      <c r="G58669" s="37" t="str">
        <f t="shared" si="1834"/>
        <v>будни</v>
      </c>
    </row>
    <row r="58670" spans="1:7" x14ac:dyDescent="0.3">
      <c r="A58670">
        <v>248576</v>
      </c>
      <c r="B58670" s="2">
        <v>44382.731983818776</v>
      </c>
      <c r="C58670" s="37">
        <v>0.73197916666666663</v>
      </c>
      <c r="E58670">
        <v>153893</v>
      </c>
      <c r="F58670">
        <f t="shared" si="1833"/>
        <v>1</v>
      </c>
      <c r="G58670" s="37" t="str">
        <f t="shared" si="1834"/>
        <v>будни</v>
      </c>
    </row>
    <row r="58671" spans="1:7" x14ac:dyDescent="0.3">
      <c r="A58671">
        <v>248581</v>
      </c>
      <c r="B58671" s="2">
        <v>44382.731983818776</v>
      </c>
      <c r="C58671" s="37">
        <v>0.73197916666666663</v>
      </c>
      <c r="E58671">
        <v>112334</v>
      </c>
      <c r="F58671">
        <f t="shared" si="1833"/>
        <v>1</v>
      </c>
      <c r="G58671" s="37" t="str">
        <f t="shared" si="1834"/>
        <v>будни</v>
      </c>
    </row>
    <row r="58672" spans="1:7" x14ac:dyDescent="0.3">
      <c r="A58672">
        <v>248566</v>
      </c>
      <c r="B58672" s="2">
        <v>44382.731174757282</v>
      </c>
      <c r="C58672" s="37">
        <v>0.73116898148148157</v>
      </c>
      <c r="E58672">
        <v>227775</v>
      </c>
      <c r="F58672">
        <f t="shared" si="1833"/>
        <v>1</v>
      </c>
      <c r="G58672" s="37" t="str">
        <f t="shared" si="1834"/>
        <v>будни</v>
      </c>
    </row>
    <row r="58673" spans="1:7" x14ac:dyDescent="0.3">
      <c r="A58673">
        <v>248565</v>
      </c>
      <c r="B58673" s="2">
        <v>44382.730770226539</v>
      </c>
      <c r="C58673" s="37">
        <v>0.73077546296296303</v>
      </c>
      <c r="E58673">
        <v>182984</v>
      </c>
      <c r="F58673">
        <f t="shared" si="1833"/>
        <v>1</v>
      </c>
      <c r="G58673" s="37" t="str">
        <f t="shared" si="1834"/>
        <v>будни</v>
      </c>
    </row>
    <row r="58674" spans="1:7" x14ac:dyDescent="0.3">
      <c r="A58674">
        <v>248549</v>
      </c>
      <c r="B58674" s="2">
        <v>44382.730365695796</v>
      </c>
      <c r="C58674" s="37">
        <v>0.73037037037037045</v>
      </c>
      <c r="E58674">
        <v>74638</v>
      </c>
      <c r="F58674">
        <f t="shared" si="1833"/>
        <v>1</v>
      </c>
      <c r="G58674" s="37" t="str">
        <f t="shared" si="1834"/>
        <v>будни</v>
      </c>
    </row>
    <row r="58675" spans="1:7" x14ac:dyDescent="0.3">
      <c r="A58675">
        <v>248550</v>
      </c>
      <c r="B58675" s="2">
        <v>44382.730365695796</v>
      </c>
      <c r="C58675" s="37">
        <v>0.73037037037037045</v>
      </c>
      <c r="E58675">
        <v>312954</v>
      </c>
      <c r="F58675">
        <f t="shared" si="1833"/>
        <v>1</v>
      </c>
      <c r="G58675" s="37" t="str">
        <f t="shared" si="1834"/>
        <v>будни</v>
      </c>
    </row>
    <row r="58676" spans="1:7" x14ac:dyDescent="0.3">
      <c r="A58676">
        <v>248555</v>
      </c>
      <c r="B58676" s="2">
        <v>44382.730365695796</v>
      </c>
      <c r="C58676" s="37">
        <v>0.73037037037037045</v>
      </c>
      <c r="E58676">
        <v>173184</v>
      </c>
      <c r="F58676">
        <f t="shared" si="1833"/>
        <v>1</v>
      </c>
      <c r="G58676" s="37" t="str">
        <f t="shared" si="1834"/>
        <v>будни</v>
      </c>
    </row>
    <row r="58677" spans="1:7" x14ac:dyDescent="0.3">
      <c r="A58677">
        <v>248560</v>
      </c>
      <c r="B58677" s="2">
        <v>44382.730365695796</v>
      </c>
      <c r="C58677" s="37">
        <v>0.73037037037037045</v>
      </c>
      <c r="E58677">
        <v>347008</v>
      </c>
      <c r="F58677">
        <f t="shared" si="1833"/>
        <v>1</v>
      </c>
      <c r="G58677" s="37" t="str">
        <f t="shared" si="1834"/>
        <v>будни</v>
      </c>
    </row>
    <row r="58678" spans="1:7" x14ac:dyDescent="0.3">
      <c r="A58678">
        <v>248548</v>
      </c>
      <c r="B58678" s="2">
        <v>44382.729556634302</v>
      </c>
      <c r="C58678" s="37">
        <v>0.72956018518518517</v>
      </c>
      <c r="E58678">
        <v>227775</v>
      </c>
      <c r="F58678">
        <f t="shared" si="1833"/>
        <v>1</v>
      </c>
      <c r="G58678" s="37" t="str">
        <f t="shared" si="1834"/>
        <v>будни</v>
      </c>
    </row>
    <row r="58679" spans="1:7" x14ac:dyDescent="0.3">
      <c r="A58679">
        <v>248546</v>
      </c>
      <c r="B58679" s="2">
        <v>44382.729152103559</v>
      </c>
      <c r="C58679" s="37">
        <v>0.72915509259259259</v>
      </c>
      <c r="E58679">
        <v>43842</v>
      </c>
      <c r="F58679">
        <f t="shared" si="1833"/>
        <v>1</v>
      </c>
      <c r="G58679" s="37" t="str">
        <f t="shared" si="1834"/>
        <v>будни</v>
      </c>
    </row>
    <row r="58680" spans="1:7" x14ac:dyDescent="0.3">
      <c r="A58680">
        <v>248534</v>
      </c>
      <c r="B58680" s="2">
        <v>44382.728747572815</v>
      </c>
      <c r="C58680" s="37">
        <v>0.7287499999999999</v>
      </c>
      <c r="E58680">
        <v>427900</v>
      </c>
      <c r="F58680">
        <f t="shared" si="1833"/>
        <v>1</v>
      </c>
      <c r="G58680" s="37" t="str">
        <f t="shared" si="1834"/>
        <v>будни</v>
      </c>
    </row>
    <row r="58681" spans="1:7" x14ac:dyDescent="0.3">
      <c r="A58681">
        <v>248539</v>
      </c>
      <c r="B58681" s="2">
        <v>44382.728747572815</v>
      </c>
      <c r="C58681" s="37">
        <v>0.7287499999999999</v>
      </c>
      <c r="E58681">
        <v>306746</v>
      </c>
      <c r="F58681">
        <f t="shared" si="1833"/>
        <v>1</v>
      </c>
      <c r="G58681" s="37" t="str">
        <f t="shared" si="1834"/>
        <v>будни</v>
      </c>
    </row>
    <row r="58682" spans="1:7" x14ac:dyDescent="0.3">
      <c r="A58682">
        <v>248544</v>
      </c>
      <c r="B58682" s="2">
        <v>44382.728747572815</v>
      </c>
      <c r="C58682" s="37">
        <v>0.7287499999999999</v>
      </c>
      <c r="E58682">
        <v>43623</v>
      </c>
      <c r="F58682">
        <f t="shared" si="1833"/>
        <v>1</v>
      </c>
      <c r="G58682" s="37" t="str">
        <f t="shared" si="1834"/>
        <v>будни</v>
      </c>
    </row>
    <row r="58683" spans="1:7" x14ac:dyDescent="0.3">
      <c r="A58683">
        <v>248533</v>
      </c>
      <c r="B58683" s="2">
        <v>44382.728343042072</v>
      </c>
      <c r="C58683" s="37">
        <v>0.72834490740740743</v>
      </c>
      <c r="E58683">
        <v>298909</v>
      </c>
      <c r="F58683">
        <f t="shared" si="1833"/>
        <v>1</v>
      </c>
      <c r="G58683" s="37" t="str">
        <f t="shared" si="1834"/>
        <v>будни</v>
      </c>
    </row>
    <row r="58684" spans="1:7" x14ac:dyDescent="0.3">
      <c r="A58684">
        <v>248531</v>
      </c>
      <c r="B58684" s="2">
        <v>44382.727938511329</v>
      </c>
      <c r="C58684" s="37">
        <v>0.72793981481481485</v>
      </c>
      <c r="E58684">
        <v>176309</v>
      </c>
      <c r="F58684">
        <f t="shared" si="1833"/>
        <v>1</v>
      </c>
      <c r="G58684" s="37" t="str">
        <f t="shared" si="1834"/>
        <v>будни</v>
      </c>
    </row>
    <row r="58685" spans="1:7" x14ac:dyDescent="0.3">
      <c r="A58685">
        <v>248530</v>
      </c>
      <c r="B58685" s="2">
        <v>44382.727533980578</v>
      </c>
      <c r="C58685" s="37">
        <v>0.72753472222222226</v>
      </c>
      <c r="E58685">
        <v>305248</v>
      </c>
      <c r="F58685">
        <f t="shared" si="1833"/>
        <v>1</v>
      </c>
      <c r="G58685" s="37" t="str">
        <f t="shared" si="1834"/>
        <v>будни</v>
      </c>
    </row>
    <row r="58686" spans="1:7" x14ac:dyDescent="0.3">
      <c r="A58686">
        <v>248523</v>
      </c>
      <c r="B58686" s="2">
        <v>44382.726320388349</v>
      </c>
      <c r="C58686" s="37">
        <v>0.72631944444444441</v>
      </c>
      <c r="E58686">
        <v>177109</v>
      </c>
      <c r="F58686">
        <f t="shared" si="1833"/>
        <v>1</v>
      </c>
      <c r="G58686" s="37" t="str">
        <f t="shared" si="1834"/>
        <v>будни</v>
      </c>
    </row>
    <row r="58687" spans="1:7" x14ac:dyDescent="0.3">
      <c r="A58687">
        <v>248525</v>
      </c>
      <c r="B58687" s="2">
        <v>44382.726320388349</v>
      </c>
      <c r="C58687" s="37">
        <v>0.72631944444444441</v>
      </c>
      <c r="E58687">
        <v>351192</v>
      </c>
      <c r="F58687">
        <f t="shared" si="1833"/>
        <v>1</v>
      </c>
      <c r="G58687" s="37" t="str">
        <f t="shared" si="1834"/>
        <v>будни</v>
      </c>
    </row>
    <row r="58688" spans="1:7" x14ac:dyDescent="0.3">
      <c r="A58688">
        <v>248529</v>
      </c>
      <c r="B58688" s="2">
        <v>44382.726320388349</v>
      </c>
      <c r="C58688" s="37">
        <v>0.72631944444444441</v>
      </c>
      <c r="E58688">
        <v>158978</v>
      </c>
      <c r="F58688">
        <f t="shared" si="1833"/>
        <v>1</v>
      </c>
      <c r="G58688" s="37" t="str">
        <f t="shared" si="1834"/>
        <v>будни</v>
      </c>
    </row>
    <row r="58689" spans="1:7" x14ac:dyDescent="0.3">
      <c r="A58689">
        <v>248516</v>
      </c>
      <c r="B58689" s="2">
        <v>44382.725915857605</v>
      </c>
      <c r="C58689" s="37">
        <v>0.72591435185185194</v>
      </c>
      <c r="E58689">
        <v>183565</v>
      </c>
      <c r="F58689">
        <f t="shared" si="1833"/>
        <v>1</v>
      </c>
      <c r="G58689" s="37" t="str">
        <f t="shared" si="1834"/>
        <v>будни</v>
      </c>
    </row>
    <row r="58690" spans="1:7" x14ac:dyDescent="0.3">
      <c r="A58690">
        <v>248519</v>
      </c>
      <c r="B58690" s="2">
        <v>44382.725915857605</v>
      </c>
      <c r="C58690" s="37">
        <v>0.72591435185185194</v>
      </c>
      <c r="E58690">
        <v>250679</v>
      </c>
      <c r="F58690">
        <f t="shared" si="1833"/>
        <v>1</v>
      </c>
      <c r="G58690" s="37" t="str">
        <f t="shared" si="1834"/>
        <v>будни</v>
      </c>
    </row>
    <row r="58691" spans="1:7" x14ac:dyDescent="0.3">
      <c r="A58691">
        <v>248511</v>
      </c>
      <c r="B58691" s="2">
        <v>44382.725511326862</v>
      </c>
      <c r="C58691" s="37">
        <v>0.72550925925925924</v>
      </c>
      <c r="E58691">
        <v>396686</v>
      </c>
      <c r="F58691">
        <f t="shared" ref="F58691:F58754" si="1835">WEEKDAY(B58691,2)</f>
        <v>1</v>
      </c>
      <c r="G58691" s="37" t="str">
        <f t="shared" si="1834"/>
        <v>будни</v>
      </c>
    </row>
    <row r="58692" spans="1:7" x14ac:dyDescent="0.3">
      <c r="A58692">
        <v>248515</v>
      </c>
      <c r="B58692" s="2">
        <v>44382.725511326862</v>
      </c>
      <c r="C58692" s="37">
        <v>0.72550925925925924</v>
      </c>
      <c r="E58692">
        <v>206501</v>
      </c>
      <c r="F58692">
        <f t="shared" si="1835"/>
        <v>1</v>
      </c>
      <c r="G58692" s="37" t="str">
        <f t="shared" si="1834"/>
        <v>будни</v>
      </c>
    </row>
    <row r="58693" spans="1:7" x14ac:dyDescent="0.3">
      <c r="A58693">
        <v>248506</v>
      </c>
      <c r="B58693" s="2">
        <v>44382.725106796119</v>
      </c>
      <c r="C58693" s="37">
        <v>0.72510416666666666</v>
      </c>
      <c r="E58693">
        <v>258219</v>
      </c>
      <c r="F58693">
        <f t="shared" si="1835"/>
        <v>1</v>
      </c>
      <c r="G58693" s="37" t="str">
        <f t="shared" si="1834"/>
        <v>будни</v>
      </c>
    </row>
    <row r="58694" spans="1:7" x14ac:dyDescent="0.3">
      <c r="A58694">
        <v>248502</v>
      </c>
      <c r="B58694" s="2">
        <v>44382.724702265376</v>
      </c>
      <c r="C58694" s="37">
        <v>0.72469907407407408</v>
      </c>
      <c r="E58694">
        <v>431</v>
      </c>
      <c r="F58694">
        <f t="shared" si="1835"/>
        <v>1</v>
      </c>
      <c r="G58694" s="37" t="str">
        <f t="shared" si="1834"/>
        <v>будни</v>
      </c>
    </row>
    <row r="58695" spans="1:7" x14ac:dyDescent="0.3">
      <c r="A58695">
        <v>248503</v>
      </c>
      <c r="B58695" s="2">
        <v>44382.724702265376</v>
      </c>
      <c r="C58695" s="37">
        <v>0.72469907407407408</v>
      </c>
      <c r="E58695">
        <v>153893</v>
      </c>
      <c r="F58695">
        <f t="shared" si="1835"/>
        <v>1</v>
      </c>
      <c r="G58695" s="37" t="str">
        <f t="shared" si="1834"/>
        <v>будни</v>
      </c>
    </row>
    <row r="58696" spans="1:7" x14ac:dyDescent="0.3">
      <c r="A58696">
        <v>248501</v>
      </c>
      <c r="B58696" s="2">
        <v>44382.724297734625</v>
      </c>
      <c r="C58696" s="37">
        <v>0.72429398148148139</v>
      </c>
      <c r="E58696">
        <v>250247</v>
      </c>
      <c r="F58696">
        <f t="shared" si="1835"/>
        <v>1</v>
      </c>
      <c r="G58696" s="37" t="str">
        <f t="shared" si="1834"/>
        <v>будни</v>
      </c>
    </row>
    <row r="58697" spans="1:7" x14ac:dyDescent="0.3">
      <c r="A58697">
        <v>248496</v>
      </c>
      <c r="B58697" s="2">
        <v>44382.723084142395</v>
      </c>
      <c r="C58697" s="37">
        <v>0.72307870370370375</v>
      </c>
      <c r="E58697">
        <v>336616</v>
      </c>
      <c r="F58697">
        <f t="shared" si="1835"/>
        <v>1</v>
      </c>
      <c r="G58697" s="37" t="str">
        <f t="shared" si="1834"/>
        <v>будни</v>
      </c>
    </row>
    <row r="58698" spans="1:7" x14ac:dyDescent="0.3">
      <c r="A58698">
        <v>248492</v>
      </c>
      <c r="B58698" s="2">
        <v>44382.722275080909</v>
      </c>
      <c r="C58698" s="37">
        <v>0.72228009259259263</v>
      </c>
      <c r="E58698">
        <v>172207</v>
      </c>
      <c r="F58698">
        <f t="shared" si="1835"/>
        <v>1</v>
      </c>
      <c r="G58698" s="37" t="str">
        <f t="shared" si="1834"/>
        <v>будни</v>
      </c>
    </row>
    <row r="58699" spans="1:7" x14ac:dyDescent="0.3">
      <c r="A58699">
        <v>248490</v>
      </c>
      <c r="B58699" s="2">
        <v>44382.722275080901</v>
      </c>
      <c r="C58699" s="37">
        <v>0.72228009259259263</v>
      </c>
      <c r="E58699">
        <v>411922</v>
      </c>
      <c r="F58699">
        <f t="shared" si="1835"/>
        <v>1</v>
      </c>
      <c r="G58699" s="37" t="str">
        <f t="shared" ref="G58699:G58762" si="1836">IF(F58699&gt;=6,"выходные","будни")</f>
        <v>будни</v>
      </c>
    </row>
    <row r="58700" spans="1:7" x14ac:dyDescent="0.3">
      <c r="A58700">
        <v>248485</v>
      </c>
      <c r="B58700" s="2">
        <v>44382.721870550158</v>
      </c>
      <c r="C58700" s="37">
        <v>0.72187499999999993</v>
      </c>
      <c r="E58700">
        <v>439981</v>
      </c>
      <c r="F58700">
        <f t="shared" si="1835"/>
        <v>1</v>
      </c>
      <c r="G58700" s="37" t="str">
        <f t="shared" si="1836"/>
        <v>будни</v>
      </c>
    </row>
    <row r="58701" spans="1:7" x14ac:dyDescent="0.3">
      <c r="A58701">
        <v>248489</v>
      </c>
      <c r="B58701" s="2">
        <v>44382.721870550158</v>
      </c>
      <c r="C58701" s="37">
        <v>0.72187499999999993</v>
      </c>
      <c r="E58701">
        <v>158978</v>
      </c>
      <c r="F58701">
        <f t="shared" si="1835"/>
        <v>1</v>
      </c>
      <c r="G58701" s="37" t="str">
        <f t="shared" si="1836"/>
        <v>будни</v>
      </c>
    </row>
    <row r="58702" spans="1:7" x14ac:dyDescent="0.3">
      <c r="A58702">
        <v>248473</v>
      </c>
      <c r="B58702" s="2">
        <v>44382.720656957928</v>
      </c>
      <c r="C58702" s="37">
        <v>0.7206597222222223</v>
      </c>
      <c r="E58702">
        <v>397390</v>
      </c>
      <c r="F58702">
        <f t="shared" si="1835"/>
        <v>1</v>
      </c>
      <c r="G58702" s="37" t="str">
        <f t="shared" si="1836"/>
        <v>будни</v>
      </c>
    </row>
    <row r="58703" spans="1:7" x14ac:dyDescent="0.3">
      <c r="A58703">
        <v>248478</v>
      </c>
      <c r="B58703" s="2">
        <v>44382.720656957928</v>
      </c>
      <c r="C58703" s="37">
        <v>0.7206597222222223</v>
      </c>
      <c r="E58703">
        <v>389877</v>
      </c>
      <c r="F58703">
        <f t="shared" si="1835"/>
        <v>1</v>
      </c>
      <c r="G58703" s="37" t="str">
        <f t="shared" si="1836"/>
        <v>будни</v>
      </c>
    </row>
    <row r="58704" spans="1:7" x14ac:dyDescent="0.3">
      <c r="A58704">
        <v>248483</v>
      </c>
      <c r="B58704" s="2">
        <v>44382.720656957928</v>
      </c>
      <c r="C58704" s="37">
        <v>0.7206597222222223</v>
      </c>
      <c r="E58704">
        <v>351192</v>
      </c>
      <c r="F58704">
        <f t="shared" si="1835"/>
        <v>1</v>
      </c>
      <c r="G58704" s="37" t="str">
        <f t="shared" si="1836"/>
        <v>будни</v>
      </c>
    </row>
    <row r="58705" spans="1:7" x14ac:dyDescent="0.3">
      <c r="A58705">
        <v>248471</v>
      </c>
      <c r="B58705" s="2">
        <v>44382.719666666664</v>
      </c>
      <c r="C58705" s="37">
        <v>0.71966435185185185</v>
      </c>
      <c r="E58705">
        <v>250679</v>
      </c>
      <c r="F58705">
        <f t="shared" si="1835"/>
        <v>1</v>
      </c>
      <c r="G58705" s="37" t="str">
        <f t="shared" si="1836"/>
        <v>будни</v>
      </c>
    </row>
    <row r="58706" spans="1:7" x14ac:dyDescent="0.3">
      <c r="A58706">
        <v>248466</v>
      </c>
      <c r="B58706" s="2">
        <v>44382.719038834955</v>
      </c>
      <c r="C58706" s="37">
        <v>0.71903935185185175</v>
      </c>
      <c r="E58706">
        <v>448837</v>
      </c>
      <c r="F58706">
        <f t="shared" si="1835"/>
        <v>1</v>
      </c>
      <c r="G58706" s="37" t="str">
        <f t="shared" si="1836"/>
        <v>будни</v>
      </c>
    </row>
    <row r="58707" spans="1:7" x14ac:dyDescent="0.3">
      <c r="A58707">
        <v>248467</v>
      </c>
      <c r="B58707" s="2">
        <v>44382.719038834955</v>
      </c>
      <c r="C58707" s="37">
        <v>0.71903935185185175</v>
      </c>
      <c r="E58707">
        <v>182191</v>
      </c>
      <c r="F58707">
        <f t="shared" si="1835"/>
        <v>1</v>
      </c>
      <c r="G58707" s="37" t="str">
        <f t="shared" si="1836"/>
        <v>будни</v>
      </c>
    </row>
    <row r="58708" spans="1:7" x14ac:dyDescent="0.3">
      <c r="A58708">
        <v>248470</v>
      </c>
      <c r="B58708" s="2">
        <v>44382.719038834955</v>
      </c>
      <c r="C58708" s="37">
        <v>0.71903935185185175</v>
      </c>
      <c r="E58708">
        <v>416554</v>
      </c>
      <c r="F58708">
        <f t="shared" si="1835"/>
        <v>1</v>
      </c>
      <c r="G58708" s="37" t="str">
        <f t="shared" si="1836"/>
        <v>будни</v>
      </c>
    </row>
    <row r="58709" spans="1:7" x14ac:dyDescent="0.3">
      <c r="A58709">
        <v>248461</v>
      </c>
      <c r="B58709" s="2">
        <v>44382.718634304205</v>
      </c>
      <c r="C58709" s="37">
        <v>0.71863425925925928</v>
      </c>
      <c r="E58709">
        <v>43697</v>
      </c>
      <c r="F58709">
        <f t="shared" si="1835"/>
        <v>1</v>
      </c>
      <c r="G58709" s="37" t="str">
        <f t="shared" si="1836"/>
        <v>будни</v>
      </c>
    </row>
    <row r="58710" spans="1:7" x14ac:dyDescent="0.3">
      <c r="A58710">
        <v>248459</v>
      </c>
      <c r="B58710" s="2">
        <v>44382.717825242718</v>
      </c>
      <c r="C58710" s="37">
        <v>0.71782407407407411</v>
      </c>
      <c r="E58710">
        <v>341333</v>
      </c>
      <c r="F58710">
        <f t="shared" si="1835"/>
        <v>1</v>
      </c>
      <c r="G58710" s="37" t="str">
        <f t="shared" si="1836"/>
        <v>будни</v>
      </c>
    </row>
    <row r="58711" spans="1:7" x14ac:dyDescent="0.3">
      <c r="A58711">
        <v>248449</v>
      </c>
      <c r="B58711" s="2">
        <v>44382.717420711975</v>
      </c>
      <c r="C58711" s="37">
        <v>0.71741898148148142</v>
      </c>
      <c r="E58711">
        <v>182984</v>
      </c>
      <c r="F58711">
        <f t="shared" si="1835"/>
        <v>1</v>
      </c>
      <c r="G58711" s="37" t="str">
        <f t="shared" si="1836"/>
        <v>будни</v>
      </c>
    </row>
    <row r="58712" spans="1:7" x14ac:dyDescent="0.3">
      <c r="A58712">
        <v>248453</v>
      </c>
      <c r="B58712" s="2">
        <v>44382.717420711975</v>
      </c>
      <c r="C58712" s="37">
        <v>0.71741898148148142</v>
      </c>
      <c r="E58712">
        <v>250679</v>
      </c>
      <c r="F58712">
        <f t="shared" si="1835"/>
        <v>1</v>
      </c>
      <c r="G58712" s="37" t="str">
        <f t="shared" si="1836"/>
        <v>будни</v>
      </c>
    </row>
    <row r="58713" spans="1:7" x14ac:dyDescent="0.3">
      <c r="A58713">
        <v>248456</v>
      </c>
      <c r="B58713" s="2">
        <v>44382.717420711975</v>
      </c>
      <c r="C58713" s="37">
        <v>0.71741898148148142</v>
      </c>
      <c r="E58713">
        <v>433247</v>
      </c>
      <c r="F58713">
        <f t="shared" si="1835"/>
        <v>1</v>
      </c>
      <c r="G58713" s="37" t="str">
        <f t="shared" si="1836"/>
        <v>будни</v>
      </c>
    </row>
    <row r="58714" spans="1:7" x14ac:dyDescent="0.3">
      <c r="A58714">
        <v>248446</v>
      </c>
      <c r="B58714" s="2">
        <v>44382.717016181232</v>
      </c>
      <c r="C58714" s="37">
        <v>0.71701388888888884</v>
      </c>
      <c r="E58714">
        <v>58674</v>
      </c>
      <c r="F58714">
        <f t="shared" si="1835"/>
        <v>1</v>
      </c>
      <c r="G58714" s="37" t="str">
        <f t="shared" si="1836"/>
        <v>будни</v>
      </c>
    </row>
    <row r="58715" spans="1:7" x14ac:dyDescent="0.3">
      <c r="A58715">
        <v>248442</v>
      </c>
      <c r="B58715" s="2">
        <v>44382.716207119738</v>
      </c>
      <c r="C58715" s="37">
        <v>0.71620370370370379</v>
      </c>
      <c r="E58715">
        <v>81927</v>
      </c>
      <c r="F58715">
        <f t="shared" si="1835"/>
        <v>1</v>
      </c>
      <c r="G58715" s="37" t="str">
        <f t="shared" si="1836"/>
        <v>будни</v>
      </c>
    </row>
    <row r="58716" spans="1:7" x14ac:dyDescent="0.3">
      <c r="A58716">
        <v>248443</v>
      </c>
      <c r="B58716" s="2">
        <v>44382.716207119738</v>
      </c>
      <c r="C58716" s="37">
        <v>0.71620370370370379</v>
      </c>
      <c r="E58716">
        <v>411922</v>
      </c>
      <c r="F58716">
        <f t="shared" si="1835"/>
        <v>1</v>
      </c>
      <c r="G58716" s="37" t="str">
        <f t="shared" si="1836"/>
        <v>будни</v>
      </c>
    </row>
    <row r="58717" spans="1:7" x14ac:dyDescent="0.3">
      <c r="A58717">
        <v>248438</v>
      </c>
      <c r="B58717" s="2">
        <v>44382.715802589002</v>
      </c>
      <c r="C58717" s="37">
        <v>0.71579861111111109</v>
      </c>
      <c r="E58717">
        <v>202914</v>
      </c>
      <c r="F58717">
        <f t="shared" si="1835"/>
        <v>1</v>
      </c>
      <c r="G58717" s="37" t="str">
        <f t="shared" si="1836"/>
        <v>будни</v>
      </c>
    </row>
    <row r="58718" spans="1:7" x14ac:dyDescent="0.3">
      <c r="A58718">
        <v>248433</v>
      </c>
      <c r="B58718" s="2">
        <v>44382.714993527508</v>
      </c>
      <c r="C58718" s="37">
        <v>0.71498842592592593</v>
      </c>
      <c r="E58718">
        <v>158978</v>
      </c>
      <c r="F58718">
        <f t="shared" si="1835"/>
        <v>1</v>
      </c>
      <c r="G58718" s="37" t="str">
        <f t="shared" si="1836"/>
        <v>будни</v>
      </c>
    </row>
    <row r="58719" spans="1:7" x14ac:dyDescent="0.3">
      <c r="A58719">
        <v>248432</v>
      </c>
      <c r="B58719" s="2">
        <v>44382.714588996758</v>
      </c>
      <c r="C58719" s="37">
        <v>0.71458333333333324</v>
      </c>
      <c r="E58719">
        <v>473323</v>
      </c>
      <c r="F58719">
        <f t="shared" si="1835"/>
        <v>1</v>
      </c>
      <c r="G58719" s="37" t="str">
        <f t="shared" si="1836"/>
        <v>будни</v>
      </c>
    </row>
    <row r="58720" spans="1:7" x14ac:dyDescent="0.3">
      <c r="A58720">
        <v>248428</v>
      </c>
      <c r="B58720" s="2">
        <v>44382.714184466022</v>
      </c>
      <c r="C58720" s="37">
        <v>0.71418981481481481</v>
      </c>
      <c r="E58720">
        <v>250679</v>
      </c>
      <c r="F58720">
        <f t="shared" si="1835"/>
        <v>1</v>
      </c>
      <c r="G58720" s="37" t="str">
        <f t="shared" si="1836"/>
        <v>будни</v>
      </c>
    </row>
    <row r="58721" spans="1:7" x14ac:dyDescent="0.3">
      <c r="A58721">
        <v>248426</v>
      </c>
      <c r="B58721" s="2">
        <v>44382.713779935279</v>
      </c>
      <c r="C58721" s="37">
        <v>0.71378472222222211</v>
      </c>
      <c r="E58721">
        <v>343491</v>
      </c>
      <c r="F58721">
        <f t="shared" si="1835"/>
        <v>1</v>
      </c>
      <c r="G58721" s="37" t="str">
        <f t="shared" si="1836"/>
        <v>будни</v>
      </c>
    </row>
    <row r="58722" spans="1:7" x14ac:dyDescent="0.3">
      <c r="A58722">
        <v>248422</v>
      </c>
      <c r="B58722" s="2">
        <v>44382.713375404528</v>
      </c>
      <c r="C58722" s="37">
        <v>0.71337962962962964</v>
      </c>
      <c r="E58722">
        <v>139440</v>
      </c>
      <c r="F58722">
        <f t="shared" si="1835"/>
        <v>1</v>
      </c>
      <c r="G58722" s="37" t="str">
        <f t="shared" si="1836"/>
        <v>будни</v>
      </c>
    </row>
    <row r="58723" spans="1:7" x14ac:dyDescent="0.3">
      <c r="A58723">
        <v>248419</v>
      </c>
      <c r="B58723" s="2">
        <v>44382.712566343042</v>
      </c>
      <c r="C58723" s="37">
        <v>0.71256944444444448</v>
      </c>
      <c r="E58723">
        <v>478593</v>
      </c>
      <c r="F58723">
        <f t="shared" si="1835"/>
        <v>1</v>
      </c>
      <c r="G58723" s="37" t="str">
        <f t="shared" si="1836"/>
        <v>будни</v>
      </c>
    </row>
    <row r="58724" spans="1:7" x14ac:dyDescent="0.3">
      <c r="A58724">
        <v>248421</v>
      </c>
      <c r="B58724" s="2">
        <v>44382.712566343042</v>
      </c>
      <c r="C58724" s="37">
        <v>0.71256944444444448</v>
      </c>
      <c r="E58724">
        <v>60428</v>
      </c>
      <c r="F58724">
        <f t="shared" si="1835"/>
        <v>1</v>
      </c>
      <c r="G58724" s="37" t="str">
        <f t="shared" si="1836"/>
        <v>будни</v>
      </c>
    </row>
    <row r="58725" spans="1:7" x14ac:dyDescent="0.3">
      <c r="A58725">
        <v>248415</v>
      </c>
      <c r="B58725" s="2">
        <v>44382.711757281555</v>
      </c>
      <c r="C58725" s="37">
        <v>0.7117592592592592</v>
      </c>
      <c r="E58725">
        <v>192331</v>
      </c>
      <c r="F58725">
        <f t="shared" si="1835"/>
        <v>1</v>
      </c>
      <c r="G58725" s="37" t="str">
        <f t="shared" si="1836"/>
        <v>будни</v>
      </c>
    </row>
    <row r="58726" spans="1:7" x14ac:dyDescent="0.3">
      <c r="A58726">
        <v>248408</v>
      </c>
      <c r="B58726" s="2">
        <v>44382.710948220069</v>
      </c>
      <c r="C58726" s="37">
        <v>0.71094907407407415</v>
      </c>
      <c r="E58726">
        <v>31749</v>
      </c>
      <c r="F58726">
        <f t="shared" si="1835"/>
        <v>1</v>
      </c>
      <c r="G58726" s="37" t="str">
        <f t="shared" si="1836"/>
        <v>будни</v>
      </c>
    </row>
    <row r="58727" spans="1:7" x14ac:dyDescent="0.3">
      <c r="A58727">
        <v>248411</v>
      </c>
      <c r="B58727" s="2">
        <v>44382.710948220069</v>
      </c>
      <c r="C58727" s="37">
        <v>0.71094907407407415</v>
      </c>
      <c r="E58727">
        <v>81226</v>
      </c>
      <c r="F58727">
        <f t="shared" si="1835"/>
        <v>1</v>
      </c>
      <c r="G58727" s="37" t="str">
        <f t="shared" si="1836"/>
        <v>будни</v>
      </c>
    </row>
    <row r="58728" spans="1:7" x14ac:dyDescent="0.3">
      <c r="A58728">
        <v>248412</v>
      </c>
      <c r="B58728" s="2">
        <v>44382.710948220069</v>
      </c>
      <c r="C58728" s="37">
        <v>0.71094907407407415</v>
      </c>
      <c r="E58728">
        <v>118549</v>
      </c>
      <c r="F58728">
        <f t="shared" si="1835"/>
        <v>1</v>
      </c>
      <c r="G58728" s="37" t="str">
        <f t="shared" si="1836"/>
        <v>будни</v>
      </c>
    </row>
    <row r="58729" spans="1:7" x14ac:dyDescent="0.3">
      <c r="A58729">
        <v>248403</v>
      </c>
      <c r="B58729" s="2">
        <v>44382.710543689318</v>
      </c>
      <c r="C58729" s="37">
        <v>0.71054398148148146</v>
      </c>
      <c r="E58729">
        <v>387855</v>
      </c>
      <c r="F58729">
        <f t="shared" si="1835"/>
        <v>1</v>
      </c>
      <c r="G58729" s="37" t="str">
        <f t="shared" si="1836"/>
        <v>будни</v>
      </c>
    </row>
    <row r="58730" spans="1:7" x14ac:dyDescent="0.3">
      <c r="A58730">
        <v>248392</v>
      </c>
      <c r="B58730" s="2">
        <v>44382.709330097088</v>
      </c>
      <c r="C58730" s="37">
        <v>0.7093287037037036</v>
      </c>
      <c r="E58730">
        <v>250679</v>
      </c>
      <c r="F58730">
        <f t="shared" si="1835"/>
        <v>1</v>
      </c>
      <c r="G58730" s="37" t="str">
        <f t="shared" si="1836"/>
        <v>будни</v>
      </c>
    </row>
    <row r="58731" spans="1:7" x14ac:dyDescent="0.3">
      <c r="A58731">
        <v>248396</v>
      </c>
      <c r="B58731" s="2">
        <v>44382.709330097088</v>
      </c>
      <c r="C58731" s="37">
        <v>0.7093287037037036</v>
      </c>
      <c r="E58731">
        <v>3528</v>
      </c>
      <c r="F58731">
        <f t="shared" si="1835"/>
        <v>1</v>
      </c>
      <c r="G58731" s="37" t="str">
        <f t="shared" si="1836"/>
        <v>будни</v>
      </c>
    </row>
    <row r="58732" spans="1:7" x14ac:dyDescent="0.3">
      <c r="A58732">
        <v>248398</v>
      </c>
      <c r="B58732" s="2">
        <v>44382.709330097088</v>
      </c>
      <c r="C58732" s="37">
        <v>0.7093287037037036</v>
      </c>
      <c r="E58732">
        <v>81226</v>
      </c>
      <c r="F58732">
        <f t="shared" si="1835"/>
        <v>1</v>
      </c>
      <c r="G58732" s="37" t="str">
        <f t="shared" si="1836"/>
        <v>будни</v>
      </c>
    </row>
    <row r="58733" spans="1:7" x14ac:dyDescent="0.3">
      <c r="A58733">
        <v>248389</v>
      </c>
      <c r="B58733" s="2">
        <v>44382.707999999999</v>
      </c>
      <c r="C58733" s="37">
        <v>0.70799768518518524</v>
      </c>
      <c r="E58733">
        <v>298988</v>
      </c>
      <c r="F58733">
        <f t="shared" si="1835"/>
        <v>1</v>
      </c>
      <c r="G58733" s="37" t="str">
        <f t="shared" si="1836"/>
        <v>будни</v>
      </c>
    </row>
    <row r="58734" spans="1:7" x14ac:dyDescent="0.3">
      <c r="A58734">
        <v>248386</v>
      </c>
      <c r="B58734" s="2">
        <v>44382.707711974108</v>
      </c>
      <c r="C58734" s="37">
        <v>0.70770833333333327</v>
      </c>
      <c r="E58734">
        <v>230507</v>
      </c>
      <c r="F58734">
        <f t="shared" si="1835"/>
        <v>1</v>
      </c>
      <c r="G58734" s="37" t="str">
        <f t="shared" si="1836"/>
        <v>будни</v>
      </c>
    </row>
    <row r="58735" spans="1:7" x14ac:dyDescent="0.3">
      <c r="A58735">
        <v>248383</v>
      </c>
      <c r="B58735" s="2">
        <v>44382.707000000002</v>
      </c>
      <c r="C58735" s="37">
        <v>0.70700231481481479</v>
      </c>
      <c r="E58735">
        <v>154256</v>
      </c>
      <c r="F58735">
        <f t="shared" si="1835"/>
        <v>1</v>
      </c>
      <c r="G58735" s="37" t="str">
        <f t="shared" si="1836"/>
        <v>будни</v>
      </c>
    </row>
    <row r="58736" spans="1:7" x14ac:dyDescent="0.3">
      <c r="A58736">
        <v>248380</v>
      </c>
      <c r="B58736" s="2">
        <v>44382.706498381878</v>
      </c>
      <c r="C58736" s="37">
        <v>0.70649305555555564</v>
      </c>
      <c r="E58736">
        <v>206264</v>
      </c>
      <c r="F58736">
        <f t="shared" si="1835"/>
        <v>1</v>
      </c>
      <c r="G58736" s="37" t="str">
        <f t="shared" si="1836"/>
        <v>будни</v>
      </c>
    </row>
    <row r="58737" spans="1:7" x14ac:dyDescent="0.3">
      <c r="A58737">
        <v>248373</v>
      </c>
      <c r="B58737" s="2">
        <v>44382.706093851135</v>
      </c>
      <c r="C58737" s="37">
        <v>0.70609953703703709</v>
      </c>
      <c r="E58737">
        <v>7145</v>
      </c>
      <c r="F58737">
        <f t="shared" si="1835"/>
        <v>1</v>
      </c>
      <c r="G58737" s="37" t="str">
        <f t="shared" si="1836"/>
        <v>будни</v>
      </c>
    </row>
    <row r="58738" spans="1:7" x14ac:dyDescent="0.3">
      <c r="A58738">
        <v>248377</v>
      </c>
      <c r="B58738" s="2">
        <v>44382.706093851135</v>
      </c>
      <c r="C58738" s="37">
        <v>0.70609953703703709</v>
      </c>
      <c r="E58738">
        <v>119030</v>
      </c>
      <c r="F58738">
        <f t="shared" si="1835"/>
        <v>1</v>
      </c>
      <c r="G58738" s="37" t="str">
        <f t="shared" si="1836"/>
        <v>будни</v>
      </c>
    </row>
    <row r="58739" spans="1:7" x14ac:dyDescent="0.3">
      <c r="A58739">
        <v>248372</v>
      </c>
      <c r="B58739" s="2">
        <v>44382.705689320392</v>
      </c>
      <c r="C58739" s="37">
        <v>0.70569444444444451</v>
      </c>
      <c r="E58739">
        <v>351192</v>
      </c>
      <c r="F58739">
        <f t="shared" si="1835"/>
        <v>1</v>
      </c>
      <c r="G58739" s="37" t="str">
        <f t="shared" si="1836"/>
        <v>будни</v>
      </c>
    </row>
    <row r="58740" spans="1:7" x14ac:dyDescent="0.3">
      <c r="A58740">
        <v>248371</v>
      </c>
      <c r="B58740" s="2">
        <v>44382.704475728155</v>
      </c>
      <c r="C58740" s="37">
        <v>0.70447916666666666</v>
      </c>
      <c r="E58740">
        <v>459455</v>
      </c>
      <c r="F58740">
        <f t="shared" si="1835"/>
        <v>1</v>
      </c>
      <c r="G58740" s="37" t="str">
        <f t="shared" si="1836"/>
        <v>будни</v>
      </c>
    </row>
    <row r="58741" spans="1:7" x14ac:dyDescent="0.3">
      <c r="A58741">
        <v>248370</v>
      </c>
      <c r="B58741" s="2">
        <v>44382.703333333338</v>
      </c>
      <c r="C58741" s="37">
        <v>0.70333333333333325</v>
      </c>
      <c r="E58741">
        <v>411922</v>
      </c>
      <c r="F58741">
        <f t="shared" si="1835"/>
        <v>1</v>
      </c>
      <c r="G58741" s="37" t="str">
        <f t="shared" si="1836"/>
        <v>будни</v>
      </c>
    </row>
    <row r="58742" spans="1:7" x14ac:dyDescent="0.3">
      <c r="A58742">
        <v>248368</v>
      </c>
      <c r="B58742" s="2">
        <v>44382.702857605182</v>
      </c>
      <c r="C58742" s="37">
        <v>0.70285879629629633</v>
      </c>
      <c r="E58742">
        <v>118549</v>
      </c>
      <c r="F58742">
        <f t="shared" si="1835"/>
        <v>1</v>
      </c>
      <c r="G58742" s="37" t="str">
        <f t="shared" si="1836"/>
        <v>будни</v>
      </c>
    </row>
    <row r="58743" spans="1:7" x14ac:dyDescent="0.3">
      <c r="A58743">
        <v>248366</v>
      </c>
      <c r="B58743" s="2">
        <v>44382.702453074431</v>
      </c>
      <c r="C58743" s="37">
        <v>0.70245370370370364</v>
      </c>
      <c r="E58743">
        <v>298909</v>
      </c>
      <c r="F58743">
        <f t="shared" si="1835"/>
        <v>1</v>
      </c>
      <c r="G58743" s="37" t="str">
        <f t="shared" si="1836"/>
        <v>будни</v>
      </c>
    </row>
    <row r="58744" spans="1:7" x14ac:dyDescent="0.3">
      <c r="A58744">
        <v>248363</v>
      </c>
      <c r="B58744" s="2">
        <v>44382.701644012945</v>
      </c>
      <c r="C58744" s="37">
        <v>0.70164351851851858</v>
      </c>
      <c r="E58744">
        <v>270401</v>
      </c>
      <c r="F58744">
        <f t="shared" si="1835"/>
        <v>1</v>
      </c>
      <c r="G58744" s="37" t="str">
        <f t="shared" si="1836"/>
        <v>будни</v>
      </c>
    </row>
    <row r="58745" spans="1:7" x14ac:dyDescent="0.3">
      <c r="A58745">
        <v>248364</v>
      </c>
      <c r="B58745" s="2">
        <v>44382.701644012945</v>
      </c>
      <c r="C58745" s="37">
        <v>0.70164351851851858</v>
      </c>
      <c r="E58745">
        <v>405774</v>
      </c>
      <c r="F58745">
        <f t="shared" si="1835"/>
        <v>1</v>
      </c>
      <c r="G58745" s="37" t="str">
        <f t="shared" si="1836"/>
        <v>будни</v>
      </c>
    </row>
    <row r="58746" spans="1:7" x14ac:dyDescent="0.3">
      <c r="A58746">
        <v>248361</v>
      </c>
      <c r="B58746" s="2">
        <v>44382.701239482201</v>
      </c>
      <c r="C58746" s="37">
        <v>0.701238425925926</v>
      </c>
      <c r="E58746">
        <v>327633</v>
      </c>
      <c r="F58746">
        <f t="shared" si="1835"/>
        <v>1</v>
      </c>
      <c r="G58746" s="37" t="str">
        <f t="shared" si="1836"/>
        <v>будни</v>
      </c>
    </row>
    <row r="58747" spans="1:7" x14ac:dyDescent="0.3">
      <c r="A58747">
        <v>248360</v>
      </c>
      <c r="B58747" s="2">
        <v>44382.701000000001</v>
      </c>
      <c r="C58747" s="37">
        <v>0.7009953703703703</v>
      </c>
      <c r="E58747">
        <v>182648</v>
      </c>
      <c r="F58747">
        <f t="shared" si="1835"/>
        <v>1</v>
      </c>
      <c r="G58747" s="37" t="str">
        <f t="shared" si="1836"/>
        <v>будни</v>
      </c>
    </row>
    <row r="58748" spans="1:7" x14ac:dyDescent="0.3">
      <c r="A58748">
        <v>248358</v>
      </c>
      <c r="B58748" s="2">
        <v>44382.700430420715</v>
      </c>
      <c r="C58748" s="37">
        <v>0.70042824074074073</v>
      </c>
      <c r="E58748">
        <v>473323</v>
      </c>
      <c r="F58748">
        <f t="shared" si="1835"/>
        <v>1</v>
      </c>
      <c r="G58748" s="37" t="str">
        <f t="shared" si="1836"/>
        <v>будни</v>
      </c>
    </row>
    <row r="58749" spans="1:7" x14ac:dyDescent="0.3">
      <c r="A58749">
        <v>248354</v>
      </c>
      <c r="B58749" s="2">
        <v>44382.700025889964</v>
      </c>
      <c r="C58749" s="37">
        <v>0.70002314814814814</v>
      </c>
      <c r="E58749">
        <v>250679</v>
      </c>
      <c r="F58749">
        <f t="shared" si="1835"/>
        <v>1</v>
      </c>
      <c r="G58749" s="37" t="str">
        <f t="shared" si="1836"/>
        <v>будни</v>
      </c>
    </row>
    <row r="58750" spans="1:7" x14ac:dyDescent="0.3">
      <c r="A58750">
        <v>248352</v>
      </c>
      <c r="B58750" s="2">
        <v>44382.698812297735</v>
      </c>
      <c r="C58750" s="37">
        <v>0.6988078703703704</v>
      </c>
      <c r="E58750">
        <v>436838</v>
      </c>
      <c r="F58750">
        <f t="shared" si="1835"/>
        <v>1</v>
      </c>
      <c r="G58750" s="37" t="str">
        <f t="shared" si="1836"/>
        <v>будни</v>
      </c>
    </row>
    <row r="58751" spans="1:7" x14ac:dyDescent="0.3">
      <c r="A58751">
        <v>248347</v>
      </c>
      <c r="B58751" s="2">
        <v>44382.698003236248</v>
      </c>
      <c r="C58751" s="37">
        <v>0.69799768518518512</v>
      </c>
      <c r="E58751">
        <v>347393</v>
      </c>
      <c r="F58751">
        <f t="shared" si="1835"/>
        <v>1</v>
      </c>
      <c r="G58751" s="37" t="str">
        <f t="shared" si="1836"/>
        <v>будни</v>
      </c>
    </row>
    <row r="58752" spans="1:7" x14ac:dyDescent="0.3">
      <c r="A58752">
        <v>248346</v>
      </c>
      <c r="B58752" s="2">
        <v>44382.697666666667</v>
      </c>
      <c r="C58752" s="37">
        <v>0.69766203703703711</v>
      </c>
      <c r="E58752">
        <v>112022</v>
      </c>
      <c r="F58752">
        <f t="shared" si="1835"/>
        <v>1</v>
      </c>
      <c r="G58752" s="37" t="str">
        <f t="shared" si="1836"/>
        <v>будни</v>
      </c>
    </row>
    <row r="58753" spans="1:7" x14ac:dyDescent="0.3">
      <c r="A58753">
        <v>248344</v>
      </c>
      <c r="B58753" s="2">
        <v>44382.697598705505</v>
      </c>
      <c r="C58753" s="37">
        <v>0.69760416666666669</v>
      </c>
      <c r="E58753">
        <v>101753</v>
      </c>
      <c r="F58753">
        <f t="shared" si="1835"/>
        <v>1</v>
      </c>
      <c r="G58753" s="37" t="str">
        <f t="shared" si="1836"/>
        <v>будни</v>
      </c>
    </row>
    <row r="58754" spans="1:7" x14ac:dyDescent="0.3">
      <c r="A58754">
        <v>248339</v>
      </c>
      <c r="B58754" s="2">
        <v>44382.696385113268</v>
      </c>
      <c r="C58754" s="37">
        <v>0.69638888888888895</v>
      </c>
      <c r="E58754">
        <v>326622</v>
      </c>
      <c r="F58754">
        <f t="shared" si="1835"/>
        <v>1</v>
      </c>
      <c r="G58754" s="37" t="str">
        <f t="shared" si="1836"/>
        <v>будни</v>
      </c>
    </row>
    <row r="58755" spans="1:7" x14ac:dyDescent="0.3">
      <c r="A58755">
        <v>248334</v>
      </c>
      <c r="B58755" s="2">
        <v>44382.695980582524</v>
      </c>
      <c r="C58755" s="37">
        <v>0.69598379629629636</v>
      </c>
      <c r="E58755">
        <v>432277</v>
      </c>
      <c r="F58755">
        <f t="shared" ref="F58755:F58818" si="1837">WEEKDAY(B58755,2)</f>
        <v>1</v>
      </c>
      <c r="G58755" s="37" t="str">
        <f t="shared" si="1836"/>
        <v>будни</v>
      </c>
    </row>
    <row r="58756" spans="1:7" x14ac:dyDescent="0.3">
      <c r="A58756">
        <v>248329</v>
      </c>
      <c r="B58756" s="2">
        <v>44382.693957928801</v>
      </c>
      <c r="C58756" s="37">
        <v>0.69395833333333334</v>
      </c>
      <c r="E58756">
        <v>153893</v>
      </c>
      <c r="F58756">
        <f t="shared" si="1837"/>
        <v>1</v>
      </c>
      <c r="G58756" s="37" t="str">
        <f t="shared" si="1836"/>
        <v>будни</v>
      </c>
    </row>
    <row r="58757" spans="1:7" x14ac:dyDescent="0.3">
      <c r="A58757">
        <v>248324</v>
      </c>
      <c r="B58757" s="2">
        <v>44382.693553398058</v>
      </c>
      <c r="C58757" s="37">
        <v>0.69355324074074076</v>
      </c>
      <c r="E58757">
        <v>33094</v>
      </c>
      <c r="F58757">
        <f t="shared" si="1837"/>
        <v>1</v>
      </c>
      <c r="G58757" s="37" t="str">
        <f t="shared" si="1836"/>
        <v>будни</v>
      </c>
    </row>
    <row r="58758" spans="1:7" x14ac:dyDescent="0.3">
      <c r="A58758">
        <v>248317</v>
      </c>
      <c r="B58758" s="2">
        <v>44382.693148867314</v>
      </c>
      <c r="C58758" s="37">
        <v>0.69314814814814818</v>
      </c>
      <c r="E58758">
        <v>118549</v>
      </c>
      <c r="F58758">
        <f t="shared" si="1837"/>
        <v>1</v>
      </c>
      <c r="G58758" s="37" t="str">
        <f t="shared" si="1836"/>
        <v>будни</v>
      </c>
    </row>
    <row r="58759" spans="1:7" x14ac:dyDescent="0.3">
      <c r="A58759">
        <v>248322</v>
      </c>
      <c r="B58759" s="2">
        <v>44382.693148867314</v>
      </c>
      <c r="C58759" s="37">
        <v>0.69314814814814818</v>
      </c>
      <c r="E58759">
        <v>472330</v>
      </c>
      <c r="F58759">
        <f t="shared" si="1837"/>
        <v>1</v>
      </c>
      <c r="G58759" s="37" t="str">
        <f t="shared" si="1836"/>
        <v>будни</v>
      </c>
    </row>
    <row r="58760" spans="1:7" x14ac:dyDescent="0.3">
      <c r="A58760">
        <v>248316</v>
      </c>
      <c r="B58760" s="2">
        <v>44382.692339805828</v>
      </c>
      <c r="C58760" s="37">
        <v>0.69233796296296291</v>
      </c>
      <c r="E58760">
        <v>94440</v>
      </c>
      <c r="F58760">
        <f t="shared" si="1837"/>
        <v>1</v>
      </c>
      <c r="G58760" s="37" t="str">
        <f t="shared" si="1836"/>
        <v>будни</v>
      </c>
    </row>
    <row r="58761" spans="1:7" x14ac:dyDescent="0.3">
      <c r="A58761">
        <v>248312</v>
      </c>
      <c r="B58761" s="2">
        <v>44382.691530744341</v>
      </c>
      <c r="C58761" s="37">
        <v>0.69152777777777785</v>
      </c>
      <c r="E58761">
        <v>411922</v>
      </c>
      <c r="F58761">
        <f t="shared" si="1837"/>
        <v>1</v>
      </c>
      <c r="G58761" s="37" t="str">
        <f t="shared" si="1836"/>
        <v>будни</v>
      </c>
    </row>
    <row r="58762" spans="1:7" x14ac:dyDescent="0.3">
      <c r="A58762">
        <v>248313</v>
      </c>
      <c r="B58762" s="2">
        <v>44382.691530744341</v>
      </c>
      <c r="C58762" s="37">
        <v>0.69152777777777785</v>
      </c>
      <c r="E58762">
        <v>347008</v>
      </c>
      <c r="F58762">
        <f t="shared" si="1837"/>
        <v>1</v>
      </c>
      <c r="G58762" s="37" t="str">
        <f t="shared" si="1836"/>
        <v>будни</v>
      </c>
    </row>
    <row r="58763" spans="1:7" x14ac:dyDescent="0.3">
      <c r="A58763">
        <v>248307</v>
      </c>
      <c r="B58763" s="2">
        <v>44382.690721682848</v>
      </c>
      <c r="C58763" s="37">
        <v>0.69071759259259258</v>
      </c>
      <c r="E58763">
        <v>347008</v>
      </c>
      <c r="F58763">
        <f t="shared" si="1837"/>
        <v>1</v>
      </c>
      <c r="G58763" s="37" t="str">
        <f t="shared" ref="G58763:G58826" si="1838">IF(F58763&gt;=6,"выходные","будни")</f>
        <v>будни</v>
      </c>
    </row>
    <row r="58764" spans="1:7" x14ac:dyDescent="0.3">
      <c r="A58764">
        <v>248302</v>
      </c>
      <c r="B58764" s="2">
        <v>44382.689912621361</v>
      </c>
      <c r="C58764" s="37">
        <v>0.6899074074074073</v>
      </c>
      <c r="E58764">
        <v>470762</v>
      </c>
      <c r="F58764">
        <f t="shared" si="1837"/>
        <v>1</v>
      </c>
      <c r="G58764" s="37" t="str">
        <f t="shared" si="1838"/>
        <v>будни</v>
      </c>
    </row>
    <row r="58765" spans="1:7" x14ac:dyDescent="0.3">
      <c r="A58765">
        <v>248299</v>
      </c>
      <c r="B58765" s="2">
        <v>44382.689508090618</v>
      </c>
      <c r="C58765" s="37">
        <v>0.68950231481481483</v>
      </c>
      <c r="E58765">
        <v>36375</v>
      </c>
      <c r="F58765">
        <f t="shared" si="1837"/>
        <v>1</v>
      </c>
      <c r="G58765" s="37" t="str">
        <f t="shared" si="1838"/>
        <v>будни</v>
      </c>
    </row>
    <row r="58766" spans="1:7" x14ac:dyDescent="0.3">
      <c r="A58766">
        <v>248294</v>
      </c>
      <c r="B58766" s="2">
        <v>44382.689333333336</v>
      </c>
      <c r="C58766" s="37">
        <v>0.6893287037037038</v>
      </c>
      <c r="E58766">
        <v>111706</v>
      </c>
      <c r="F58766">
        <f t="shared" si="1837"/>
        <v>1</v>
      </c>
      <c r="G58766" s="37" t="str">
        <f t="shared" si="1838"/>
        <v>будни</v>
      </c>
    </row>
    <row r="58767" spans="1:7" x14ac:dyDescent="0.3">
      <c r="A58767">
        <v>248291</v>
      </c>
      <c r="B58767" s="2">
        <v>44382.688294498381</v>
      </c>
      <c r="C58767" s="37">
        <v>0.68829861111111112</v>
      </c>
      <c r="E58767">
        <v>2004</v>
      </c>
      <c r="F58767">
        <f t="shared" si="1837"/>
        <v>1</v>
      </c>
      <c r="G58767" s="37" t="str">
        <f t="shared" si="1838"/>
        <v>будни</v>
      </c>
    </row>
    <row r="58768" spans="1:7" x14ac:dyDescent="0.3">
      <c r="A58768">
        <v>248293</v>
      </c>
      <c r="B58768" s="2">
        <v>44382.688294498381</v>
      </c>
      <c r="C58768" s="37">
        <v>0.68829861111111112</v>
      </c>
      <c r="E58768">
        <v>232500</v>
      </c>
      <c r="F58768">
        <f t="shared" si="1837"/>
        <v>1</v>
      </c>
      <c r="G58768" s="37" t="str">
        <f t="shared" si="1838"/>
        <v>будни</v>
      </c>
    </row>
    <row r="58769" spans="1:7" x14ac:dyDescent="0.3">
      <c r="A58769">
        <v>248286</v>
      </c>
      <c r="B58769" s="2">
        <v>44382.687485436894</v>
      </c>
      <c r="C58769" s="37">
        <v>0.68748842592592585</v>
      </c>
      <c r="E58769">
        <v>351192</v>
      </c>
      <c r="F58769">
        <f t="shared" si="1837"/>
        <v>1</v>
      </c>
      <c r="G58769" s="37" t="str">
        <f t="shared" si="1838"/>
        <v>будни</v>
      </c>
    </row>
    <row r="58770" spans="1:7" x14ac:dyDescent="0.3">
      <c r="A58770">
        <v>248285</v>
      </c>
      <c r="B58770" s="2">
        <v>44382.687080906144</v>
      </c>
      <c r="C58770" s="37">
        <v>0.68708333333333327</v>
      </c>
      <c r="E58770">
        <v>378831</v>
      </c>
      <c r="F58770">
        <f t="shared" si="1837"/>
        <v>1</v>
      </c>
      <c r="G58770" s="37" t="str">
        <f t="shared" si="1838"/>
        <v>будни</v>
      </c>
    </row>
    <row r="58771" spans="1:7" x14ac:dyDescent="0.3">
      <c r="A58771">
        <v>248281</v>
      </c>
      <c r="B58771" s="2">
        <v>44382.686676375408</v>
      </c>
      <c r="C58771" s="37">
        <v>0.6866782407407408</v>
      </c>
      <c r="E58771">
        <v>379859</v>
      </c>
      <c r="F58771">
        <f t="shared" si="1837"/>
        <v>1</v>
      </c>
      <c r="G58771" s="37" t="str">
        <f t="shared" si="1838"/>
        <v>будни</v>
      </c>
    </row>
    <row r="58772" spans="1:7" x14ac:dyDescent="0.3">
      <c r="A58772">
        <v>248269</v>
      </c>
      <c r="B58772" s="2">
        <v>44382.685462783171</v>
      </c>
      <c r="C58772" s="37">
        <v>0.68546296296296294</v>
      </c>
      <c r="E58772">
        <v>250679</v>
      </c>
      <c r="F58772">
        <f t="shared" si="1837"/>
        <v>1</v>
      </c>
      <c r="G58772" s="37" t="str">
        <f t="shared" si="1838"/>
        <v>будни</v>
      </c>
    </row>
    <row r="58773" spans="1:7" x14ac:dyDescent="0.3">
      <c r="A58773">
        <v>248274</v>
      </c>
      <c r="B58773" s="2">
        <v>44382.685462783171</v>
      </c>
      <c r="C58773" s="37">
        <v>0.68546296296296294</v>
      </c>
      <c r="E58773">
        <v>134973</v>
      </c>
      <c r="F58773">
        <f t="shared" si="1837"/>
        <v>1</v>
      </c>
      <c r="G58773" s="37" t="str">
        <f t="shared" si="1838"/>
        <v>будни</v>
      </c>
    </row>
    <row r="58774" spans="1:7" x14ac:dyDescent="0.3">
      <c r="A58774">
        <v>248279</v>
      </c>
      <c r="B58774" s="2">
        <v>44382.685462783171</v>
      </c>
      <c r="C58774" s="37">
        <v>0.68546296296296294</v>
      </c>
      <c r="E58774">
        <v>191893</v>
      </c>
      <c r="F58774">
        <f t="shared" si="1837"/>
        <v>1</v>
      </c>
      <c r="G58774" s="37" t="str">
        <f t="shared" si="1838"/>
        <v>будни</v>
      </c>
    </row>
    <row r="58775" spans="1:7" x14ac:dyDescent="0.3">
      <c r="A58775">
        <v>248266</v>
      </c>
      <c r="B58775" s="2">
        <v>44382.683440129455</v>
      </c>
      <c r="C58775" s="37">
        <v>0.68343750000000003</v>
      </c>
      <c r="E58775">
        <v>118549</v>
      </c>
      <c r="F58775">
        <f t="shared" si="1837"/>
        <v>1</v>
      </c>
      <c r="G58775" s="37" t="str">
        <f t="shared" si="1838"/>
        <v>будни</v>
      </c>
    </row>
    <row r="58776" spans="1:7" x14ac:dyDescent="0.3">
      <c r="A58776">
        <v>248265</v>
      </c>
      <c r="B58776" s="2">
        <v>44382.682631067961</v>
      </c>
      <c r="C58776" s="37">
        <v>0.68262731481481476</v>
      </c>
      <c r="E58776">
        <v>245930</v>
      </c>
      <c r="F58776">
        <f t="shared" si="1837"/>
        <v>1</v>
      </c>
      <c r="G58776" s="37" t="str">
        <f t="shared" si="1838"/>
        <v>будни</v>
      </c>
    </row>
    <row r="58777" spans="1:7" x14ac:dyDescent="0.3">
      <c r="A58777">
        <v>248258</v>
      </c>
      <c r="B58777" s="2">
        <v>44382.682226537218</v>
      </c>
      <c r="C58777" s="37">
        <v>0.68222222222222229</v>
      </c>
      <c r="E58777">
        <v>347393</v>
      </c>
      <c r="F58777">
        <f t="shared" si="1837"/>
        <v>1</v>
      </c>
      <c r="G58777" s="37" t="str">
        <f t="shared" si="1838"/>
        <v>будни</v>
      </c>
    </row>
    <row r="58778" spans="1:7" x14ac:dyDescent="0.3">
      <c r="A58778">
        <v>248263</v>
      </c>
      <c r="B58778" s="2">
        <v>44382.682226537218</v>
      </c>
      <c r="C58778" s="37">
        <v>0.68222222222222229</v>
      </c>
      <c r="E58778">
        <v>86587</v>
      </c>
      <c r="F58778">
        <f t="shared" si="1837"/>
        <v>1</v>
      </c>
      <c r="G58778" s="37" t="str">
        <f t="shared" si="1838"/>
        <v>будни</v>
      </c>
    </row>
    <row r="58779" spans="1:7" x14ac:dyDescent="0.3">
      <c r="A58779">
        <v>248254</v>
      </c>
      <c r="B58779" s="2">
        <v>44382.68101294498</v>
      </c>
      <c r="C58779" s="37">
        <v>0.68101851851851858</v>
      </c>
      <c r="E58779">
        <v>118549</v>
      </c>
      <c r="F58779">
        <f t="shared" si="1837"/>
        <v>1</v>
      </c>
      <c r="G58779" s="37" t="str">
        <f t="shared" si="1838"/>
        <v>будни</v>
      </c>
    </row>
    <row r="58780" spans="1:7" x14ac:dyDescent="0.3">
      <c r="A58780">
        <v>248255</v>
      </c>
      <c r="B58780" s="2">
        <v>44382.68101294498</v>
      </c>
      <c r="C58780" s="37">
        <v>0.68101851851851858</v>
      </c>
      <c r="E58780">
        <v>158978</v>
      </c>
      <c r="F58780">
        <f t="shared" si="1837"/>
        <v>1</v>
      </c>
      <c r="G58780" s="37" t="str">
        <f t="shared" si="1838"/>
        <v>будни</v>
      </c>
    </row>
    <row r="58781" spans="1:7" x14ac:dyDescent="0.3">
      <c r="A58781">
        <v>248250</v>
      </c>
      <c r="B58781" s="2">
        <v>44382.680203883494</v>
      </c>
      <c r="C58781" s="37">
        <v>0.6802083333333333</v>
      </c>
      <c r="E58781">
        <v>201884</v>
      </c>
      <c r="F58781">
        <f t="shared" si="1837"/>
        <v>1</v>
      </c>
      <c r="G58781" s="37" t="str">
        <f t="shared" si="1838"/>
        <v>будни</v>
      </c>
    </row>
    <row r="58782" spans="1:7" x14ac:dyDescent="0.3">
      <c r="A58782">
        <v>248253</v>
      </c>
      <c r="B58782" s="2">
        <v>44382.680203883494</v>
      </c>
      <c r="C58782" s="37">
        <v>0.6802083333333333</v>
      </c>
      <c r="E58782">
        <v>411922</v>
      </c>
      <c r="F58782">
        <f t="shared" si="1837"/>
        <v>1</v>
      </c>
      <c r="G58782" s="37" t="str">
        <f t="shared" si="1838"/>
        <v>будни</v>
      </c>
    </row>
    <row r="58783" spans="1:7" x14ac:dyDescent="0.3">
      <c r="A58783">
        <v>248245</v>
      </c>
      <c r="B58783" s="2">
        <v>44382.679394822007</v>
      </c>
      <c r="C58783" s="37">
        <v>0.67939814814814825</v>
      </c>
      <c r="E58783">
        <v>245484</v>
      </c>
      <c r="F58783">
        <f t="shared" si="1837"/>
        <v>1</v>
      </c>
      <c r="G58783" s="37" t="str">
        <f t="shared" si="1838"/>
        <v>будни</v>
      </c>
    </row>
    <row r="58784" spans="1:7" x14ac:dyDescent="0.3">
      <c r="A58784">
        <v>248244</v>
      </c>
      <c r="B58784" s="2">
        <v>44382.678585760521</v>
      </c>
      <c r="C58784" s="37">
        <v>0.67858796296296298</v>
      </c>
      <c r="E58784">
        <v>19124</v>
      </c>
      <c r="F58784">
        <f t="shared" si="1837"/>
        <v>1</v>
      </c>
      <c r="G58784" s="37" t="str">
        <f t="shared" si="1838"/>
        <v>будни</v>
      </c>
    </row>
    <row r="58785" spans="1:7" x14ac:dyDescent="0.3">
      <c r="A58785">
        <v>248242</v>
      </c>
      <c r="B58785" s="2">
        <v>44382.677776699027</v>
      </c>
      <c r="C58785" s="37">
        <v>0.6777777777777777</v>
      </c>
      <c r="E58785">
        <v>250679</v>
      </c>
      <c r="F58785">
        <f t="shared" si="1837"/>
        <v>1</v>
      </c>
      <c r="G58785" s="37" t="str">
        <f t="shared" si="1838"/>
        <v>будни</v>
      </c>
    </row>
    <row r="58786" spans="1:7" x14ac:dyDescent="0.3">
      <c r="A58786">
        <v>248241</v>
      </c>
      <c r="B58786" s="2">
        <v>44382.676967637541</v>
      </c>
      <c r="C58786" s="37">
        <v>0.67696759259259265</v>
      </c>
      <c r="E58786">
        <v>267896</v>
      </c>
      <c r="F58786">
        <f t="shared" si="1837"/>
        <v>1</v>
      </c>
      <c r="G58786" s="37" t="str">
        <f t="shared" si="1838"/>
        <v>будни</v>
      </c>
    </row>
    <row r="58787" spans="1:7" x14ac:dyDescent="0.3">
      <c r="A58787">
        <v>248238</v>
      </c>
      <c r="B58787" s="2">
        <v>44382.676563106797</v>
      </c>
      <c r="C58787" s="37">
        <v>0.67656250000000007</v>
      </c>
      <c r="E58787">
        <v>273920</v>
      </c>
      <c r="F58787">
        <f t="shared" si="1837"/>
        <v>1</v>
      </c>
      <c r="G58787" s="37" t="str">
        <f t="shared" si="1838"/>
        <v>будни</v>
      </c>
    </row>
    <row r="58788" spans="1:7" x14ac:dyDescent="0.3">
      <c r="A58788">
        <v>248237</v>
      </c>
      <c r="B58788" s="2">
        <v>44382.675754045311</v>
      </c>
      <c r="C58788" s="37">
        <v>0.67575231481481479</v>
      </c>
      <c r="E58788">
        <v>67515</v>
      </c>
      <c r="F58788">
        <f t="shared" si="1837"/>
        <v>1</v>
      </c>
      <c r="G58788" s="37" t="str">
        <f t="shared" si="1838"/>
        <v>будни</v>
      </c>
    </row>
    <row r="58789" spans="1:7" x14ac:dyDescent="0.3">
      <c r="A58789">
        <v>248235</v>
      </c>
      <c r="B58789" s="2">
        <v>44382.675754045304</v>
      </c>
      <c r="C58789" s="37">
        <v>0.67575231481481479</v>
      </c>
      <c r="E58789">
        <v>411922</v>
      </c>
      <c r="F58789">
        <f t="shared" si="1837"/>
        <v>1</v>
      </c>
      <c r="G58789" s="37" t="str">
        <f t="shared" si="1838"/>
        <v>будни</v>
      </c>
    </row>
    <row r="58790" spans="1:7" x14ac:dyDescent="0.3">
      <c r="A58790">
        <v>248232</v>
      </c>
      <c r="B58790" s="2">
        <v>44382.675349514568</v>
      </c>
      <c r="C58790" s="37">
        <v>0.67534722222222221</v>
      </c>
      <c r="E58790">
        <v>347008</v>
      </c>
      <c r="F58790">
        <f t="shared" si="1837"/>
        <v>1</v>
      </c>
      <c r="G58790" s="37" t="str">
        <f t="shared" si="1838"/>
        <v>будни</v>
      </c>
    </row>
    <row r="58791" spans="1:7" x14ac:dyDescent="0.3">
      <c r="A58791">
        <v>248234</v>
      </c>
      <c r="B58791" s="2">
        <v>44382.675349514568</v>
      </c>
      <c r="C58791" s="37">
        <v>0.67534722222222221</v>
      </c>
      <c r="E58791">
        <v>54565</v>
      </c>
      <c r="F58791">
        <f t="shared" si="1837"/>
        <v>1</v>
      </c>
      <c r="G58791" s="37" t="str">
        <f t="shared" si="1838"/>
        <v>будни</v>
      </c>
    </row>
    <row r="58792" spans="1:7" x14ac:dyDescent="0.3">
      <c r="A58792">
        <v>248229</v>
      </c>
      <c r="B58792" s="2">
        <v>44382.67534951456</v>
      </c>
      <c r="C58792" s="37">
        <v>0.67534722222222221</v>
      </c>
      <c r="E58792">
        <v>411922</v>
      </c>
      <c r="F58792">
        <f t="shared" si="1837"/>
        <v>1</v>
      </c>
      <c r="G58792" s="37" t="str">
        <f t="shared" si="1838"/>
        <v>будни</v>
      </c>
    </row>
    <row r="58793" spans="1:7" x14ac:dyDescent="0.3">
      <c r="A58793">
        <v>248226</v>
      </c>
      <c r="B58793" s="2">
        <v>44382.674944983817</v>
      </c>
      <c r="C58793" s="37">
        <v>0.67494212962962974</v>
      </c>
      <c r="E58793">
        <v>230507</v>
      </c>
      <c r="F58793">
        <f t="shared" si="1837"/>
        <v>1</v>
      </c>
      <c r="G58793" s="37" t="str">
        <f t="shared" si="1838"/>
        <v>будни</v>
      </c>
    </row>
    <row r="58794" spans="1:7" x14ac:dyDescent="0.3">
      <c r="A58794">
        <v>248221</v>
      </c>
      <c r="B58794" s="2">
        <v>44382.673731391587</v>
      </c>
      <c r="C58794" s="37">
        <v>0.67372685185185188</v>
      </c>
      <c r="E58794">
        <v>347393</v>
      </c>
      <c r="F58794">
        <f t="shared" si="1837"/>
        <v>1</v>
      </c>
      <c r="G58794" s="37" t="str">
        <f t="shared" si="1838"/>
        <v>будни</v>
      </c>
    </row>
    <row r="58795" spans="1:7" x14ac:dyDescent="0.3">
      <c r="A58795">
        <v>248224</v>
      </c>
      <c r="B58795" s="2">
        <v>44382.673731391587</v>
      </c>
      <c r="C58795" s="37">
        <v>0.67372685185185188</v>
      </c>
      <c r="E58795">
        <v>301748</v>
      </c>
      <c r="F58795">
        <f t="shared" si="1837"/>
        <v>1</v>
      </c>
      <c r="G58795" s="37" t="str">
        <f t="shared" si="1838"/>
        <v>будни</v>
      </c>
    </row>
    <row r="58796" spans="1:7" x14ac:dyDescent="0.3">
      <c r="A58796">
        <v>248217</v>
      </c>
      <c r="B58796" s="2">
        <v>44382.673326860844</v>
      </c>
      <c r="C58796" s="37">
        <v>0.67332175925925919</v>
      </c>
      <c r="E58796">
        <v>62570</v>
      </c>
      <c r="F58796">
        <f t="shared" si="1837"/>
        <v>1</v>
      </c>
      <c r="G58796" s="37" t="str">
        <f t="shared" si="1838"/>
        <v>будни</v>
      </c>
    </row>
    <row r="58797" spans="1:7" x14ac:dyDescent="0.3">
      <c r="A58797">
        <v>248213</v>
      </c>
      <c r="B58797" s="2">
        <v>44382.67251779935</v>
      </c>
      <c r="C58797" s="37">
        <v>0.67252314814814806</v>
      </c>
      <c r="E58797">
        <v>351192</v>
      </c>
      <c r="F58797">
        <f t="shared" si="1837"/>
        <v>1</v>
      </c>
      <c r="G58797" s="37" t="str">
        <f t="shared" si="1838"/>
        <v>будни</v>
      </c>
    </row>
    <row r="58798" spans="1:7" x14ac:dyDescent="0.3">
      <c r="A58798">
        <v>248207</v>
      </c>
      <c r="B58798" s="2">
        <v>44382.672113268614</v>
      </c>
      <c r="C58798" s="37">
        <v>0.67211805555555548</v>
      </c>
      <c r="E58798">
        <v>472712</v>
      </c>
      <c r="F58798">
        <f t="shared" si="1837"/>
        <v>1</v>
      </c>
      <c r="G58798" s="37" t="str">
        <f t="shared" si="1838"/>
        <v>будни</v>
      </c>
    </row>
    <row r="58799" spans="1:7" x14ac:dyDescent="0.3">
      <c r="A58799">
        <v>248208</v>
      </c>
      <c r="B58799" s="2">
        <v>44382.672113268614</v>
      </c>
      <c r="C58799" s="37">
        <v>0.67211805555555548</v>
      </c>
      <c r="E58799">
        <v>143001</v>
      </c>
      <c r="F58799">
        <f t="shared" si="1837"/>
        <v>1</v>
      </c>
      <c r="G58799" s="37" t="str">
        <f t="shared" si="1838"/>
        <v>будни</v>
      </c>
    </row>
    <row r="58800" spans="1:7" x14ac:dyDescent="0.3">
      <c r="A58800">
        <v>248206</v>
      </c>
      <c r="B58800" s="2">
        <v>44382.671304207121</v>
      </c>
      <c r="C58800" s="37">
        <v>0.67130787037037043</v>
      </c>
      <c r="E58800">
        <v>351192</v>
      </c>
      <c r="F58800">
        <f t="shared" si="1837"/>
        <v>1</v>
      </c>
      <c r="G58800" s="37" t="str">
        <f t="shared" si="1838"/>
        <v>будни</v>
      </c>
    </row>
    <row r="58801" spans="1:7" x14ac:dyDescent="0.3">
      <c r="A58801">
        <v>248202</v>
      </c>
      <c r="B58801" s="2">
        <v>44382.67089967637</v>
      </c>
      <c r="C58801" s="37">
        <v>0.67090277777777774</v>
      </c>
      <c r="E58801">
        <v>228405</v>
      </c>
      <c r="F58801">
        <f t="shared" si="1837"/>
        <v>1</v>
      </c>
      <c r="G58801" s="37" t="str">
        <f t="shared" si="1838"/>
        <v>будни</v>
      </c>
    </row>
    <row r="58802" spans="1:7" x14ac:dyDescent="0.3">
      <c r="A58802">
        <v>248201</v>
      </c>
      <c r="B58802" s="2">
        <v>44382.669281553397</v>
      </c>
      <c r="C58802" s="37">
        <v>0.66928240740740741</v>
      </c>
      <c r="E58802">
        <v>153893</v>
      </c>
      <c r="F58802">
        <f t="shared" si="1837"/>
        <v>1</v>
      </c>
      <c r="G58802" s="37" t="str">
        <f t="shared" si="1838"/>
        <v>будни</v>
      </c>
    </row>
    <row r="58803" spans="1:7" x14ac:dyDescent="0.3">
      <c r="A58803">
        <v>248194</v>
      </c>
      <c r="B58803" s="2">
        <v>44382.668472491911</v>
      </c>
      <c r="C58803" s="37">
        <v>0.66847222222222225</v>
      </c>
      <c r="E58803">
        <v>304722</v>
      </c>
      <c r="F58803">
        <f t="shared" si="1837"/>
        <v>1</v>
      </c>
      <c r="G58803" s="37" t="str">
        <f t="shared" si="1838"/>
        <v>будни</v>
      </c>
    </row>
    <row r="58804" spans="1:7" x14ac:dyDescent="0.3">
      <c r="A58804">
        <v>248196</v>
      </c>
      <c r="B58804" s="2">
        <v>44382.668472491911</v>
      </c>
      <c r="C58804" s="37">
        <v>0.66847222222222225</v>
      </c>
      <c r="E58804">
        <v>212708</v>
      </c>
      <c r="F58804">
        <f t="shared" si="1837"/>
        <v>1</v>
      </c>
      <c r="G58804" s="37" t="str">
        <f t="shared" si="1838"/>
        <v>будни</v>
      </c>
    </row>
    <row r="58805" spans="1:7" x14ac:dyDescent="0.3">
      <c r="A58805">
        <v>248184</v>
      </c>
      <c r="B58805" s="2">
        <v>44382.667663430417</v>
      </c>
      <c r="C58805" s="37">
        <v>0.66766203703703697</v>
      </c>
      <c r="E58805">
        <v>391162</v>
      </c>
      <c r="F58805">
        <f t="shared" si="1837"/>
        <v>1</v>
      </c>
      <c r="G58805" s="37" t="str">
        <f t="shared" si="1838"/>
        <v>будни</v>
      </c>
    </row>
    <row r="58806" spans="1:7" x14ac:dyDescent="0.3">
      <c r="A58806">
        <v>248189</v>
      </c>
      <c r="B58806" s="2">
        <v>44382.667663430417</v>
      </c>
      <c r="C58806" s="37">
        <v>0.66766203703703697</v>
      </c>
      <c r="E58806">
        <v>472712</v>
      </c>
      <c r="F58806">
        <f t="shared" si="1837"/>
        <v>1</v>
      </c>
      <c r="G58806" s="37" t="str">
        <f t="shared" si="1838"/>
        <v>будни</v>
      </c>
    </row>
    <row r="58807" spans="1:7" x14ac:dyDescent="0.3">
      <c r="A58807">
        <v>248191</v>
      </c>
      <c r="B58807" s="2">
        <v>44382.667663430417</v>
      </c>
      <c r="C58807" s="37">
        <v>0.66766203703703697</v>
      </c>
      <c r="E58807">
        <v>258219</v>
      </c>
      <c r="F58807">
        <f t="shared" si="1837"/>
        <v>1</v>
      </c>
      <c r="G58807" s="37" t="str">
        <f t="shared" si="1838"/>
        <v>будни</v>
      </c>
    </row>
    <row r="58808" spans="1:7" x14ac:dyDescent="0.3">
      <c r="A58808">
        <v>248177</v>
      </c>
      <c r="B58808" s="2">
        <v>44382.667258899681</v>
      </c>
      <c r="C58808" s="37">
        <v>0.6672569444444445</v>
      </c>
      <c r="E58808">
        <v>351192</v>
      </c>
      <c r="F58808">
        <f t="shared" si="1837"/>
        <v>1</v>
      </c>
      <c r="G58808" s="37" t="str">
        <f t="shared" si="1838"/>
        <v>будни</v>
      </c>
    </row>
    <row r="58809" spans="1:7" x14ac:dyDescent="0.3">
      <c r="A58809">
        <v>248178</v>
      </c>
      <c r="B58809" s="2">
        <v>44382.667258899681</v>
      </c>
      <c r="C58809" s="37">
        <v>0.6672569444444445</v>
      </c>
      <c r="E58809">
        <v>111368</v>
      </c>
      <c r="F58809">
        <f t="shared" si="1837"/>
        <v>1</v>
      </c>
      <c r="G58809" s="37" t="str">
        <f t="shared" si="1838"/>
        <v>будни</v>
      </c>
    </row>
    <row r="58810" spans="1:7" x14ac:dyDescent="0.3">
      <c r="A58810">
        <v>248183</v>
      </c>
      <c r="B58810" s="2">
        <v>44382.667258899681</v>
      </c>
      <c r="C58810" s="37">
        <v>0.6672569444444445</v>
      </c>
      <c r="E58810">
        <v>411922</v>
      </c>
      <c r="F58810">
        <f t="shared" si="1837"/>
        <v>1</v>
      </c>
      <c r="G58810" s="37" t="str">
        <f t="shared" si="1838"/>
        <v>будни</v>
      </c>
    </row>
    <row r="58811" spans="1:7" x14ac:dyDescent="0.3">
      <c r="A58811">
        <v>248176</v>
      </c>
      <c r="B58811" s="2">
        <v>44382.66685436893</v>
      </c>
      <c r="C58811" s="37">
        <v>0.66685185185185192</v>
      </c>
      <c r="E58811">
        <v>404226</v>
      </c>
      <c r="F58811">
        <f t="shared" si="1837"/>
        <v>1</v>
      </c>
      <c r="G58811" s="37" t="str">
        <f t="shared" si="1838"/>
        <v>будни</v>
      </c>
    </row>
    <row r="58812" spans="1:7" x14ac:dyDescent="0.3">
      <c r="A58812">
        <v>248172</v>
      </c>
      <c r="B58812" s="2">
        <v>44382.666045307444</v>
      </c>
      <c r="C58812" s="37">
        <v>0.66604166666666664</v>
      </c>
      <c r="E58812">
        <v>258219</v>
      </c>
      <c r="F58812">
        <f t="shared" si="1837"/>
        <v>1</v>
      </c>
      <c r="G58812" s="37" t="str">
        <f t="shared" si="1838"/>
        <v>будни</v>
      </c>
    </row>
    <row r="58813" spans="1:7" x14ac:dyDescent="0.3">
      <c r="A58813">
        <v>248174</v>
      </c>
      <c r="B58813" s="2">
        <v>44382.666045307444</v>
      </c>
      <c r="C58813" s="37">
        <v>0.66604166666666664</v>
      </c>
      <c r="E58813">
        <v>274147</v>
      </c>
      <c r="F58813">
        <f t="shared" si="1837"/>
        <v>1</v>
      </c>
      <c r="G58813" s="37" t="str">
        <f t="shared" si="1838"/>
        <v>будни</v>
      </c>
    </row>
    <row r="58814" spans="1:7" x14ac:dyDescent="0.3">
      <c r="A58814">
        <v>248167</v>
      </c>
      <c r="B58814" s="2">
        <v>44382.665999999997</v>
      </c>
      <c r="C58814" s="37">
        <v>0.66599537037037038</v>
      </c>
      <c r="E58814">
        <v>158978</v>
      </c>
      <c r="F58814">
        <f t="shared" si="1837"/>
        <v>1</v>
      </c>
      <c r="G58814" s="37" t="str">
        <f t="shared" si="1838"/>
        <v>будни</v>
      </c>
    </row>
    <row r="58815" spans="1:7" x14ac:dyDescent="0.3">
      <c r="A58815">
        <v>248157</v>
      </c>
      <c r="B58815" s="2">
        <v>44382.6656407767</v>
      </c>
      <c r="C58815" s="37">
        <v>0.66563657407407406</v>
      </c>
      <c r="E58815">
        <v>324893</v>
      </c>
      <c r="F58815">
        <f t="shared" si="1837"/>
        <v>1</v>
      </c>
      <c r="G58815" s="37" t="str">
        <f t="shared" si="1838"/>
        <v>будни</v>
      </c>
    </row>
    <row r="58816" spans="1:7" x14ac:dyDescent="0.3">
      <c r="A58816">
        <v>248162</v>
      </c>
      <c r="B58816" s="2">
        <v>44382.6656407767</v>
      </c>
      <c r="C58816" s="37">
        <v>0.66563657407407406</v>
      </c>
      <c r="E58816">
        <v>48326</v>
      </c>
      <c r="F58816">
        <f t="shared" si="1837"/>
        <v>1</v>
      </c>
      <c r="G58816" s="37" t="str">
        <f t="shared" si="1838"/>
        <v>будни</v>
      </c>
    </row>
    <row r="58817" spans="1:7" x14ac:dyDescent="0.3">
      <c r="A58817">
        <v>248155</v>
      </c>
      <c r="B58817" s="2">
        <v>44382.665236245957</v>
      </c>
      <c r="C58817" s="37">
        <v>0.66523148148148148</v>
      </c>
      <c r="E58817">
        <v>119030</v>
      </c>
      <c r="F58817">
        <f t="shared" si="1837"/>
        <v>1</v>
      </c>
      <c r="G58817" s="37" t="str">
        <f t="shared" si="1838"/>
        <v>будни</v>
      </c>
    </row>
    <row r="58818" spans="1:7" x14ac:dyDescent="0.3">
      <c r="A58818">
        <v>248151</v>
      </c>
      <c r="B58818" s="2">
        <v>44382.664831715214</v>
      </c>
      <c r="C58818" s="37">
        <v>0.6648263888888889</v>
      </c>
      <c r="E58818">
        <v>191048</v>
      </c>
      <c r="F58818">
        <f t="shared" si="1837"/>
        <v>1</v>
      </c>
      <c r="G58818" s="37" t="str">
        <f t="shared" si="1838"/>
        <v>будни</v>
      </c>
    </row>
    <row r="58819" spans="1:7" x14ac:dyDescent="0.3">
      <c r="A58819">
        <v>248148</v>
      </c>
      <c r="B58819" s="2">
        <v>44382.664427184463</v>
      </c>
      <c r="C58819" s="37">
        <v>0.66443287037037035</v>
      </c>
      <c r="E58819">
        <v>347008</v>
      </c>
      <c r="F58819">
        <f t="shared" ref="F58819:F58882" si="1839">WEEKDAY(B58819,2)</f>
        <v>1</v>
      </c>
      <c r="G58819" s="37" t="str">
        <f t="shared" si="1838"/>
        <v>будни</v>
      </c>
    </row>
    <row r="58820" spans="1:7" x14ac:dyDescent="0.3">
      <c r="A58820">
        <v>248150</v>
      </c>
      <c r="B58820" s="2">
        <v>44382.664427184463</v>
      </c>
      <c r="C58820" s="37">
        <v>0.66443287037037035</v>
      </c>
      <c r="E58820">
        <v>457322</v>
      </c>
      <c r="F58820">
        <f t="shared" si="1839"/>
        <v>1</v>
      </c>
      <c r="G58820" s="37" t="str">
        <f t="shared" si="1838"/>
        <v>будни</v>
      </c>
    </row>
    <row r="58821" spans="1:7" x14ac:dyDescent="0.3">
      <c r="A58821">
        <v>248139</v>
      </c>
      <c r="B58821" s="2">
        <v>44382.664022653727</v>
      </c>
      <c r="C58821" s="37">
        <v>0.66402777777777777</v>
      </c>
      <c r="E58821">
        <v>265820</v>
      </c>
      <c r="F58821">
        <f t="shared" si="1839"/>
        <v>1</v>
      </c>
      <c r="G58821" s="37" t="str">
        <f t="shared" si="1838"/>
        <v>будни</v>
      </c>
    </row>
    <row r="58822" spans="1:7" x14ac:dyDescent="0.3">
      <c r="A58822">
        <v>248144</v>
      </c>
      <c r="B58822" s="2">
        <v>44382.664022653727</v>
      </c>
      <c r="C58822" s="37">
        <v>0.66402777777777777</v>
      </c>
      <c r="E58822">
        <v>312954</v>
      </c>
      <c r="F58822">
        <f t="shared" si="1839"/>
        <v>1</v>
      </c>
      <c r="G58822" s="37" t="str">
        <f t="shared" si="1838"/>
        <v>будни</v>
      </c>
    </row>
    <row r="58823" spans="1:7" x14ac:dyDescent="0.3">
      <c r="A58823">
        <v>248137</v>
      </c>
      <c r="B58823" s="2">
        <v>44382.663213592234</v>
      </c>
      <c r="C58823" s="37">
        <v>0.66321759259259261</v>
      </c>
      <c r="E58823">
        <v>21760</v>
      </c>
      <c r="F58823">
        <f t="shared" si="1839"/>
        <v>1</v>
      </c>
      <c r="G58823" s="37" t="str">
        <f t="shared" si="1838"/>
        <v>будни</v>
      </c>
    </row>
    <row r="58824" spans="1:7" x14ac:dyDescent="0.3">
      <c r="A58824">
        <v>248136</v>
      </c>
      <c r="B58824" s="2">
        <v>44382.662809061483</v>
      </c>
      <c r="C58824" s="37">
        <v>0.66281250000000003</v>
      </c>
      <c r="E58824">
        <v>129210</v>
      </c>
      <c r="F58824">
        <f t="shared" si="1839"/>
        <v>1</v>
      </c>
      <c r="G58824" s="37" t="str">
        <f t="shared" si="1838"/>
        <v>будни</v>
      </c>
    </row>
    <row r="58825" spans="1:7" x14ac:dyDescent="0.3">
      <c r="A58825">
        <v>248134</v>
      </c>
      <c r="B58825" s="2">
        <v>44382.66119093851</v>
      </c>
      <c r="C58825" s="37">
        <v>0.66119212962962959</v>
      </c>
      <c r="E58825">
        <v>115256</v>
      </c>
      <c r="F58825">
        <f t="shared" si="1839"/>
        <v>1</v>
      </c>
      <c r="G58825" s="37" t="str">
        <f t="shared" si="1838"/>
        <v>будни</v>
      </c>
    </row>
    <row r="58826" spans="1:7" x14ac:dyDescent="0.3">
      <c r="A58826">
        <v>248127</v>
      </c>
      <c r="B58826" s="2">
        <v>44382.660786407767</v>
      </c>
      <c r="C58826" s="37">
        <v>0.66078703703703701</v>
      </c>
      <c r="E58826">
        <v>347008</v>
      </c>
      <c r="F58826">
        <f t="shared" si="1839"/>
        <v>1</v>
      </c>
      <c r="G58826" s="37" t="str">
        <f t="shared" si="1838"/>
        <v>будни</v>
      </c>
    </row>
    <row r="58827" spans="1:7" x14ac:dyDescent="0.3">
      <c r="A58827">
        <v>248129</v>
      </c>
      <c r="B58827" s="2">
        <v>44382.660786407767</v>
      </c>
      <c r="C58827" s="37">
        <v>0.66078703703703701</v>
      </c>
      <c r="E58827">
        <v>351192</v>
      </c>
      <c r="F58827">
        <f t="shared" si="1839"/>
        <v>1</v>
      </c>
      <c r="G58827" s="37" t="str">
        <f t="shared" ref="G58827:G58890" si="1840">IF(F58827&gt;=6,"выходные","будни")</f>
        <v>будни</v>
      </c>
    </row>
    <row r="58828" spans="1:7" x14ac:dyDescent="0.3">
      <c r="A58828">
        <v>248133</v>
      </c>
      <c r="B58828" s="2">
        <v>44382.660786407767</v>
      </c>
      <c r="C58828" s="37">
        <v>0.66078703703703701</v>
      </c>
      <c r="E58828">
        <v>430242</v>
      </c>
      <c r="F58828">
        <f t="shared" si="1839"/>
        <v>1</v>
      </c>
      <c r="G58828" s="37" t="str">
        <f t="shared" si="1840"/>
        <v>будни</v>
      </c>
    </row>
    <row r="58829" spans="1:7" x14ac:dyDescent="0.3">
      <c r="A58829">
        <v>248122</v>
      </c>
      <c r="B58829" s="2">
        <v>44382.65997734628</v>
      </c>
      <c r="C58829" s="37">
        <v>0.65997685185185184</v>
      </c>
      <c r="E58829">
        <v>389702</v>
      </c>
      <c r="F58829">
        <f t="shared" si="1839"/>
        <v>1</v>
      </c>
      <c r="G58829" s="37" t="str">
        <f t="shared" si="1840"/>
        <v>будни</v>
      </c>
    </row>
    <row r="58830" spans="1:7" x14ac:dyDescent="0.3">
      <c r="A58830">
        <v>248120</v>
      </c>
      <c r="B58830" s="2">
        <v>44382.65957281553</v>
      </c>
      <c r="C58830" s="37">
        <v>0.65957175925925926</v>
      </c>
      <c r="E58830">
        <v>17150</v>
      </c>
      <c r="F58830">
        <f t="shared" si="1839"/>
        <v>1</v>
      </c>
      <c r="G58830" s="37" t="str">
        <f t="shared" si="1840"/>
        <v>будни</v>
      </c>
    </row>
    <row r="58831" spans="1:7" x14ac:dyDescent="0.3">
      <c r="A58831">
        <v>248119</v>
      </c>
      <c r="B58831" s="2">
        <v>44382.659168284794</v>
      </c>
      <c r="C58831" s="37">
        <v>0.65916666666666668</v>
      </c>
      <c r="E58831">
        <v>42035</v>
      </c>
      <c r="F58831">
        <f t="shared" si="1839"/>
        <v>1</v>
      </c>
      <c r="G58831" s="37" t="str">
        <f t="shared" si="1840"/>
        <v>будни</v>
      </c>
    </row>
    <row r="58832" spans="1:7" x14ac:dyDescent="0.3">
      <c r="A58832">
        <v>248115</v>
      </c>
      <c r="B58832" s="2">
        <v>44382.658763754043</v>
      </c>
      <c r="C58832" s="37">
        <v>0.6587615740740741</v>
      </c>
      <c r="E58832">
        <v>324094</v>
      </c>
      <c r="F58832">
        <f t="shared" si="1839"/>
        <v>1</v>
      </c>
      <c r="G58832" s="37" t="str">
        <f t="shared" si="1840"/>
        <v>будни</v>
      </c>
    </row>
    <row r="58833" spans="1:7" x14ac:dyDescent="0.3">
      <c r="A58833">
        <v>248113</v>
      </c>
      <c r="B58833" s="2">
        <v>44382.6583592233</v>
      </c>
      <c r="C58833" s="37">
        <v>0.65835648148148151</v>
      </c>
      <c r="E58833">
        <v>81226</v>
      </c>
      <c r="F58833">
        <f t="shared" si="1839"/>
        <v>1</v>
      </c>
      <c r="G58833" s="37" t="str">
        <f t="shared" si="1840"/>
        <v>будни</v>
      </c>
    </row>
    <row r="58834" spans="1:7" x14ac:dyDescent="0.3">
      <c r="A58834">
        <v>248108</v>
      </c>
      <c r="B58834" s="2">
        <v>44382.657954692557</v>
      </c>
      <c r="C58834" s="37">
        <v>0.65795138888888893</v>
      </c>
      <c r="E58834">
        <v>86587</v>
      </c>
      <c r="F58834">
        <f t="shared" si="1839"/>
        <v>1</v>
      </c>
      <c r="G58834" s="37" t="str">
        <f t="shared" si="1840"/>
        <v>будни</v>
      </c>
    </row>
    <row r="58835" spans="1:7" x14ac:dyDescent="0.3">
      <c r="A58835">
        <v>248105</v>
      </c>
      <c r="B58835" s="2">
        <v>44382.656999999999</v>
      </c>
      <c r="C58835" s="37">
        <v>0.65700231481481486</v>
      </c>
      <c r="E58835">
        <v>172207</v>
      </c>
      <c r="F58835">
        <f t="shared" si="1839"/>
        <v>1</v>
      </c>
      <c r="G58835" s="37" t="str">
        <f t="shared" si="1840"/>
        <v>будни</v>
      </c>
    </row>
    <row r="58836" spans="1:7" x14ac:dyDescent="0.3">
      <c r="A58836">
        <v>248099</v>
      </c>
      <c r="B58836" s="2">
        <v>44382.656336569577</v>
      </c>
      <c r="C58836" s="37">
        <v>0.65633101851851849</v>
      </c>
      <c r="E58836">
        <v>392434</v>
      </c>
      <c r="F58836">
        <f t="shared" si="1839"/>
        <v>1</v>
      </c>
      <c r="G58836" s="37" t="str">
        <f t="shared" si="1840"/>
        <v>будни</v>
      </c>
    </row>
    <row r="58837" spans="1:7" x14ac:dyDescent="0.3">
      <c r="A58837">
        <v>248101</v>
      </c>
      <c r="B58837" s="2">
        <v>44382.656336569577</v>
      </c>
      <c r="C58837" s="37">
        <v>0.65633101851851849</v>
      </c>
      <c r="E58837">
        <v>21527</v>
      </c>
      <c r="F58837">
        <f t="shared" si="1839"/>
        <v>1</v>
      </c>
      <c r="G58837" s="37" t="str">
        <f t="shared" si="1840"/>
        <v>будни</v>
      </c>
    </row>
    <row r="58838" spans="1:7" x14ac:dyDescent="0.3">
      <c r="A58838">
        <v>248103</v>
      </c>
      <c r="B58838" s="2">
        <v>44382.656336569577</v>
      </c>
      <c r="C58838" s="37">
        <v>0.65633101851851849</v>
      </c>
      <c r="E58838">
        <v>158978</v>
      </c>
      <c r="F58838">
        <f t="shared" si="1839"/>
        <v>1</v>
      </c>
      <c r="G58838" s="37" t="str">
        <f t="shared" si="1840"/>
        <v>будни</v>
      </c>
    </row>
    <row r="58839" spans="1:7" x14ac:dyDescent="0.3">
      <c r="A58839">
        <v>248097</v>
      </c>
      <c r="B58839" s="2">
        <v>44382.65552750809</v>
      </c>
      <c r="C58839" s="37">
        <v>0.65553240740740748</v>
      </c>
      <c r="E58839">
        <v>182984</v>
      </c>
      <c r="F58839">
        <f t="shared" si="1839"/>
        <v>1</v>
      </c>
      <c r="G58839" s="37" t="str">
        <f t="shared" si="1840"/>
        <v>будни</v>
      </c>
    </row>
    <row r="58840" spans="1:7" x14ac:dyDescent="0.3">
      <c r="A58840">
        <v>248094</v>
      </c>
      <c r="B58840" s="2">
        <v>44382.653100323623</v>
      </c>
      <c r="C58840" s="37">
        <v>0.65310185185185188</v>
      </c>
      <c r="E58840">
        <v>472908</v>
      </c>
      <c r="F58840">
        <f t="shared" si="1839"/>
        <v>1</v>
      </c>
      <c r="G58840" s="37" t="str">
        <f t="shared" si="1840"/>
        <v>будни</v>
      </c>
    </row>
    <row r="58841" spans="1:7" x14ac:dyDescent="0.3">
      <c r="A58841">
        <v>248091</v>
      </c>
      <c r="B58841" s="2">
        <v>44382.651333333335</v>
      </c>
      <c r="C58841" s="37">
        <v>0.65133101851851849</v>
      </c>
      <c r="E58841">
        <v>112334</v>
      </c>
      <c r="F58841">
        <f t="shared" si="1839"/>
        <v>1</v>
      </c>
      <c r="G58841" s="37" t="str">
        <f t="shared" si="1840"/>
        <v>будни</v>
      </c>
    </row>
    <row r="58842" spans="1:7" x14ac:dyDescent="0.3">
      <c r="A58842">
        <v>248089</v>
      </c>
      <c r="B58842" s="2">
        <v>44382.6510776699</v>
      </c>
      <c r="C58842" s="37">
        <v>0.65107638888888886</v>
      </c>
      <c r="E58842">
        <v>411922</v>
      </c>
      <c r="F58842">
        <f t="shared" si="1839"/>
        <v>1</v>
      </c>
      <c r="G58842" s="37" t="str">
        <f t="shared" si="1840"/>
        <v>будни</v>
      </c>
    </row>
    <row r="58843" spans="1:7" x14ac:dyDescent="0.3">
      <c r="A58843">
        <v>248087</v>
      </c>
      <c r="B58843" s="2">
        <v>44382.650673139156</v>
      </c>
      <c r="C58843" s="37">
        <v>0.65067129629629628</v>
      </c>
      <c r="E58843">
        <v>347008</v>
      </c>
      <c r="F58843">
        <f t="shared" si="1839"/>
        <v>1</v>
      </c>
      <c r="G58843" s="37" t="str">
        <f t="shared" si="1840"/>
        <v>будни</v>
      </c>
    </row>
    <row r="58844" spans="1:7" x14ac:dyDescent="0.3">
      <c r="A58844">
        <v>248083</v>
      </c>
      <c r="B58844" s="2">
        <v>44382.650666666661</v>
      </c>
      <c r="C58844" s="37">
        <v>0.65067129629629628</v>
      </c>
      <c r="E58844">
        <v>250679</v>
      </c>
      <c r="F58844">
        <f t="shared" si="1839"/>
        <v>1</v>
      </c>
      <c r="G58844" s="37" t="str">
        <f t="shared" si="1840"/>
        <v>будни</v>
      </c>
    </row>
    <row r="58845" spans="1:7" x14ac:dyDescent="0.3">
      <c r="A58845">
        <v>248078</v>
      </c>
      <c r="B58845" s="2">
        <v>44382.64986407767</v>
      </c>
      <c r="C58845" s="37">
        <v>0.64986111111111111</v>
      </c>
      <c r="E58845">
        <v>344668</v>
      </c>
      <c r="F58845">
        <f t="shared" si="1839"/>
        <v>1</v>
      </c>
      <c r="G58845" s="37" t="str">
        <f t="shared" si="1840"/>
        <v>будни</v>
      </c>
    </row>
    <row r="58846" spans="1:7" x14ac:dyDescent="0.3">
      <c r="A58846">
        <v>248074</v>
      </c>
      <c r="B58846" s="2">
        <v>44382.649459546927</v>
      </c>
      <c r="C58846" s="37">
        <v>0.64945601851851853</v>
      </c>
      <c r="E58846">
        <v>397390</v>
      </c>
      <c r="F58846">
        <f t="shared" si="1839"/>
        <v>1</v>
      </c>
      <c r="G58846" s="37" t="str">
        <f t="shared" si="1840"/>
        <v>будни</v>
      </c>
    </row>
    <row r="58847" spans="1:7" x14ac:dyDescent="0.3">
      <c r="A58847">
        <v>248073</v>
      </c>
      <c r="B58847" s="2">
        <v>44382.648333333338</v>
      </c>
      <c r="C58847" s="37">
        <v>0.64833333333333332</v>
      </c>
      <c r="E58847">
        <v>95024</v>
      </c>
      <c r="F58847">
        <f t="shared" si="1839"/>
        <v>1</v>
      </c>
      <c r="G58847" s="37" t="str">
        <f t="shared" si="1840"/>
        <v>будни</v>
      </c>
    </row>
    <row r="58848" spans="1:7" x14ac:dyDescent="0.3">
      <c r="A58848">
        <v>248070</v>
      </c>
      <c r="B58848" s="2">
        <v>44382.646223300973</v>
      </c>
      <c r="C58848" s="37">
        <v>0.6462268518518518</v>
      </c>
      <c r="E58848">
        <v>230507</v>
      </c>
      <c r="F58848">
        <f t="shared" si="1839"/>
        <v>1</v>
      </c>
      <c r="G58848" s="37" t="str">
        <f t="shared" si="1840"/>
        <v>будни</v>
      </c>
    </row>
    <row r="58849" spans="1:7" x14ac:dyDescent="0.3">
      <c r="A58849">
        <v>248069</v>
      </c>
      <c r="B58849" s="2">
        <v>44382.64420064725</v>
      </c>
      <c r="C58849" s="37">
        <v>0.64420138888888889</v>
      </c>
      <c r="E58849">
        <v>78282</v>
      </c>
      <c r="F58849">
        <f t="shared" si="1839"/>
        <v>1</v>
      </c>
      <c r="G58849" s="37" t="str">
        <f t="shared" si="1840"/>
        <v>будни</v>
      </c>
    </row>
    <row r="58850" spans="1:7" x14ac:dyDescent="0.3">
      <c r="A58850">
        <v>248066</v>
      </c>
      <c r="B58850" s="2">
        <v>44382.642177993526</v>
      </c>
      <c r="C58850" s="37">
        <v>0.64217592592592598</v>
      </c>
      <c r="E58850">
        <v>470762</v>
      </c>
      <c r="F58850">
        <f t="shared" si="1839"/>
        <v>1</v>
      </c>
      <c r="G58850" s="37" t="str">
        <f t="shared" si="1840"/>
        <v>будни</v>
      </c>
    </row>
    <row r="58851" spans="1:7" x14ac:dyDescent="0.3">
      <c r="A58851">
        <v>248062</v>
      </c>
      <c r="B58851" s="2">
        <v>44382.641773462783</v>
      </c>
      <c r="C58851" s="37">
        <v>0.64177083333333329</v>
      </c>
      <c r="E58851">
        <v>63666</v>
      </c>
      <c r="F58851">
        <f t="shared" si="1839"/>
        <v>1</v>
      </c>
      <c r="G58851" s="37" t="str">
        <f t="shared" si="1840"/>
        <v>будни</v>
      </c>
    </row>
    <row r="58852" spans="1:7" x14ac:dyDescent="0.3">
      <c r="A58852">
        <v>248059</v>
      </c>
      <c r="B58852" s="2">
        <v>44382.64136893204</v>
      </c>
      <c r="C58852" s="37">
        <v>0.64136574074074071</v>
      </c>
      <c r="E58852">
        <v>149755</v>
      </c>
      <c r="F58852">
        <f t="shared" si="1839"/>
        <v>1</v>
      </c>
      <c r="G58852" s="37" t="str">
        <f t="shared" si="1840"/>
        <v>будни</v>
      </c>
    </row>
    <row r="58853" spans="1:7" x14ac:dyDescent="0.3">
      <c r="A58853">
        <v>248051</v>
      </c>
      <c r="B58853" s="2">
        <v>44382.640155339803</v>
      </c>
      <c r="C58853" s="37">
        <v>0.64015046296296296</v>
      </c>
      <c r="E58853">
        <v>311670</v>
      </c>
      <c r="F58853">
        <f t="shared" si="1839"/>
        <v>1</v>
      </c>
      <c r="G58853" s="37" t="str">
        <f t="shared" si="1840"/>
        <v>будни</v>
      </c>
    </row>
    <row r="58854" spans="1:7" x14ac:dyDescent="0.3">
      <c r="A58854">
        <v>248055</v>
      </c>
      <c r="B58854" s="2">
        <v>44382.640155339803</v>
      </c>
      <c r="C58854" s="37">
        <v>0.64015046296296296</v>
      </c>
      <c r="E58854">
        <v>439981</v>
      </c>
      <c r="F58854">
        <f t="shared" si="1839"/>
        <v>1</v>
      </c>
      <c r="G58854" s="37" t="str">
        <f t="shared" si="1840"/>
        <v>будни</v>
      </c>
    </row>
    <row r="58855" spans="1:7" x14ac:dyDescent="0.3">
      <c r="A58855">
        <v>248044</v>
      </c>
      <c r="B58855" s="2">
        <v>44382.638537216822</v>
      </c>
      <c r="C58855" s="37">
        <v>0.63854166666666667</v>
      </c>
      <c r="E58855">
        <v>7145</v>
      </c>
      <c r="F58855">
        <f t="shared" si="1839"/>
        <v>1</v>
      </c>
      <c r="G58855" s="37" t="str">
        <f t="shared" si="1840"/>
        <v>будни</v>
      </c>
    </row>
    <row r="58856" spans="1:7" x14ac:dyDescent="0.3">
      <c r="A58856">
        <v>248049</v>
      </c>
      <c r="B58856" s="2">
        <v>44382.638537216822</v>
      </c>
      <c r="C58856" s="37">
        <v>0.63854166666666667</v>
      </c>
      <c r="E58856">
        <v>274569</v>
      </c>
      <c r="F58856">
        <f t="shared" si="1839"/>
        <v>1</v>
      </c>
      <c r="G58856" s="37" t="str">
        <f t="shared" si="1840"/>
        <v>будни</v>
      </c>
    </row>
    <row r="58857" spans="1:7" x14ac:dyDescent="0.3">
      <c r="A58857">
        <v>248042</v>
      </c>
      <c r="B58857" s="2">
        <v>44382.634896440133</v>
      </c>
      <c r="C58857" s="37">
        <v>0.63489583333333333</v>
      </c>
      <c r="E58857">
        <v>21760</v>
      </c>
      <c r="F58857">
        <f t="shared" si="1839"/>
        <v>1</v>
      </c>
      <c r="G58857" s="37" t="str">
        <f t="shared" si="1840"/>
        <v>будни</v>
      </c>
    </row>
    <row r="58858" spans="1:7" x14ac:dyDescent="0.3">
      <c r="A58858">
        <v>248038</v>
      </c>
      <c r="B58858" s="2">
        <v>44382.633278317153</v>
      </c>
      <c r="C58858" s="37">
        <v>0.633275462962963</v>
      </c>
      <c r="E58858">
        <v>230507</v>
      </c>
      <c r="F58858">
        <f t="shared" si="1839"/>
        <v>1</v>
      </c>
      <c r="G58858" s="37" t="str">
        <f t="shared" si="1840"/>
        <v>будни</v>
      </c>
    </row>
    <row r="58859" spans="1:7" x14ac:dyDescent="0.3">
      <c r="A58859">
        <v>248037</v>
      </c>
      <c r="B58859" s="2">
        <v>44382.632469255666</v>
      </c>
      <c r="C58859" s="37">
        <v>0.63246527777777783</v>
      </c>
      <c r="E58859">
        <v>196571</v>
      </c>
      <c r="F58859">
        <f t="shared" si="1839"/>
        <v>1</v>
      </c>
      <c r="G58859" s="37" t="str">
        <f t="shared" si="1840"/>
        <v>будни</v>
      </c>
    </row>
    <row r="58860" spans="1:7" x14ac:dyDescent="0.3">
      <c r="A58860">
        <v>248025</v>
      </c>
      <c r="B58860" s="2">
        <v>44382.632064724916</v>
      </c>
      <c r="C58860" s="37">
        <v>0.63206018518518514</v>
      </c>
      <c r="E58860">
        <v>380636</v>
      </c>
      <c r="F58860">
        <f t="shared" si="1839"/>
        <v>1</v>
      </c>
      <c r="G58860" s="37" t="str">
        <f t="shared" si="1840"/>
        <v>будни</v>
      </c>
    </row>
    <row r="58861" spans="1:7" x14ac:dyDescent="0.3">
      <c r="A58861">
        <v>248030</v>
      </c>
      <c r="B58861" s="2">
        <v>44382.632064724916</v>
      </c>
      <c r="C58861" s="37">
        <v>0.63206018518518514</v>
      </c>
      <c r="E58861">
        <v>12149</v>
      </c>
      <c r="F58861">
        <f t="shared" si="1839"/>
        <v>1</v>
      </c>
      <c r="G58861" s="37" t="str">
        <f t="shared" si="1840"/>
        <v>будни</v>
      </c>
    </row>
    <row r="58862" spans="1:7" x14ac:dyDescent="0.3">
      <c r="A58862">
        <v>248034</v>
      </c>
      <c r="B58862" s="2">
        <v>44382.632064724916</v>
      </c>
      <c r="C58862" s="37">
        <v>0.63206018518518514</v>
      </c>
      <c r="E58862">
        <v>111368</v>
      </c>
      <c r="F58862">
        <f t="shared" si="1839"/>
        <v>1</v>
      </c>
      <c r="G58862" s="37" t="str">
        <f t="shared" si="1840"/>
        <v>будни</v>
      </c>
    </row>
    <row r="58863" spans="1:7" x14ac:dyDescent="0.3">
      <c r="A58863">
        <v>248021</v>
      </c>
      <c r="B58863" s="2">
        <v>44382.631666666661</v>
      </c>
      <c r="C58863" s="37">
        <v>0.63166666666666671</v>
      </c>
      <c r="E58863">
        <v>55795</v>
      </c>
      <c r="F58863">
        <f t="shared" si="1839"/>
        <v>1</v>
      </c>
      <c r="G58863" s="37" t="str">
        <f t="shared" si="1840"/>
        <v>будни</v>
      </c>
    </row>
    <row r="58864" spans="1:7" x14ac:dyDescent="0.3">
      <c r="A58864">
        <v>248017</v>
      </c>
      <c r="B58864" s="2">
        <v>44382.63166019418</v>
      </c>
      <c r="C58864" s="37">
        <v>0.63165509259259256</v>
      </c>
      <c r="E58864">
        <v>347393</v>
      </c>
      <c r="F58864">
        <f t="shared" si="1839"/>
        <v>1</v>
      </c>
      <c r="G58864" s="37" t="str">
        <f t="shared" si="1840"/>
        <v>будни</v>
      </c>
    </row>
    <row r="58865" spans="1:7" x14ac:dyDescent="0.3">
      <c r="A58865">
        <v>248018</v>
      </c>
      <c r="B58865" s="2">
        <v>44382.63166019418</v>
      </c>
      <c r="C58865" s="37">
        <v>0.63165509259259256</v>
      </c>
      <c r="E58865">
        <v>23892</v>
      </c>
      <c r="F58865">
        <f t="shared" si="1839"/>
        <v>1</v>
      </c>
      <c r="G58865" s="37" t="str">
        <f t="shared" si="1840"/>
        <v>будни</v>
      </c>
    </row>
    <row r="58866" spans="1:7" x14ac:dyDescent="0.3">
      <c r="A58866">
        <v>248012</v>
      </c>
      <c r="B58866" s="2">
        <v>44382.630446601943</v>
      </c>
      <c r="C58866" s="37">
        <v>0.63045138888888885</v>
      </c>
      <c r="E58866">
        <v>398027</v>
      </c>
      <c r="F58866">
        <f t="shared" si="1839"/>
        <v>1</v>
      </c>
      <c r="G58866" s="37" t="str">
        <f t="shared" si="1840"/>
        <v>будни</v>
      </c>
    </row>
    <row r="58867" spans="1:7" x14ac:dyDescent="0.3">
      <c r="A58867">
        <v>248008</v>
      </c>
      <c r="B58867" s="2">
        <v>44382.629637540456</v>
      </c>
      <c r="C58867" s="37">
        <v>0.62964120370370369</v>
      </c>
      <c r="E58867">
        <v>366015</v>
      </c>
      <c r="F58867">
        <f t="shared" si="1839"/>
        <v>1</v>
      </c>
      <c r="G58867" s="37" t="str">
        <f t="shared" si="1840"/>
        <v>будни</v>
      </c>
    </row>
    <row r="58868" spans="1:7" x14ac:dyDescent="0.3">
      <c r="A58868">
        <v>248005</v>
      </c>
      <c r="B58868" s="2">
        <v>44382.629233009706</v>
      </c>
      <c r="C58868" s="37">
        <v>0.62923611111111111</v>
      </c>
      <c r="E58868">
        <v>347393</v>
      </c>
      <c r="F58868">
        <f t="shared" si="1839"/>
        <v>1</v>
      </c>
      <c r="G58868" s="37" t="str">
        <f t="shared" si="1840"/>
        <v>будни</v>
      </c>
    </row>
    <row r="58869" spans="1:7" x14ac:dyDescent="0.3">
      <c r="A58869">
        <v>248003</v>
      </c>
      <c r="B58869" s="2">
        <v>44382.628828478963</v>
      </c>
      <c r="C58869" s="37">
        <v>0.62883101851851853</v>
      </c>
      <c r="E58869">
        <v>324859</v>
      </c>
      <c r="F58869">
        <f t="shared" si="1839"/>
        <v>1</v>
      </c>
      <c r="G58869" s="37" t="str">
        <f t="shared" si="1840"/>
        <v>будни</v>
      </c>
    </row>
    <row r="58870" spans="1:7" x14ac:dyDescent="0.3">
      <c r="A58870">
        <v>247998</v>
      </c>
      <c r="B58870" s="2">
        <v>44382.628666666664</v>
      </c>
      <c r="C58870" s="37">
        <v>0.62866898148148154</v>
      </c>
      <c r="E58870">
        <v>5151</v>
      </c>
      <c r="F58870">
        <f t="shared" si="1839"/>
        <v>1</v>
      </c>
      <c r="G58870" s="37" t="str">
        <f t="shared" si="1840"/>
        <v>будни</v>
      </c>
    </row>
    <row r="58871" spans="1:7" x14ac:dyDescent="0.3">
      <c r="A58871">
        <v>247993</v>
      </c>
      <c r="B58871" s="2">
        <v>44382.628423948219</v>
      </c>
      <c r="C58871" s="37">
        <v>0.62842592592592594</v>
      </c>
      <c r="E58871">
        <v>233062</v>
      </c>
      <c r="F58871">
        <f t="shared" si="1839"/>
        <v>1</v>
      </c>
      <c r="G58871" s="37" t="str">
        <f t="shared" si="1840"/>
        <v>будни</v>
      </c>
    </row>
    <row r="58872" spans="1:7" x14ac:dyDescent="0.3">
      <c r="A58872">
        <v>247982</v>
      </c>
      <c r="B58872" s="2">
        <v>44382.627210355982</v>
      </c>
      <c r="C58872" s="37">
        <v>0.6272106481481482</v>
      </c>
      <c r="E58872">
        <v>411922</v>
      </c>
      <c r="F58872">
        <f t="shared" si="1839"/>
        <v>1</v>
      </c>
      <c r="G58872" s="37" t="str">
        <f t="shared" si="1840"/>
        <v>будни</v>
      </c>
    </row>
    <row r="58873" spans="1:7" x14ac:dyDescent="0.3">
      <c r="A58873">
        <v>247983</v>
      </c>
      <c r="B58873" s="2">
        <v>44382.627210355982</v>
      </c>
      <c r="C58873" s="37">
        <v>0.6272106481481482</v>
      </c>
      <c r="E58873">
        <v>112334</v>
      </c>
      <c r="F58873">
        <f t="shared" si="1839"/>
        <v>1</v>
      </c>
      <c r="G58873" s="37" t="str">
        <f t="shared" si="1840"/>
        <v>будни</v>
      </c>
    </row>
    <row r="58874" spans="1:7" x14ac:dyDescent="0.3">
      <c r="A58874">
        <v>247986</v>
      </c>
      <c r="B58874" s="2">
        <v>44382.627210355982</v>
      </c>
      <c r="C58874" s="37">
        <v>0.6272106481481482</v>
      </c>
      <c r="E58874">
        <v>244574</v>
      </c>
      <c r="F58874">
        <f t="shared" si="1839"/>
        <v>1</v>
      </c>
      <c r="G58874" s="37" t="str">
        <f t="shared" si="1840"/>
        <v>будни</v>
      </c>
    </row>
    <row r="58875" spans="1:7" x14ac:dyDescent="0.3">
      <c r="A58875">
        <v>247989</v>
      </c>
      <c r="B58875" s="2">
        <v>44382.627210355982</v>
      </c>
      <c r="C58875" s="37">
        <v>0.6272106481481482</v>
      </c>
      <c r="E58875">
        <v>36491</v>
      </c>
      <c r="F58875">
        <f t="shared" si="1839"/>
        <v>1</v>
      </c>
      <c r="G58875" s="37" t="str">
        <f t="shared" si="1840"/>
        <v>будни</v>
      </c>
    </row>
    <row r="58876" spans="1:7" x14ac:dyDescent="0.3">
      <c r="A58876">
        <v>247975</v>
      </c>
      <c r="B58876" s="2">
        <v>44382.625592233009</v>
      </c>
      <c r="C58876" s="37">
        <v>0.62559027777777776</v>
      </c>
      <c r="E58876">
        <v>109131</v>
      </c>
      <c r="F58876">
        <f t="shared" si="1839"/>
        <v>1</v>
      </c>
      <c r="G58876" s="37" t="str">
        <f t="shared" si="1840"/>
        <v>будни</v>
      </c>
    </row>
    <row r="58877" spans="1:7" x14ac:dyDescent="0.3">
      <c r="A58877">
        <v>247977</v>
      </c>
      <c r="B58877" s="2">
        <v>44382.625592233009</v>
      </c>
      <c r="C58877" s="37">
        <v>0.62559027777777776</v>
      </c>
      <c r="E58877">
        <v>461611</v>
      </c>
      <c r="F58877">
        <f t="shared" si="1839"/>
        <v>1</v>
      </c>
      <c r="G58877" s="37" t="str">
        <f t="shared" si="1840"/>
        <v>будни</v>
      </c>
    </row>
    <row r="58878" spans="1:7" x14ac:dyDescent="0.3">
      <c r="A58878">
        <v>247968</v>
      </c>
      <c r="B58878" s="2">
        <v>44382.624378640779</v>
      </c>
      <c r="C58878" s="37">
        <v>0.62437500000000001</v>
      </c>
      <c r="E58878">
        <v>433596</v>
      </c>
      <c r="F58878">
        <f t="shared" si="1839"/>
        <v>1</v>
      </c>
      <c r="G58878" s="37" t="str">
        <f t="shared" si="1840"/>
        <v>будни</v>
      </c>
    </row>
    <row r="58879" spans="1:7" x14ac:dyDescent="0.3">
      <c r="A58879">
        <v>247972</v>
      </c>
      <c r="B58879" s="2">
        <v>44382.624378640779</v>
      </c>
      <c r="C58879" s="37">
        <v>0.62437500000000001</v>
      </c>
      <c r="E58879">
        <v>74456</v>
      </c>
      <c r="F58879">
        <f t="shared" si="1839"/>
        <v>1</v>
      </c>
      <c r="G58879" s="37" t="str">
        <f t="shared" si="1840"/>
        <v>будни</v>
      </c>
    </row>
    <row r="58880" spans="1:7" x14ac:dyDescent="0.3">
      <c r="A58880">
        <v>247974</v>
      </c>
      <c r="B58880" s="2">
        <v>44382.624378640779</v>
      </c>
      <c r="C58880" s="37">
        <v>0.62437500000000001</v>
      </c>
      <c r="E58880">
        <v>452568</v>
      </c>
      <c r="F58880">
        <f t="shared" si="1839"/>
        <v>1</v>
      </c>
      <c r="G58880" s="37" t="str">
        <f t="shared" si="1840"/>
        <v>будни</v>
      </c>
    </row>
    <row r="58881" spans="1:7" x14ac:dyDescent="0.3">
      <c r="A58881">
        <v>247965</v>
      </c>
      <c r="B58881" s="2">
        <v>44382.623974110029</v>
      </c>
      <c r="C58881" s="37">
        <v>0.62396990740740743</v>
      </c>
      <c r="E58881">
        <v>411922</v>
      </c>
      <c r="F58881">
        <f t="shared" si="1839"/>
        <v>1</v>
      </c>
      <c r="G58881" s="37" t="str">
        <f t="shared" si="1840"/>
        <v>будни</v>
      </c>
    </row>
    <row r="58882" spans="1:7" x14ac:dyDescent="0.3">
      <c r="A58882">
        <v>247962</v>
      </c>
      <c r="B58882" s="2">
        <v>44382.623569579293</v>
      </c>
      <c r="C58882" s="37">
        <v>0.62356481481481485</v>
      </c>
      <c r="E58882">
        <v>389689</v>
      </c>
      <c r="F58882">
        <f t="shared" si="1839"/>
        <v>1</v>
      </c>
      <c r="G58882" s="37" t="str">
        <f t="shared" si="1840"/>
        <v>будни</v>
      </c>
    </row>
    <row r="58883" spans="1:7" x14ac:dyDescent="0.3">
      <c r="A58883">
        <v>247961</v>
      </c>
      <c r="B58883" s="2">
        <v>44382.623</v>
      </c>
      <c r="C58883" s="37">
        <v>0.62299768518518517</v>
      </c>
      <c r="E58883">
        <v>158978</v>
      </c>
      <c r="F58883">
        <f t="shared" ref="F58883:F58946" si="1841">WEEKDAY(B58883,2)</f>
        <v>1</v>
      </c>
      <c r="G58883" s="37" t="str">
        <f t="shared" si="1840"/>
        <v>будни</v>
      </c>
    </row>
    <row r="58884" spans="1:7" x14ac:dyDescent="0.3">
      <c r="A58884">
        <v>247957</v>
      </c>
      <c r="B58884" s="2">
        <v>44382.622760517799</v>
      </c>
      <c r="C58884" s="37">
        <v>0.62276620370370372</v>
      </c>
      <c r="E58884">
        <v>411922</v>
      </c>
      <c r="F58884">
        <f t="shared" si="1841"/>
        <v>1</v>
      </c>
      <c r="G58884" s="37" t="str">
        <f t="shared" si="1840"/>
        <v>будни</v>
      </c>
    </row>
    <row r="58885" spans="1:7" x14ac:dyDescent="0.3">
      <c r="A58885">
        <v>247952</v>
      </c>
      <c r="B58885" s="2">
        <v>44382.621546925569</v>
      </c>
      <c r="C58885" s="37">
        <v>0.62155092592592587</v>
      </c>
      <c r="E58885">
        <v>467957</v>
      </c>
      <c r="F58885">
        <f t="shared" si="1841"/>
        <v>1</v>
      </c>
      <c r="G58885" s="37" t="str">
        <f t="shared" si="1840"/>
        <v>будни</v>
      </c>
    </row>
    <row r="58886" spans="1:7" x14ac:dyDescent="0.3">
      <c r="A58886">
        <v>247950</v>
      </c>
      <c r="B58886" s="2">
        <v>44382.620737864076</v>
      </c>
      <c r="C58886" s="37">
        <v>0.6207407407407407</v>
      </c>
      <c r="E58886">
        <v>369021</v>
      </c>
      <c r="F58886">
        <f t="shared" si="1841"/>
        <v>1</v>
      </c>
      <c r="G58886" s="37" t="str">
        <f t="shared" si="1840"/>
        <v>будни</v>
      </c>
    </row>
    <row r="58887" spans="1:7" x14ac:dyDescent="0.3">
      <c r="A58887">
        <v>247948</v>
      </c>
      <c r="B58887" s="2">
        <v>44382.620666666662</v>
      </c>
      <c r="C58887" s="37">
        <v>0.62067129629629625</v>
      </c>
      <c r="E58887">
        <v>347008</v>
      </c>
      <c r="F58887">
        <f t="shared" si="1841"/>
        <v>1</v>
      </c>
      <c r="G58887" s="37" t="str">
        <f t="shared" si="1840"/>
        <v>будни</v>
      </c>
    </row>
    <row r="58888" spans="1:7" x14ac:dyDescent="0.3">
      <c r="A58888">
        <v>247943</v>
      </c>
      <c r="B58888" s="2">
        <v>44382.620333333332</v>
      </c>
      <c r="C58888" s="37">
        <v>0.62033564814814812</v>
      </c>
      <c r="E58888">
        <v>378581</v>
      </c>
      <c r="F58888">
        <f t="shared" si="1841"/>
        <v>1</v>
      </c>
      <c r="G58888" s="37" t="str">
        <f t="shared" si="1840"/>
        <v>будни</v>
      </c>
    </row>
    <row r="58889" spans="1:7" x14ac:dyDescent="0.3">
      <c r="A58889">
        <v>247937</v>
      </c>
      <c r="B58889" s="2">
        <v>44382.619119741095</v>
      </c>
      <c r="C58889" s="37">
        <v>0.61912037037037038</v>
      </c>
      <c r="E58889">
        <v>474478</v>
      </c>
      <c r="F58889">
        <f t="shared" si="1841"/>
        <v>1</v>
      </c>
      <c r="G58889" s="37" t="str">
        <f t="shared" si="1840"/>
        <v>будни</v>
      </c>
    </row>
    <row r="58890" spans="1:7" x14ac:dyDescent="0.3">
      <c r="A58890">
        <v>247939</v>
      </c>
      <c r="B58890" s="2">
        <v>44382.619119741095</v>
      </c>
      <c r="C58890" s="37">
        <v>0.61912037037037038</v>
      </c>
      <c r="E58890">
        <v>258219</v>
      </c>
      <c r="F58890">
        <f t="shared" si="1841"/>
        <v>1</v>
      </c>
      <c r="G58890" s="37" t="str">
        <f t="shared" si="1840"/>
        <v>будни</v>
      </c>
    </row>
    <row r="58891" spans="1:7" x14ac:dyDescent="0.3">
      <c r="A58891">
        <v>247932</v>
      </c>
      <c r="B58891" s="2">
        <v>44382.618715210359</v>
      </c>
      <c r="C58891" s="37">
        <v>0.61871527777777779</v>
      </c>
      <c r="E58891">
        <v>95782</v>
      </c>
      <c r="F58891">
        <f t="shared" si="1841"/>
        <v>1</v>
      </c>
      <c r="G58891" s="37" t="str">
        <f t="shared" ref="G58891:G58954" si="1842">IF(F58891&gt;=6,"выходные","будни")</f>
        <v>будни</v>
      </c>
    </row>
    <row r="58892" spans="1:7" x14ac:dyDescent="0.3">
      <c r="A58892">
        <v>247927</v>
      </c>
      <c r="B58892" s="2">
        <v>44382.617097087379</v>
      </c>
      <c r="C58892" s="37">
        <v>0.61709490740740736</v>
      </c>
      <c r="E58892">
        <v>244365</v>
      </c>
      <c r="F58892">
        <f t="shared" si="1841"/>
        <v>1</v>
      </c>
      <c r="G58892" s="37" t="str">
        <f t="shared" si="1842"/>
        <v>будни</v>
      </c>
    </row>
    <row r="58893" spans="1:7" x14ac:dyDescent="0.3">
      <c r="A58893">
        <v>247924</v>
      </c>
      <c r="B58893" s="2">
        <v>44382.616288025893</v>
      </c>
      <c r="C58893" s="37">
        <v>0.61628472222222219</v>
      </c>
      <c r="E58893">
        <v>335907</v>
      </c>
      <c r="F58893">
        <f t="shared" si="1841"/>
        <v>1</v>
      </c>
      <c r="G58893" s="37" t="str">
        <f t="shared" si="1842"/>
        <v>будни</v>
      </c>
    </row>
    <row r="58894" spans="1:7" x14ac:dyDescent="0.3">
      <c r="A58894">
        <v>247923</v>
      </c>
      <c r="B58894" s="2">
        <v>44382.613860841426</v>
      </c>
      <c r="C58894" s="37">
        <v>0.61386574074074074</v>
      </c>
      <c r="E58894">
        <v>209122</v>
      </c>
      <c r="F58894">
        <f t="shared" si="1841"/>
        <v>1</v>
      </c>
      <c r="G58894" s="37" t="str">
        <f t="shared" si="1842"/>
        <v>будни</v>
      </c>
    </row>
    <row r="58895" spans="1:7" x14ac:dyDescent="0.3">
      <c r="A58895">
        <v>247918</v>
      </c>
      <c r="B58895" s="2">
        <v>44382.612333333338</v>
      </c>
      <c r="C58895" s="37">
        <v>0.61233796296296295</v>
      </c>
      <c r="E58895">
        <v>89186</v>
      </c>
      <c r="F58895">
        <f t="shared" si="1841"/>
        <v>1</v>
      </c>
      <c r="G58895" s="37" t="str">
        <f t="shared" si="1842"/>
        <v>будни</v>
      </c>
    </row>
    <row r="58896" spans="1:7" x14ac:dyDescent="0.3">
      <c r="A58896">
        <v>247913</v>
      </c>
      <c r="B58896" s="2">
        <v>44382.612242718445</v>
      </c>
      <c r="C58896" s="37">
        <v>0.61224537037037041</v>
      </c>
      <c r="E58896">
        <v>258219</v>
      </c>
      <c r="F58896">
        <f t="shared" si="1841"/>
        <v>1</v>
      </c>
      <c r="G58896" s="37" t="str">
        <f t="shared" si="1842"/>
        <v>будни</v>
      </c>
    </row>
    <row r="58897" spans="1:7" x14ac:dyDescent="0.3">
      <c r="A58897">
        <v>247905</v>
      </c>
      <c r="B58897" s="2">
        <v>44382.611029126208</v>
      </c>
      <c r="C58897" s="37">
        <v>0.61103009259259256</v>
      </c>
      <c r="E58897">
        <v>304128</v>
      </c>
      <c r="F58897">
        <f t="shared" si="1841"/>
        <v>1</v>
      </c>
      <c r="G58897" s="37" t="str">
        <f t="shared" si="1842"/>
        <v>будни</v>
      </c>
    </row>
    <row r="58898" spans="1:7" x14ac:dyDescent="0.3">
      <c r="A58898">
        <v>247908</v>
      </c>
      <c r="B58898" s="2">
        <v>44382.611029126208</v>
      </c>
      <c r="C58898" s="37">
        <v>0.61103009259259256</v>
      </c>
      <c r="E58898">
        <v>264901</v>
      </c>
      <c r="F58898">
        <f t="shared" si="1841"/>
        <v>1</v>
      </c>
      <c r="G58898" s="37" t="str">
        <f t="shared" si="1842"/>
        <v>будни</v>
      </c>
    </row>
    <row r="58899" spans="1:7" x14ac:dyDescent="0.3">
      <c r="A58899">
        <v>247901</v>
      </c>
      <c r="B58899" s="2">
        <v>44382.610624595465</v>
      </c>
      <c r="C58899" s="37">
        <v>0.61062499999999997</v>
      </c>
      <c r="E58899">
        <v>128523</v>
      </c>
      <c r="F58899">
        <f t="shared" si="1841"/>
        <v>1</v>
      </c>
      <c r="G58899" s="37" t="str">
        <f t="shared" si="1842"/>
        <v>будни</v>
      </c>
    </row>
    <row r="58900" spans="1:7" x14ac:dyDescent="0.3">
      <c r="A58900">
        <v>247897</v>
      </c>
      <c r="B58900" s="2">
        <v>44382.610220064722</v>
      </c>
      <c r="C58900" s="37">
        <v>0.61021990740740739</v>
      </c>
      <c r="E58900">
        <v>338182</v>
      </c>
      <c r="F58900">
        <f t="shared" si="1841"/>
        <v>1</v>
      </c>
      <c r="G58900" s="37" t="str">
        <f t="shared" si="1842"/>
        <v>будни</v>
      </c>
    </row>
    <row r="58901" spans="1:7" x14ac:dyDescent="0.3">
      <c r="A58901">
        <v>247892</v>
      </c>
      <c r="B58901" s="2">
        <v>44382.609411003235</v>
      </c>
      <c r="C58901" s="37">
        <v>0.60940972222222223</v>
      </c>
      <c r="E58901">
        <v>388677</v>
      </c>
      <c r="F58901">
        <f t="shared" si="1841"/>
        <v>1</v>
      </c>
      <c r="G58901" s="37" t="str">
        <f t="shared" si="1842"/>
        <v>будни</v>
      </c>
    </row>
    <row r="58902" spans="1:7" x14ac:dyDescent="0.3">
      <c r="A58902">
        <v>247887</v>
      </c>
      <c r="B58902" s="2">
        <v>44382.609006472492</v>
      </c>
      <c r="C58902" s="37">
        <v>0.60900462962962965</v>
      </c>
      <c r="E58902">
        <v>411922</v>
      </c>
      <c r="F58902">
        <f t="shared" si="1841"/>
        <v>1</v>
      </c>
      <c r="G58902" s="37" t="str">
        <f t="shared" si="1842"/>
        <v>будни</v>
      </c>
    </row>
    <row r="58903" spans="1:7" x14ac:dyDescent="0.3">
      <c r="A58903">
        <v>247886</v>
      </c>
      <c r="B58903" s="2">
        <v>44382.607388349519</v>
      </c>
      <c r="C58903" s="37">
        <v>0.60738425925925921</v>
      </c>
      <c r="E58903">
        <v>6802</v>
      </c>
      <c r="F58903">
        <f t="shared" si="1841"/>
        <v>1</v>
      </c>
      <c r="G58903" s="37" t="str">
        <f t="shared" si="1842"/>
        <v>будни</v>
      </c>
    </row>
    <row r="58904" spans="1:7" x14ac:dyDescent="0.3">
      <c r="A58904">
        <v>247882</v>
      </c>
      <c r="B58904" s="2">
        <v>44382.606174757282</v>
      </c>
      <c r="C58904" s="37">
        <v>0.60616898148148146</v>
      </c>
      <c r="E58904">
        <v>347008</v>
      </c>
      <c r="F58904">
        <f t="shared" si="1841"/>
        <v>1</v>
      </c>
      <c r="G58904" s="37" t="str">
        <f t="shared" si="1842"/>
        <v>будни</v>
      </c>
    </row>
    <row r="58905" spans="1:7" x14ac:dyDescent="0.3">
      <c r="A58905">
        <v>247877</v>
      </c>
      <c r="B58905" s="2">
        <v>44382.604556634302</v>
      </c>
      <c r="C58905" s="37">
        <v>0.60456018518518517</v>
      </c>
      <c r="E58905">
        <v>304128</v>
      </c>
      <c r="F58905">
        <f t="shared" si="1841"/>
        <v>1</v>
      </c>
      <c r="G58905" s="37" t="str">
        <f t="shared" si="1842"/>
        <v>будни</v>
      </c>
    </row>
    <row r="58906" spans="1:7" x14ac:dyDescent="0.3">
      <c r="A58906">
        <v>247875</v>
      </c>
      <c r="B58906" s="2">
        <v>44382.604152103566</v>
      </c>
      <c r="C58906" s="37">
        <v>0.60415509259259259</v>
      </c>
      <c r="E58906">
        <v>234768</v>
      </c>
      <c r="F58906">
        <f t="shared" si="1841"/>
        <v>1</v>
      </c>
      <c r="G58906" s="37" t="str">
        <f t="shared" si="1842"/>
        <v>будни</v>
      </c>
    </row>
    <row r="58907" spans="1:7" x14ac:dyDescent="0.3">
      <c r="A58907">
        <v>247872</v>
      </c>
      <c r="B58907" s="2">
        <v>44382.603747572815</v>
      </c>
      <c r="C58907" s="37">
        <v>0.60375000000000001</v>
      </c>
      <c r="E58907">
        <v>182984</v>
      </c>
      <c r="F58907">
        <f t="shared" si="1841"/>
        <v>1</v>
      </c>
      <c r="G58907" s="37" t="str">
        <f t="shared" si="1842"/>
        <v>будни</v>
      </c>
    </row>
    <row r="58908" spans="1:7" x14ac:dyDescent="0.3">
      <c r="A58908">
        <v>247868</v>
      </c>
      <c r="B58908" s="2">
        <v>44382.602533980586</v>
      </c>
      <c r="C58908" s="37">
        <v>0.60253472222222226</v>
      </c>
      <c r="E58908">
        <v>391162</v>
      </c>
      <c r="F58908">
        <f t="shared" si="1841"/>
        <v>1</v>
      </c>
      <c r="G58908" s="37" t="str">
        <f t="shared" si="1842"/>
        <v>будни</v>
      </c>
    </row>
    <row r="58909" spans="1:7" x14ac:dyDescent="0.3">
      <c r="A58909">
        <v>247866</v>
      </c>
      <c r="B58909" s="2">
        <v>44382.601320388349</v>
      </c>
      <c r="C58909" s="37">
        <v>0.60131944444444441</v>
      </c>
      <c r="E58909">
        <v>204394</v>
      </c>
      <c r="F58909">
        <f t="shared" si="1841"/>
        <v>1</v>
      </c>
      <c r="G58909" s="37" t="str">
        <f t="shared" si="1842"/>
        <v>будни</v>
      </c>
    </row>
    <row r="58910" spans="1:7" x14ac:dyDescent="0.3">
      <c r="A58910">
        <v>247862</v>
      </c>
      <c r="B58910" s="2">
        <v>44382.600915857605</v>
      </c>
      <c r="C58910" s="37">
        <v>0.60091435185185182</v>
      </c>
      <c r="E58910">
        <v>472712</v>
      </c>
      <c r="F58910">
        <f t="shared" si="1841"/>
        <v>1</v>
      </c>
      <c r="G58910" s="37" t="str">
        <f t="shared" si="1842"/>
        <v>будни</v>
      </c>
    </row>
    <row r="58911" spans="1:7" x14ac:dyDescent="0.3">
      <c r="A58911">
        <v>247860</v>
      </c>
      <c r="B58911" s="2">
        <v>44382.600511326862</v>
      </c>
      <c r="C58911" s="37">
        <v>0.60050925925925924</v>
      </c>
      <c r="E58911">
        <v>351192</v>
      </c>
      <c r="F58911">
        <f t="shared" si="1841"/>
        <v>1</v>
      </c>
      <c r="G58911" s="37" t="str">
        <f t="shared" si="1842"/>
        <v>будни</v>
      </c>
    </row>
    <row r="58912" spans="1:7" x14ac:dyDescent="0.3">
      <c r="A58912">
        <v>247858</v>
      </c>
      <c r="B58912" s="2">
        <v>44382.600106796119</v>
      </c>
      <c r="C58912" s="37">
        <v>0.60010416666666666</v>
      </c>
      <c r="E58912">
        <v>293576</v>
      </c>
      <c r="F58912">
        <f t="shared" si="1841"/>
        <v>1</v>
      </c>
      <c r="G58912" s="37" t="str">
        <f t="shared" si="1842"/>
        <v>будни</v>
      </c>
    </row>
    <row r="58913" spans="1:7" x14ac:dyDescent="0.3">
      <c r="A58913">
        <v>247857</v>
      </c>
      <c r="B58913" s="2">
        <v>44382.599702265368</v>
      </c>
      <c r="C58913" s="37">
        <v>0.59969907407407408</v>
      </c>
      <c r="E58913">
        <v>118549</v>
      </c>
      <c r="F58913">
        <f t="shared" si="1841"/>
        <v>1</v>
      </c>
      <c r="G58913" s="37" t="str">
        <f t="shared" si="1842"/>
        <v>будни</v>
      </c>
    </row>
    <row r="58914" spans="1:7" x14ac:dyDescent="0.3">
      <c r="A58914">
        <v>247855</v>
      </c>
      <c r="B58914" s="2">
        <v>44382.599297734632</v>
      </c>
      <c r="C58914" s="37">
        <v>0.5992939814814815</v>
      </c>
      <c r="E58914">
        <v>411922</v>
      </c>
      <c r="F58914">
        <f t="shared" si="1841"/>
        <v>1</v>
      </c>
      <c r="G58914" s="37" t="str">
        <f t="shared" si="1842"/>
        <v>будни</v>
      </c>
    </row>
    <row r="58915" spans="1:7" x14ac:dyDescent="0.3">
      <c r="A58915">
        <v>247853</v>
      </c>
      <c r="B58915" s="2">
        <v>44382.598084142395</v>
      </c>
      <c r="C58915" s="37">
        <v>0.59807870370370375</v>
      </c>
      <c r="E58915">
        <v>182841</v>
      </c>
      <c r="F58915">
        <f t="shared" si="1841"/>
        <v>1</v>
      </c>
      <c r="G58915" s="37" t="str">
        <f t="shared" si="1842"/>
        <v>будни</v>
      </c>
    </row>
    <row r="58916" spans="1:7" x14ac:dyDescent="0.3">
      <c r="A58916">
        <v>247848</v>
      </c>
      <c r="B58916" s="2">
        <v>44382.597679611652</v>
      </c>
      <c r="C58916" s="37">
        <v>0.59768518518518521</v>
      </c>
      <c r="E58916">
        <v>394819</v>
      </c>
      <c r="F58916">
        <f t="shared" si="1841"/>
        <v>1</v>
      </c>
      <c r="G58916" s="37" t="str">
        <f t="shared" si="1842"/>
        <v>будни</v>
      </c>
    </row>
    <row r="58917" spans="1:7" x14ac:dyDescent="0.3">
      <c r="A58917">
        <v>247839</v>
      </c>
      <c r="B58917" s="2">
        <v>44382.596466019415</v>
      </c>
      <c r="C58917" s="37">
        <v>0.59646990740740746</v>
      </c>
      <c r="E58917">
        <v>38789</v>
      </c>
      <c r="F58917">
        <f t="shared" si="1841"/>
        <v>1</v>
      </c>
      <c r="G58917" s="37" t="str">
        <f t="shared" si="1842"/>
        <v>будни</v>
      </c>
    </row>
    <row r="58918" spans="1:7" x14ac:dyDescent="0.3">
      <c r="A58918">
        <v>247843</v>
      </c>
      <c r="B58918" s="2">
        <v>44382.596466019415</v>
      </c>
      <c r="C58918" s="37">
        <v>0.59646990740740746</v>
      </c>
      <c r="E58918">
        <v>250679</v>
      </c>
      <c r="F58918">
        <f t="shared" si="1841"/>
        <v>1</v>
      </c>
      <c r="G58918" s="37" t="str">
        <f t="shared" si="1842"/>
        <v>будни</v>
      </c>
    </row>
    <row r="58919" spans="1:7" x14ac:dyDescent="0.3">
      <c r="A58919">
        <v>247837</v>
      </c>
      <c r="B58919" s="2">
        <v>44382.592420711975</v>
      </c>
      <c r="C58919" s="37">
        <v>0.59241898148148142</v>
      </c>
      <c r="E58919">
        <v>439807</v>
      </c>
      <c r="F58919">
        <f t="shared" si="1841"/>
        <v>1</v>
      </c>
      <c r="G58919" s="37" t="str">
        <f t="shared" si="1842"/>
        <v>будни</v>
      </c>
    </row>
    <row r="58920" spans="1:7" x14ac:dyDescent="0.3">
      <c r="A58920">
        <v>247834</v>
      </c>
      <c r="B58920" s="2">
        <v>44382.592016181232</v>
      </c>
      <c r="C58920" s="37">
        <v>0.59201388888888895</v>
      </c>
      <c r="E58920">
        <v>250679</v>
      </c>
      <c r="F58920">
        <f t="shared" si="1841"/>
        <v>1</v>
      </c>
      <c r="G58920" s="37" t="str">
        <f t="shared" si="1842"/>
        <v>будни</v>
      </c>
    </row>
    <row r="58921" spans="1:7" x14ac:dyDescent="0.3">
      <c r="A58921">
        <v>247832</v>
      </c>
      <c r="B58921" s="2">
        <v>44382.591611650489</v>
      </c>
      <c r="C58921" s="37">
        <v>0.59160879629629626</v>
      </c>
      <c r="E58921">
        <v>347434</v>
      </c>
      <c r="F58921">
        <f t="shared" si="1841"/>
        <v>1</v>
      </c>
      <c r="G58921" s="37" t="str">
        <f t="shared" si="1842"/>
        <v>будни</v>
      </c>
    </row>
    <row r="58922" spans="1:7" x14ac:dyDescent="0.3">
      <c r="A58922">
        <v>247829</v>
      </c>
      <c r="B58922" s="2">
        <v>44382.591207119745</v>
      </c>
      <c r="C58922" s="37">
        <v>0.59120370370370368</v>
      </c>
      <c r="E58922">
        <v>21760</v>
      </c>
      <c r="F58922">
        <f t="shared" si="1841"/>
        <v>1</v>
      </c>
      <c r="G58922" s="37" t="str">
        <f t="shared" si="1842"/>
        <v>будни</v>
      </c>
    </row>
    <row r="58923" spans="1:7" x14ac:dyDescent="0.3">
      <c r="A58923">
        <v>247826</v>
      </c>
      <c r="B58923" s="2">
        <v>44382.589184466022</v>
      </c>
      <c r="C58923" s="37">
        <v>0.58918981481481481</v>
      </c>
      <c r="E58923">
        <v>411922</v>
      </c>
      <c r="F58923">
        <f t="shared" si="1841"/>
        <v>1</v>
      </c>
      <c r="G58923" s="37" t="str">
        <f t="shared" si="1842"/>
        <v>будни</v>
      </c>
    </row>
    <row r="58924" spans="1:7" x14ac:dyDescent="0.3">
      <c r="A58924">
        <v>247821</v>
      </c>
      <c r="B58924" s="2">
        <v>44382.589</v>
      </c>
      <c r="C58924" s="37">
        <v>0.58900462962962963</v>
      </c>
      <c r="E58924">
        <v>301748</v>
      </c>
      <c r="F58924">
        <f t="shared" si="1841"/>
        <v>1</v>
      </c>
      <c r="G58924" s="37" t="str">
        <f t="shared" si="1842"/>
        <v>будни</v>
      </c>
    </row>
    <row r="58925" spans="1:7" x14ac:dyDescent="0.3">
      <c r="A58925">
        <v>247819</v>
      </c>
      <c r="B58925" s="2">
        <v>44382.588779935279</v>
      </c>
      <c r="C58925" s="37">
        <v>0.58878472222222222</v>
      </c>
      <c r="E58925">
        <v>250679</v>
      </c>
      <c r="F58925">
        <f t="shared" si="1841"/>
        <v>1</v>
      </c>
      <c r="G58925" s="37" t="str">
        <f t="shared" si="1842"/>
        <v>будни</v>
      </c>
    </row>
    <row r="58926" spans="1:7" x14ac:dyDescent="0.3">
      <c r="A58926">
        <v>247818</v>
      </c>
      <c r="B58926" s="2">
        <v>44382.588375404528</v>
      </c>
      <c r="C58926" s="37">
        <v>0.58837962962962964</v>
      </c>
      <c r="E58926">
        <v>304722</v>
      </c>
      <c r="F58926">
        <f t="shared" si="1841"/>
        <v>1</v>
      </c>
      <c r="G58926" s="37" t="str">
        <f t="shared" si="1842"/>
        <v>будни</v>
      </c>
    </row>
    <row r="58927" spans="1:7" x14ac:dyDescent="0.3">
      <c r="A58927">
        <v>247813</v>
      </c>
      <c r="B58927" s="2">
        <v>44382.586757281555</v>
      </c>
      <c r="C58927" s="37">
        <v>0.58675925925925931</v>
      </c>
      <c r="E58927">
        <v>250679</v>
      </c>
      <c r="F58927">
        <f t="shared" si="1841"/>
        <v>1</v>
      </c>
      <c r="G58927" s="37" t="str">
        <f t="shared" si="1842"/>
        <v>будни</v>
      </c>
    </row>
    <row r="58928" spans="1:7" x14ac:dyDescent="0.3">
      <c r="A58928">
        <v>247808</v>
      </c>
      <c r="B58928" s="2">
        <v>44382.586352750812</v>
      </c>
      <c r="C58928" s="37">
        <v>0.58635416666666662</v>
      </c>
      <c r="E58928">
        <v>296511</v>
      </c>
      <c r="F58928">
        <f t="shared" si="1841"/>
        <v>1</v>
      </c>
      <c r="G58928" s="37" t="str">
        <f t="shared" si="1842"/>
        <v>будни</v>
      </c>
    </row>
    <row r="58929" spans="1:7" x14ac:dyDescent="0.3">
      <c r="A58929">
        <v>247810</v>
      </c>
      <c r="B58929" s="2">
        <v>44382.586352750812</v>
      </c>
      <c r="C58929" s="37">
        <v>0.58635416666666662</v>
      </c>
      <c r="E58929">
        <v>274664</v>
      </c>
      <c r="F58929">
        <f t="shared" si="1841"/>
        <v>1</v>
      </c>
      <c r="G58929" s="37" t="str">
        <f t="shared" si="1842"/>
        <v>будни</v>
      </c>
    </row>
    <row r="58930" spans="1:7" x14ac:dyDescent="0.3">
      <c r="A58930">
        <v>247807</v>
      </c>
      <c r="B58930" s="2">
        <v>44382.585666666666</v>
      </c>
      <c r="C58930" s="37">
        <v>0.58567129629629633</v>
      </c>
      <c r="E58930">
        <v>242428</v>
      </c>
      <c r="F58930">
        <f t="shared" si="1841"/>
        <v>1</v>
      </c>
      <c r="G58930" s="37" t="str">
        <f t="shared" si="1842"/>
        <v>будни</v>
      </c>
    </row>
    <row r="58931" spans="1:7" x14ac:dyDescent="0.3">
      <c r="A58931">
        <v>247804</v>
      </c>
      <c r="B58931" s="2">
        <v>44382.585543689318</v>
      </c>
      <c r="C58931" s="37">
        <v>0.58554398148148146</v>
      </c>
      <c r="E58931">
        <v>343712</v>
      </c>
      <c r="F58931">
        <f t="shared" si="1841"/>
        <v>1</v>
      </c>
      <c r="G58931" s="37" t="str">
        <f t="shared" si="1842"/>
        <v>будни</v>
      </c>
    </row>
    <row r="58932" spans="1:7" x14ac:dyDescent="0.3">
      <c r="A58932">
        <v>247805</v>
      </c>
      <c r="B58932" s="2">
        <v>44382.585543689318</v>
      </c>
      <c r="C58932" s="37">
        <v>0.58554398148148146</v>
      </c>
      <c r="E58932">
        <v>250679</v>
      </c>
      <c r="F58932">
        <f t="shared" si="1841"/>
        <v>1</v>
      </c>
      <c r="G58932" s="37" t="str">
        <f t="shared" si="1842"/>
        <v>будни</v>
      </c>
    </row>
    <row r="58933" spans="1:7" x14ac:dyDescent="0.3">
      <c r="A58933">
        <v>247799</v>
      </c>
      <c r="B58933" s="2">
        <v>44382.585139158575</v>
      </c>
      <c r="C58933" s="37">
        <v>0.58513888888888888</v>
      </c>
      <c r="E58933">
        <v>226824</v>
      </c>
      <c r="F58933">
        <f t="shared" si="1841"/>
        <v>1</v>
      </c>
      <c r="G58933" s="37" t="str">
        <f t="shared" si="1842"/>
        <v>будни</v>
      </c>
    </row>
    <row r="58934" spans="1:7" x14ac:dyDescent="0.3">
      <c r="A58934">
        <v>247798</v>
      </c>
      <c r="B58934" s="2">
        <v>44382.583521035594</v>
      </c>
      <c r="C58934" s="37">
        <v>0.58351851851851855</v>
      </c>
      <c r="E58934">
        <v>244574</v>
      </c>
      <c r="F58934">
        <f t="shared" si="1841"/>
        <v>1</v>
      </c>
      <c r="G58934" s="37" t="str">
        <f t="shared" si="1842"/>
        <v>будни</v>
      </c>
    </row>
    <row r="58935" spans="1:7" x14ac:dyDescent="0.3">
      <c r="A58935">
        <v>247795</v>
      </c>
      <c r="B58935" s="2">
        <v>44382.581902912621</v>
      </c>
      <c r="C58935" s="37">
        <v>0.58189814814814811</v>
      </c>
      <c r="E58935">
        <v>117086</v>
      </c>
      <c r="F58935">
        <f t="shared" si="1841"/>
        <v>1</v>
      </c>
      <c r="G58935" s="37" t="str">
        <f t="shared" si="1842"/>
        <v>будни</v>
      </c>
    </row>
    <row r="58936" spans="1:7" x14ac:dyDescent="0.3">
      <c r="A58936">
        <v>247791</v>
      </c>
      <c r="B58936" s="2">
        <v>44382.581498381878</v>
      </c>
      <c r="C58936" s="37">
        <v>0.58149305555555553</v>
      </c>
      <c r="E58936">
        <v>3215</v>
      </c>
      <c r="F58936">
        <f t="shared" si="1841"/>
        <v>1</v>
      </c>
      <c r="G58936" s="37" t="str">
        <f t="shared" si="1842"/>
        <v>будни</v>
      </c>
    </row>
    <row r="58937" spans="1:7" x14ac:dyDescent="0.3">
      <c r="A58937">
        <v>247793</v>
      </c>
      <c r="B58937" s="2">
        <v>44382.581498381878</v>
      </c>
      <c r="C58937" s="37">
        <v>0.58149305555555553</v>
      </c>
      <c r="E58937">
        <v>180017</v>
      </c>
      <c r="F58937">
        <f t="shared" si="1841"/>
        <v>1</v>
      </c>
      <c r="G58937" s="37" t="str">
        <f t="shared" si="1842"/>
        <v>будни</v>
      </c>
    </row>
    <row r="58938" spans="1:7" x14ac:dyDescent="0.3">
      <c r="A58938">
        <v>247794</v>
      </c>
      <c r="B58938" s="2">
        <v>44382.581498381878</v>
      </c>
      <c r="C58938" s="37">
        <v>0.58149305555555553</v>
      </c>
      <c r="E58938">
        <v>397531</v>
      </c>
      <c r="F58938">
        <f t="shared" si="1841"/>
        <v>1</v>
      </c>
      <c r="G58938" s="37" t="str">
        <f t="shared" si="1842"/>
        <v>будни</v>
      </c>
    </row>
    <row r="58939" spans="1:7" x14ac:dyDescent="0.3">
      <c r="A58939">
        <v>247789</v>
      </c>
      <c r="B58939" s="2">
        <v>44382.579475728155</v>
      </c>
      <c r="C58939" s="37">
        <v>0.57947916666666666</v>
      </c>
      <c r="E58939">
        <v>86587</v>
      </c>
      <c r="F58939">
        <f t="shared" si="1841"/>
        <v>1</v>
      </c>
      <c r="G58939" s="37" t="str">
        <f t="shared" si="1842"/>
        <v>будни</v>
      </c>
    </row>
    <row r="58940" spans="1:7" x14ac:dyDescent="0.3">
      <c r="A58940">
        <v>247787</v>
      </c>
      <c r="B58940" s="2">
        <v>44382.578666666661</v>
      </c>
      <c r="C58940" s="37">
        <v>0.57866898148148149</v>
      </c>
      <c r="E58940">
        <v>153893</v>
      </c>
      <c r="F58940">
        <f t="shared" si="1841"/>
        <v>1</v>
      </c>
      <c r="G58940" s="37" t="str">
        <f t="shared" si="1842"/>
        <v>будни</v>
      </c>
    </row>
    <row r="58941" spans="1:7" x14ac:dyDescent="0.3">
      <c r="A58941">
        <v>247784</v>
      </c>
      <c r="B58941" s="2">
        <v>44382.578262135925</v>
      </c>
      <c r="C58941" s="37">
        <v>0.57826388888888891</v>
      </c>
      <c r="E58941">
        <v>125006</v>
      </c>
      <c r="F58941">
        <f t="shared" si="1841"/>
        <v>1</v>
      </c>
      <c r="G58941" s="37" t="str">
        <f t="shared" si="1842"/>
        <v>будни</v>
      </c>
    </row>
    <row r="58942" spans="1:7" x14ac:dyDescent="0.3">
      <c r="A58942">
        <v>247785</v>
      </c>
      <c r="B58942" s="2">
        <v>44382.578262135925</v>
      </c>
      <c r="C58942" s="37">
        <v>0.57826388888888891</v>
      </c>
      <c r="E58942">
        <v>477565</v>
      </c>
      <c r="F58942">
        <f t="shared" si="1841"/>
        <v>1</v>
      </c>
      <c r="G58942" s="37" t="str">
        <f t="shared" si="1842"/>
        <v>будни</v>
      </c>
    </row>
    <row r="58943" spans="1:7" x14ac:dyDescent="0.3">
      <c r="A58943">
        <v>247780</v>
      </c>
      <c r="B58943" s="2">
        <v>44382.577453074431</v>
      </c>
      <c r="C58943" s="37">
        <v>0.57745370370370364</v>
      </c>
      <c r="E58943">
        <v>351192</v>
      </c>
      <c r="F58943">
        <f t="shared" si="1841"/>
        <v>1</v>
      </c>
      <c r="G58943" s="37" t="str">
        <f t="shared" si="1842"/>
        <v>будни</v>
      </c>
    </row>
    <row r="58944" spans="1:7" x14ac:dyDescent="0.3">
      <c r="A58944">
        <v>247773</v>
      </c>
      <c r="B58944" s="2">
        <v>44382.576644012945</v>
      </c>
      <c r="C58944" s="37">
        <v>0.57664351851851847</v>
      </c>
      <c r="E58944">
        <v>347008</v>
      </c>
      <c r="F58944">
        <f t="shared" si="1841"/>
        <v>1</v>
      </c>
      <c r="G58944" s="37" t="str">
        <f t="shared" si="1842"/>
        <v>будни</v>
      </c>
    </row>
    <row r="58945" spans="1:7" x14ac:dyDescent="0.3">
      <c r="A58945">
        <v>247777</v>
      </c>
      <c r="B58945" s="2">
        <v>44382.576644012945</v>
      </c>
      <c r="C58945" s="37">
        <v>0.57664351851851847</v>
      </c>
      <c r="E58945">
        <v>411922</v>
      </c>
      <c r="F58945">
        <f t="shared" si="1841"/>
        <v>1</v>
      </c>
      <c r="G58945" s="37" t="str">
        <f t="shared" si="1842"/>
        <v>будни</v>
      </c>
    </row>
    <row r="58946" spans="1:7" x14ac:dyDescent="0.3">
      <c r="A58946">
        <v>247768</v>
      </c>
      <c r="B58946" s="2">
        <v>44382.576239482201</v>
      </c>
      <c r="C58946" s="37">
        <v>0.57623842592592589</v>
      </c>
      <c r="E58946">
        <v>422610</v>
      </c>
      <c r="F58946">
        <f t="shared" si="1841"/>
        <v>1</v>
      </c>
      <c r="G58946" s="37" t="str">
        <f t="shared" si="1842"/>
        <v>будни</v>
      </c>
    </row>
    <row r="58947" spans="1:7" x14ac:dyDescent="0.3">
      <c r="A58947">
        <v>247764</v>
      </c>
      <c r="B58947" s="2">
        <v>44382.576000000001</v>
      </c>
      <c r="C58947" s="37">
        <v>0.5759953703703703</v>
      </c>
      <c r="E58947">
        <v>351192</v>
      </c>
      <c r="F58947">
        <f t="shared" ref="F58947:F59010" si="1843">WEEKDAY(B58947,2)</f>
        <v>1</v>
      </c>
      <c r="G58947" s="37" t="str">
        <f t="shared" si="1842"/>
        <v>будни</v>
      </c>
    </row>
    <row r="58948" spans="1:7" x14ac:dyDescent="0.3">
      <c r="A58948">
        <v>247761</v>
      </c>
      <c r="B58948" s="2">
        <v>44382.575834951458</v>
      </c>
      <c r="C58948" s="37">
        <v>0.57583333333333331</v>
      </c>
      <c r="E58948">
        <v>146115</v>
      </c>
      <c r="F58948">
        <f t="shared" si="1843"/>
        <v>1</v>
      </c>
      <c r="G58948" s="37" t="str">
        <f t="shared" si="1842"/>
        <v>будни</v>
      </c>
    </row>
    <row r="58949" spans="1:7" x14ac:dyDescent="0.3">
      <c r="A58949">
        <v>247756</v>
      </c>
      <c r="B58949" s="2">
        <v>44382.575666666664</v>
      </c>
      <c r="C58949" s="37">
        <v>0.57567129629629632</v>
      </c>
      <c r="E58949">
        <v>407273</v>
      </c>
      <c r="F58949">
        <f t="shared" si="1843"/>
        <v>1</v>
      </c>
      <c r="G58949" s="37" t="str">
        <f t="shared" si="1842"/>
        <v>будни</v>
      </c>
    </row>
    <row r="58950" spans="1:7" x14ac:dyDescent="0.3">
      <c r="A58950">
        <v>247752</v>
      </c>
      <c r="B58950" s="2">
        <v>44382.575430420708</v>
      </c>
      <c r="C58950" s="37">
        <v>0.57542824074074073</v>
      </c>
      <c r="E58950">
        <v>411922</v>
      </c>
      <c r="F58950">
        <f t="shared" si="1843"/>
        <v>1</v>
      </c>
      <c r="G58950" s="37" t="str">
        <f t="shared" si="1842"/>
        <v>будни</v>
      </c>
    </row>
    <row r="58951" spans="1:7" x14ac:dyDescent="0.3">
      <c r="A58951">
        <v>247749</v>
      </c>
      <c r="B58951" s="2">
        <v>44382.575025889972</v>
      </c>
      <c r="C58951" s="37">
        <v>0.57502314814814814</v>
      </c>
      <c r="E58951">
        <v>214224</v>
      </c>
      <c r="F58951">
        <f t="shared" si="1843"/>
        <v>1</v>
      </c>
      <c r="G58951" s="37" t="str">
        <f t="shared" si="1842"/>
        <v>будни</v>
      </c>
    </row>
    <row r="58952" spans="1:7" x14ac:dyDescent="0.3">
      <c r="A58952">
        <v>247746</v>
      </c>
      <c r="B58952" s="2">
        <v>44382.574333333338</v>
      </c>
      <c r="C58952" s="37">
        <v>0.5743287037037037</v>
      </c>
      <c r="E58952">
        <v>264480</v>
      </c>
      <c r="F58952">
        <f t="shared" si="1843"/>
        <v>1</v>
      </c>
      <c r="G58952" s="37" t="str">
        <f t="shared" si="1842"/>
        <v>будни</v>
      </c>
    </row>
    <row r="58953" spans="1:7" x14ac:dyDescent="0.3">
      <c r="A58953">
        <v>247739</v>
      </c>
      <c r="B58953" s="2">
        <v>44382.574216828478</v>
      </c>
      <c r="C58953" s="37">
        <v>0.57421296296296298</v>
      </c>
      <c r="E58953">
        <v>261956</v>
      </c>
      <c r="F58953">
        <f t="shared" si="1843"/>
        <v>1</v>
      </c>
      <c r="G58953" s="37" t="str">
        <f t="shared" si="1842"/>
        <v>будни</v>
      </c>
    </row>
    <row r="58954" spans="1:7" x14ac:dyDescent="0.3">
      <c r="A58954">
        <v>247744</v>
      </c>
      <c r="B58954" s="2">
        <v>44382.574216828478</v>
      </c>
      <c r="C58954" s="37">
        <v>0.57421296296296298</v>
      </c>
      <c r="E58954">
        <v>158978</v>
      </c>
      <c r="F58954">
        <f t="shared" si="1843"/>
        <v>1</v>
      </c>
      <c r="G58954" s="37" t="str">
        <f t="shared" si="1842"/>
        <v>будни</v>
      </c>
    </row>
    <row r="58955" spans="1:7" x14ac:dyDescent="0.3">
      <c r="A58955">
        <v>247736</v>
      </c>
      <c r="B58955" s="2">
        <v>44382.573407766991</v>
      </c>
      <c r="C58955" s="37">
        <v>0.57340277777777782</v>
      </c>
      <c r="E58955">
        <v>15669</v>
      </c>
      <c r="F58955">
        <f t="shared" si="1843"/>
        <v>1</v>
      </c>
      <c r="G58955" s="37" t="str">
        <f t="shared" ref="G58955:G59018" si="1844">IF(F58955&gt;=6,"выходные","будни")</f>
        <v>будни</v>
      </c>
    </row>
    <row r="58956" spans="1:7" x14ac:dyDescent="0.3">
      <c r="A58956">
        <v>247733</v>
      </c>
      <c r="B58956" s="2">
        <v>44382.573003236248</v>
      </c>
      <c r="C58956" s="37">
        <v>0.57299768518518512</v>
      </c>
      <c r="E58956">
        <v>60239</v>
      </c>
      <c r="F58956">
        <f t="shared" si="1843"/>
        <v>1</v>
      </c>
      <c r="G58956" s="37" t="str">
        <f t="shared" si="1844"/>
        <v>будни</v>
      </c>
    </row>
    <row r="58957" spans="1:7" x14ac:dyDescent="0.3">
      <c r="A58957">
        <v>247731</v>
      </c>
      <c r="B58957" s="2">
        <v>44382.573003236241</v>
      </c>
      <c r="C58957" s="37">
        <v>0.57299768518518512</v>
      </c>
      <c r="E58957">
        <v>153808</v>
      </c>
      <c r="F58957">
        <f t="shared" si="1843"/>
        <v>1</v>
      </c>
      <c r="G58957" s="37" t="str">
        <f t="shared" si="1844"/>
        <v>будни</v>
      </c>
    </row>
    <row r="58958" spans="1:7" x14ac:dyDescent="0.3">
      <c r="A58958">
        <v>247728</v>
      </c>
      <c r="B58958" s="2">
        <v>44382.572666666667</v>
      </c>
      <c r="C58958" s="37">
        <v>0.57266203703703711</v>
      </c>
      <c r="E58958">
        <v>343491</v>
      </c>
      <c r="F58958">
        <f t="shared" si="1843"/>
        <v>1</v>
      </c>
      <c r="G58958" s="37" t="str">
        <f t="shared" si="1844"/>
        <v>будни</v>
      </c>
    </row>
    <row r="58959" spans="1:7" x14ac:dyDescent="0.3">
      <c r="A58959">
        <v>247723</v>
      </c>
      <c r="B58959" s="2">
        <v>44382.570980582524</v>
      </c>
      <c r="C58959" s="37">
        <v>0.57098379629629636</v>
      </c>
      <c r="E58959">
        <v>194335</v>
      </c>
      <c r="F58959">
        <f t="shared" si="1843"/>
        <v>1</v>
      </c>
      <c r="G58959" s="37" t="str">
        <f t="shared" si="1844"/>
        <v>будни</v>
      </c>
    </row>
    <row r="58960" spans="1:7" x14ac:dyDescent="0.3">
      <c r="A58960">
        <v>247727</v>
      </c>
      <c r="B58960" s="2">
        <v>44382.570980582524</v>
      </c>
      <c r="C58960" s="37">
        <v>0.57098379629629636</v>
      </c>
      <c r="E58960">
        <v>332057</v>
      </c>
      <c r="F58960">
        <f t="shared" si="1843"/>
        <v>1</v>
      </c>
      <c r="G58960" s="37" t="str">
        <f t="shared" si="1844"/>
        <v>будни</v>
      </c>
    </row>
    <row r="58961" spans="1:7" x14ac:dyDescent="0.3">
      <c r="A58961">
        <v>247722</v>
      </c>
      <c r="B58961" s="2">
        <v>44382.570576051774</v>
      </c>
      <c r="C58961" s="37">
        <v>0.57057870370370367</v>
      </c>
      <c r="E58961">
        <v>227775</v>
      </c>
      <c r="F58961">
        <f t="shared" si="1843"/>
        <v>1</v>
      </c>
      <c r="G58961" s="37" t="str">
        <f t="shared" si="1844"/>
        <v>будни</v>
      </c>
    </row>
    <row r="58962" spans="1:7" x14ac:dyDescent="0.3">
      <c r="A58962">
        <v>247717</v>
      </c>
      <c r="B58962" s="2">
        <v>44382.569333333333</v>
      </c>
      <c r="C58962" s="37">
        <v>0.5693287037037037</v>
      </c>
      <c r="E58962">
        <v>473323</v>
      </c>
      <c r="F58962">
        <f t="shared" si="1843"/>
        <v>1</v>
      </c>
      <c r="G58962" s="37" t="str">
        <f t="shared" si="1844"/>
        <v>будни</v>
      </c>
    </row>
    <row r="58963" spans="1:7" x14ac:dyDescent="0.3">
      <c r="A58963">
        <v>247712</v>
      </c>
      <c r="B58963" s="2">
        <v>44382.568957928801</v>
      </c>
      <c r="C58963" s="37">
        <v>0.56895833333333334</v>
      </c>
      <c r="E58963">
        <v>250679</v>
      </c>
      <c r="F58963">
        <f t="shared" si="1843"/>
        <v>1</v>
      </c>
      <c r="G58963" s="37" t="str">
        <f t="shared" si="1844"/>
        <v>будни</v>
      </c>
    </row>
    <row r="58964" spans="1:7" x14ac:dyDescent="0.3">
      <c r="A58964">
        <v>247707</v>
      </c>
      <c r="B58964" s="2">
        <v>44382.567744336571</v>
      </c>
      <c r="C58964" s="37">
        <v>0.56774305555555549</v>
      </c>
      <c r="E58964">
        <v>77304</v>
      </c>
      <c r="F58964">
        <f t="shared" si="1843"/>
        <v>1</v>
      </c>
      <c r="G58964" s="37" t="str">
        <f t="shared" si="1844"/>
        <v>будни</v>
      </c>
    </row>
    <row r="58965" spans="1:7" x14ac:dyDescent="0.3">
      <c r="A58965">
        <v>247703</v>
      </c>
      <c r="B58965" s="2">
        <v>44382.567339805821</v>
      </c>
      <c r="C58965" s="37">
        <v>0.56733796296296302</v>
      </c>
      <c r="E58965">
        <v>440113</v>
      </c>
      <c r="F58965">
        <f t="shared" si="1843"/>
        <v>1</v>
      </c>
      <c r="G58965" s="37" t="str">
        <f t="shared" si="1844"/>
        <v>будни</v>
      </c>
    </row>
    <row r="58966" spans="1:7" x14ac:dyDescent="0.3">
      <c r="A58966">
        <v>247694</v>
      </c>
      <c r="B58966" s="2">
        <v>44382.565721682848</v>
      </c>
      <c r="C58966" s="37">
        <v>0.56571759259259258</v>
      </c>
      <c r="E58966">
        <v>470762</v>
      </c>
      <c r="F58966">
        <f t="shared" si="1843"/>
        <v>1</v>
      </c>
      <c r="G58966" s="37" t="str">
        <f t="shared" si="1844"/>
        <v>будни</v>
      </c>
    </row>
    <row r="58967" spans="1:7" x14ac:dyDescent="0.3">
      <c r="A58967">
        <v>247699</v>
      </c>
      <c r="B58967" s="2">
        <v>44382.565721682848</v>
      </c>
      <c r="C58967" s="37">
        <v>0.56571759259259258</v>
      </c>
      <c r="E58967">
        <v>230507</v>
      </c>
      <c r="F58967">
        <f t="shared" si="1843"/>
        <v>1</v>
      </c>
      <c r="G58967" s="37" t="str">
        <f t="shared" si="1844"/>
        <v>будни</v>
      </c>
    </row>
    <row r="58968" spans="1:7" x14ac:dyDescent="0.3">
      <c r="A58968">
        <v>247691</v>
      </c>
      <c r="B58968" s="2">
        <v>44382.565666666662</v>
      </c>
      <c r="C58968" s="37">
        <v>0.56567129629629631</v>
      </c>
      <c r="E58968">
        <v>405774</v>
      </c>
      <c r="F58968">
        <f t="shared" si="1843"/>
        <v>1</v>
      </c>
      <c r="G58968" s="37" t="str">
        <f t="shared" si="1844"/>
        <v>будни</v>
      </c>
    </row>
    <row r="58969" spans="1:7" x14ac:dyDescent="0.3">
      <c r="A58969">
        <v>247688</v>
      </c>
      <c r="B58969" s="2">
        <v>44382.565317152104</v>
      </c>
      <c r="C58969" s="37">
        <v>0.5653125</v>
      </c>
      <c r="E58969">
        <v>183565</v>
      </c>
      <c r="F58969">
        <f t="shared" si="1843"/>
        <v>1</v>
      </c>
      <c r="G58969" s="37" t="str">
        <f t="shared" si="1844"/>
        <v>будни</v>
      </c>
    </row>
    <row r="58970" spans="1:7" x14ac:dyDescent="0.3">
      <c r="A58970">
        <v>247683</v>
      </c>
      <c r="B58970" s="2">
        <v>44382.564103559867</v>
      </c>
      <c r="C58970" s="37">
        <v>0.56410879629629629</v>
      </c>
      <c r="E58970">
        <v>38370</v>
      </c>
      <c r="F58970">
        <f t="shared" si="1843"/>
        <v>1</v>
      </c>
      <c r="G58970" s="37" t="str">
        <f t="shared" si="1844"/>
        <v>будни</v>
      </c>
    </row>
    <row r="58971" spans="1:7" x14ac:dyDescent="0.3">
      <c r="A58971">
        <v>247679</v>
      </c>
      <c r="B58971" s="2">
        <v>44382.563699029131</v>
      </c>
      <c r="C58971" s="37">
        <v>0.56370370370370371</v>
      </c>
      <c r="E58971">
        <v>108961</v>
      </c>
      <c r="F58971">
        <f t="shared" si="1843"/>
        <v>1</v>
      </c>
      <c r="G58971" s="37" t="str">
        <f t="shared" si="1844"/>
        <v>будни</v>
      </c>
    </row>
    <row r="58972" spans="1:7" x14ac:dyDescent="0.3">
      <c r="A58972">
        <v>247678</v>
      </c>
      <c r="B58972" s="2">
        <v>44382.563699029124</v>
      </c>
      <c r="C58972" s="37">
        <v>0.56370370370370371</v>
      </c>
      <c r="E58972">
        <v>158978</v>
      </c>
      <c r="F58972">
        <f t="shared" si="1843"/>
        <v>1</v>
      </c>
      <c r="G58972" s="37" t="str">
        <f t="shared" si="1844"/>
        <v>будни</v>
      </c>
    </row>
    <row r="58973" spans="1:7" x14ac:dyDescent="0.3">
      <c r="A58973">
        <v>247674</v>
      </c>
      <c r="B58973" s="2">
        <v>44382.563294498381</v>
      </c>
      <c r="C58973" s="37">
        <v>0.56329861111111112</v>
      </c>
      <c r="E58973">
        <v>40767</v>
      </c>
      <c r="F58973">
        <f t="shared" si="1843"/>
        <v>1</v>
      </c>
      <c r="G58973" s="37" t="str">
        <f t="shared" si="1844"/>
        <v>будни</v>
      </c>
    </row>
    <row r="58974" spans="1:7" x14ac:dyDescent="0.3">
      <c r="A58974">
        <v>247670</v>
      </c>
      <c r="B58974" s="2">
        <v>44382.562080906151</v>
      </c>
      <c r="C58974" s="37">
        <v>0.56208333333333338</v>
      </c>
      <c r="E58974">
        <v>401945</v>
      </c>
      <c r="F58974">
        <f t="shared" si="1843"/>
        <v>1</v>
      </c>
      <c r="G58974" s="37" t="str">
        <f t="shared" si="1844"/>
        <v>будни</v>
      </c>
    </row>
    <row r="58975" spans="1:7" x14ac:dyDescent="0.3">
      <c r="A58975">
        <v>247660</v>
      </c>
      <c r="B58975" s="2">
        <v>44382.560867313914</v>
      </c>
      <c r="C58975" s="37">
        <v>0.56086805555555552</v>
      </c>
      <c r="E58975">
        <v>39621</v>
      </c>
      <c r="F58975">
        <f t="shared" si="1843"/>
        <v>1</v>
      </c>
      <c r="G58975" s="37" t="str">
        <f t="shared" si="1844"/>
        <v>будни</v>
      </c>
    </row>
    <row r="58976" spans="1:7" x14ac:dyDescent="0.3">
      <c r="A58976">
        <v>247662</v>
      </c>
      <c r="B58976" s="2">
        <v>44382.560867313914</v>
      </c>
      <c r="C58976" s="37">
        <v>0.56086805555555552</v>
      </c>
      <c r="E58976">
        <v>326622</v>
      </c>
      <c r="F58976">
        <f t="shared" si="1843"/>
        <v>1</v>
      </c>
      <c r="G58976" s="37" t="str">
        <f t="shared" si="1844"/>
        <v>будни</v>
      </c>
    </row>
    <row r="58977" spans="1:7" x14ac:dyDescent="0.3">
      <c r="A58977">
        <v>247666</v>
      </c>
      <c r="B58977" s="2">
        <v>44382.560867313914</v>
      </c>
      <c r="C58977" s="37">
        <v>0.56086805555555552</v>
      </c>
      <c r="E58977">
        <v>251997</v>
      </c>
      <c r="F58977">
        <f t="shared" si="1843"/>
        <v>1</v>
      </c>
      <c r="G58977" s="37" t="str">
        <f t="shared" si="1844"/>
        <v>будни</v>
      </c>
    </row>
    <row r="58978" spans="1:7" x14ac:dyDescent="0.3">
      <c r="A58978">
        <v>247655</v>
      </c>
      <c r="B58978" s="2">
        <v>44382.559249190941</v>
      </c>
      <c r="C58978" s="37">
        <v>0.55924768518518519</v>
      </c>
      <c r="E58978">
        <v>411922</v>
      </c>
      <c r="F58978">
        <f t="shared" si="1843"/>
        <v>1</v>
      </c>
      <c r="G58978" s="37" t="str">
        <f t="shared" si="1844"/>
        <v>будни</v>
      </c>
    </row>
    <row r="58979" spans="1:7" x14ac:dyDescent="0.3">
      <c r="A58979">
        <v>247650</v>
      </c>
      <c r="B58979" s="2">
        <v>44382.558844660198</v>
      </c>
      <c r="C58979" s="37">
        <v>0.55884259259259261</v>
      </c>
      <c r="E58979">
        <v>411922</v>
      </c>
      <c r="F58979">
        <f t="shared" si="1843"/>
        <v>1</v>
      </c>
      <c r="G58979" s="37" t="str">
        <f t="shared" si="1844"/>
        <v>будни</v>
      </c>
    </row>
    <row r="58980" spans="1:7" x14ac:dyDescent="0.3">
      <c r="A58980">
        <v>247645</v>
      </c>
      <c r="B58980" s="2">
        <v>44382.558844660191</v>
      </c>
      <c r="C58980" s="37">
        <v>0.55884259259259261</v>
      </c>
      <c r="E58980">
        <v>114057</v>
      </c>
      <c r="F58980">
        <f t="shared" si="1843"/>
        <v>1</v>
      </c>
      <c r="G58980" s="37" t="str">
        <f t="shared" si="1844"/>
        <v>будни</v>
      </c>
    </row>
    <row r="58981" spans="1:7" x14ac:dyDescent="0.3">
      <c r="A58981">
        <v>247640</v>
      </c>
      <c r="B58981" s="2">
        <v>44382.557226537218</v>
      </c>
      <c r="C58981" s="37">
        <v>0.55722222222222217</v>
      </c>
      <c r="E58981">
        <v>227775</v>
      </c>
      <c r="F58981">
        <f t="shared" si="1843"/>
        <v>1</v>
      </c>
      <c r="G58981" s="37" t="str">
        <f t="shared" si="1844"/>
        <v>будни</v>
      </c>
    </row>
    <row r="58982" spans="1:7" x14ac:dyDescent="0.3">
      <c r="A58982">
        <v>247632</v>
      </c>
      <c r="B58982" s="2">
        <v>44382.55601294498</v>
      </c>
      <c r="C58982" s="37">
        <v>0.55601851851851858</v>
      </c>
      <c r="E58982">
        <v>132699</v>
      </c>
      <c r="F58982">
        <f t="shared" si="1843"/>
        <v>1</v>
      </c>
      <c r="G58982" s="37" t="str">
        <f t="shared" si="1844"/>
        <v>будни</v>
      </c>
    </row>
    <row r="58983" spans="1:7" x14ac:dyDescent="0.3">
      <c r="A58983">
        <v>247635</v>
      </c>
      <c r="B58983" s="2">
        <v>44382.55601294498</v>
      </c>
      <c r="C58983" s="37">
        <v>0.55601851851851858</v>
      </c>
      <c r="E58983">
        <v>227775</v>
      </c>
      <c r="F58983">
        <f t="shared" si="1843"/>
        <v>1</v>
      </c>
      <c r="G58983" s="37" t="str">
        <f t="shared" si="1844"/>
        <v>будни</v>
      </c>
    </row>
    <row r="58984" spans="1:7" x14ac:dyDescent="0.3">
      <c r="A58984">
        <v>247628</v>
      </c>
      <c r="B58984" s="2">
        <v>44382.555203883494</v>
      </c>
      <c r="C58984" s="37">
        <v>0.5552083333333333</v>
      </c>
      <c r="E58984">
        <v>217497</v>
      </c>
      <c r="F58984">
        <f t="shared" si="1843"/>
        <v>1</v>
      </c>
      <c r="G58984" s="37" t="str">
        <f t="shared" si="1844"/>
        <v>будни</v>
      </c>
    </row>
    <row r="58985" spans="1:7" x14ac:dyDescent="0.3">
      <c r="A58985">
        <v>247624</v>
      </c>
      <c r="B58985" s="2">
        <v>44382.554799352751</v>
      </c>
      <c r="C58985" s="37">
        <v>0.55480324074074072</v>
      </c>
      <c r="E58985">
        <v>155428</v>
      </c>
      <c r="F58985">
        <f t="shared" si="1843"/>
        <v>1</v>
      </c>
      <c r="G58985" s="37" t="str">
        <f t="shared" si="1844"/>
        <v>будни</v>
      </c>
    </row>
    <row r="58986" spans="1:7" x14ac:dyDescent="0.3">
      <c r="A58986">
        <v>247626</v>
      </c>
      <c r="B58986" s="2">
        <v>44382.554799352751</v>
      </c>
      <c r="C58986" s="37">
        <v>0.55480324074074072</v>
      </c>
      <c r="E58986">
        <v>74870</v>
      </c>
      <c r="F58986">
        <f t="shared" si="1843"/>
        <v>1</v>
      </c>
      <c r="G58986" s="37" t="str">
        <f t="shared" si="1844"/>
        <v>будни</v>
      </c>
    </row>
    <row r="58987" spans="1:7" x14ac:dyDescent="0.3">
      <c r="A58987">
        <v>247623</v>
      </c>
      <c r="B58987" s="2">
        <v>44382.553990291264</v>
      </c>
      <c r="C58987" s="37">
        <v>0.55399305555555556</v>
      </c>
      <c r="E58987">
        <v>194137</v>
      </c>
      <c r="F58987">
        <f t="shared" si="1843"/>
        <v>1</v>
      </c>
      <c r="G58987" s="37" t="str">
        <f t="shared" si="1844"/>
        <v>будни</v>
      </c>
    </row>
    <row r="58988" spans="1:7" x14ac:dyDescent="0.3">
      <c r="A58988">
        <v>247621</v>
      </c>
      <c r="B58988" s="2">
        <v>44382.553181229778</v>
      </c>
      <c r="C58988" s="37">
        <v>0.55318287037037039</v>
      </c>
      <c r="E58988">
        <v>341333</v>
      </c>
      <c r="F58988">
        <f t="shared" si="1843"/>
        <v>1</v>
      </c>
      <c r="G58988" s="37" t="str">
        <f t="shared" si="1844"/>
        <v>будни</v>
      </c>
    </row>
    <row r="58989" spans="1:7" x14ac:dyDescent="0.3">
      <c r="A58989">
        <v>247617</v>
      </c>
      <c r="B58989" s="2">
        <v>44382.551158576047</v>
      </c>
      <c r="C58989" s="37">
        <v>0.55115740740740737</v>
      </c>
      <c r="E58989">
        <v>250679</v>
      </c>
      <c r="F58989">
        <f t="shared" si="1843"/>
        <v>1</v>
      </c>
      <c r="G58989" s="37" t="str">
        <f t="shared" si="1844"/>
        <v>будни</v>
      </c>
    </row>
    <row r="58990" spans="1:7" x14ac:dyDescent="0.3">
      <c r="A58990">
        <v>247613</v>
      </c>
      <c r="B58990" s="2">
        <v>44382.55034951456</v>
      </c>
      <c r="C58990" s="37">
        <v>0.55034722222222221</v>
      </c>
      <c r="E58990">
        <v>466283</v>
      </c>
      <c r="F58990">
        <f t="shared" si="1843"/>
        <v>1</v>
      </c>
      <c r="G58990" s="37" t="str">
        <f t="shared" si="1844"/>
        <v>будни</v>
      </c>
    </row>
    <row r="58991" spans="1:7" x14ac:dyDescent="0.3">
      <c r="A58991">
        <v>247610</v>
      </c>
      <c r="B58991" s="2">
        <v>44382.549944983817</v>
      </c>
      <c r="C58991" s="37">
        <v>0.54994212962962963</v>
      </c>
      <c r="E58991">
        <v>7137</v>
      </c>
      <c r="F58991">
        <f t="shared" si="1843"/>
        <v>1</v>
      </c>
      <c r="G58991" s="37" t="str">
        <f t="shared" si="1844"/>
        <v>будни</v>
      </c>
    </row>
    <row r="58992" spans="1:7" x14ac:dyDescent="0.3">
      <c r="A58992">
        <v>247607</v>
      </c>
      <c r="B58992" s="2">
        <v>44382.548731391587</v>
      </c>
      <c r="C58992" s="37">
        <v>0.54872685185185188</v>
      </c>
      <c r="E58992">
        <v>214668</v>
      </c>
      <c r="F58992">
        <f t="shared" si="1843"/>
        <v>1</v>
      </c>
      <c r="G58992" s="37" t="str">
        <f t="shared" si="1844"/>
        <v>будни</v>
      </c>
    </row>
    <row r="58993" spans="1:7" x14ac:dyDescent="0.3">
      <c r="A58993">
        <v>247602</v>
      </c>
      <c r="B58993" s="2">
        <v>44382.547922330094</v>
      </c>
      <c r="C58993" s="37">
        <v>0.54791666666666672</v>
      </c>
      <c r="E58993">
        <v>343712</v>
      </c>
      <c r="F58993">
        <f t="shared" si="1843"/>
        <v>1</v>
      </c>
      <c r="G58993" s="37" t="str">
        <f t="shared" si="1844"/>
        <v>будни</v>
      </c>
    </row>
    <row r="58994" spans="1:7" x14ac:dyDescent="0.3">
      <c r="A58994">
        <v>247597</v>
      </c>
      <c r="B58994" s="2">
        <v>44382.54751779935</v>
      </c>
      <c r="C58994" s="37">
        <v>0.54752314814814818</v>
      </c>
      <c r="E58994">
        <v>230507</v>
      </c>
      <c r="F58994">
        <f t="shared" si="1843"/>
        <v>1</v>
      </c>
      <c r="G58994" s="37" t="str">
        <f t="shared" si="1844"/>
        <v>будни</v>
      </c>
    </row>
    <row r="58995" spans="1:7" x14ac:dyDescent="0.3">
      <c r="A58995">
        <v>247589</v>
      </c>
      <c r="B58995" s="2">
        <v>44382.547113268607</v>
      </c>
      <c r="C58995" s="37">
        <v>0.54711805555555559</v>
      </c>
      <c r="E58995">
        <v>250679</v>
      </c>
      <c r="F58995">
        <f t="shared" si="1843"/>
        <v>1</v>
      </c>
      <c r="G58995" s="37" t="str">
        <f t="shared" si="1844"/>
        <v>будни</v>
      </c>
    </row>
    <row r="58996" spans="1:7" x14ac:dyDescent="0.3">
      <c r="A58996">
        <v>247593</v>
      </c>
      <c r="B58996" s="2">
        <v>44382.547113268607</v>
      </c>
      <c r="C58996" s="37">
        <v>0.54711805555555559</v>
      </c>
      <c r="E58996">
        <v>250679</v>
      </c>
      <c r="F58996">
        <f t="shared" si="1843"/>
        <v>1</v>
      </c>
      <c r="G58996" s="37" t="str">
        <f t="shared" si="1844"/>
        <v>будни</v>
      </c>
    </row>
    <row r="58997" spans="1:7" x14ac:dyDescent="0.3">
      <c r="A58997">
        <v>247588</v>
      </c>
      <c r="B58997" s="2">
        <v>44382.546304207121</v>
      </c>
      <c r="C58997" s="37">
        <v>0.54630787037037043</v>
      </c>
      <c r="E58997">
        <v>42035</v>
      </c>
      <c r="F58997">
        <f t="shared" si="1843"/>
        <v>1</v>
      </c>
      <c r="G58997" s="37" t="str">
        <f t="shared" si="1844"/>
        <v>будни</v>
      </c>
    </row>
    <row r="58998" spans="1:7" x14ac:dyDescent="0.3">
      <c r="A58998">
        <v>247587</v>
      </c>
      <c r="B58998" s="2">
        <v>44382.545899676377</v>
      </c>
      <c r="C58998" s="37">
        <v>0.54590277777777774</v>
      </c>
      <c r="E58998">
        <v>158978</v>
      </c>
      <c r="F58998">
        <f t="shared" si="1843"/>
        <v>1</v>
      </c>
      <c r="G58998" s="37" t="str">
        <f t="shared" si="1844"/>
        <v>будни</v>
      </c>
    </row>
    <row r="58999" spans="1:7" x14ac:dyDescent="0.3">
      <c r="A58999">
        <v>247584</v>
      </c>
      <c r="B58999" s="2">
        <v>44382.54589967637</v>
      </c>
      <c r="C58999" s="37">
        <v>0.54590277777777774</v>
      </c>
      <c r="E58999">
        <v>154256</v>
      </c>
      <c r="F58999">
        <f t="shared" si="1843"/>
        <v>1</v>
      </c>
      <c r="G58999" s="37" t="str">
        <f t="shared" si="1844"/>
        <v>будни</v>
      </c>
    </row>
    <row r="59000" spans="1:7" x14ac:dyDescent="0.3">
      <c r="A59000">
        <v>247582</v>
      </c>
      <c r="B59000" s="2">
        <v>44382.545090614884</v>
      </c>
      <c r="C59000" s="37">
        <v>0.54509259259259257</v>
      </c>
      <c r="E59000">
        <v>411922</v>
      </c>
      <c r="F59000">
        <f t="shared" si="1843"/>
        <v>1</v>
      </c>
      <c r="G59000" s="37" t="str">
        <f t="shared" si="1844"/>
        <v>будни</v>
      </c>
    </row>
    <row r="59001" spans="1:7" x14ac:dyDescent="0.3">
      <c r="A59001">
        <v>247580</v>
      </c>
      <c r="B59001" s="2">
        <v>44382.54468608414</v>
      </c>
      <c r="C59001" s="37">
        <v>0.54468749999999999</v>
      </c>
      <c r="E59001">
        <v>86587</v>
      </c>
      <c r="F59001">
        <f t="shared" si="1843"/>
        <v>1</v>
      </c>
      <c r="G59001" s="37" t="str">
        <f t="shared" si="1844"/>
        <v>будни</v>
      </c>
    </row>
    <row r="59002" spans="1:7" x14ac:dyDescent="0.3">
      <c r="A59002">
        <v>247577</v>
      </c>
      <c r="B59002" s="2">
        <v>44382.543877022654</v>
      </c>
      <c r="C59002" s="37">
        <v>0.54387731481481483</v>
      </c>
      <c r="E59002">
        <v>408587</v>
      </c>
      <c r="F59002">
        <f t="shared" si="1843"/>
        <v>1</v>
      </c>
      <c r="G59002" s="37" t="str">
        <f t="shared" si="1844"/>
        <v>будни</v>
      </c>
    </row>
    <row r="59003" spans="1:7" x14ac:dyDescent="0.3">
      <c r="A59003">
        <v>247572</v>
      </c>
      <c r="B59003" s="2">
        <v>44382.543472491911</v>
      </c>
      <c r="C59003" s="37">
        <v>0.54347222222222225</v>
      </c>
      <c r="E59003">
        <v>333426</v>
      </c>
      <c r="F59003">
        <f t="shared" si="1843"/>
        <v>1</v>
      </c>
      <c r="G59003" s="37" t="str">
        <f t="shared" si="1844"/>
        <v>будни</v>
      </c>
    </row>
    <row r="59004" spans="1:7" x14ac:dyDescent="0.3">
      <c r="A59004">
        <v>247567</v>
      </c>
      <c r="B59004" s="2">
        <v>44382.54306796116</v>
      </c>
      <c r="C59004" s="37">
        <v>0.54306712962962966</v>
      </c>
      <c r="E59004">
        <v>182191</v>
      </c>
      <c r="F59004">
        <f t="shared" si="1843"/>
        <v>1</v>
      </c>
      <c r="G59004" s="37" t="str">
        <f t="shared" si="1844"/>
        <v>будни</v>
      </c>
    </row>
    <row r="59005" spans="1:7" x14ac:dyDescent="0.3">
      <c r="A59005">
        <v>247563</v>
      </c>
      <c r="B59005" s="2">
        <v>44382.539831715207</v>
      </c>
      <c r="C59005" s="37">
        <v>0.5398263888888889</v>
      </c>
      <c r="E59005">
        <v>112334</v>
      </c>
      <c r="F59005">
        <f t="shared" si="1843"/>
        <v>1</v>
      </c>
      <c r="G59005" s="37" t="str">
        <f t="shared" si="1844"/>
        <v>будни</v>
      </c>
    </row>
    <row r="59006" spans="1:7" x14ac:dyDescent="0.3">
      <c r="A59006">
        <v>247559</v>
      </c>
      <c r="B59006" s="2">
        <v>44382.539022653727</v>
      </c>
      <c r="C59006" s="37">
        <v>0.53902777777777777</v>
      </c>
      <c r="E59006">
        <v>466283</v>
      </c>
      <c r="F59006">
        <f t="shared" si="1843"/>
        <v>1</v>
      </c>
      <c r="G59006" s="37" t="str">
        <f t="shared" si="1844"/>
        <v>будни</v>
      </c>
    </row>
    <row r="59007" spans="1:7" x14ac:dyDescent="0.3">
      <c r="A59007">
        <v>247554</v>
      </c>
      <c r="B59007" s="2">
        <v>44382.53780906149</v>
      </c>
      <c r="C59007" s="37">
        <v>0.53781250000000003</v>
      </c>
      <c r="E59007">
        <v>362672</v>
      </c>
      <c r="F59007">
        <f t="shared" si="1843"/>
        <v>1</v>
      </c>
      <c r="G59007" s="37" t="str">
        <f t="shared" si="1844"/>
        <v>будни</v>
      </c>
    </row>
    <row r="59008" spans="1:7" x14ac:dyDescent="0.3">
      <c r="A59008">
        <v>247549</v>
      </c>
      <c r="B59008" s="2">
        <v>44382.536595469253</v>
      </c>
      <c r="C59008" s="37">
        <v>0.53659722222222228</v>
      </c>
      <c r="E59008">
        <v>341333</v>
      </c>
      <c r="F59008">
        <f t="shared" si="1843"/>
        <v>1</v>
      </c>
      <c r="G59008" s="37" t="str">
        <f t="shared" si="1844"/>
        <v>будни</v>
      </c>
    </row>
    <row r="59009" spans="1:7" x14ac:dyDescent="0.3">
      <c r="A59009">
        <v>247544</v>
      </c>
      <c r="B59009" s="2">
        <v>44382.533763754043</v>
      </c>
      <c r="C59009" s="37">
        <v>0.5337615740740741</v>
      </c>
      <c r="E59009">
        <v>347393</v>
      </c>
      <c r="F59009">
        <f t="shared" si="1843"/>
        <v>1</v>
      </c>
      <c r="G59009" s="37" t="str">
        <f t="shared" si="1844"/>
        <v>будни</v>
      </c>
    </row>
    <row r="59010" spans="1:7" x14ac:dyDescent="0.3">
      <c r="A59010">
        <v>247534</v>
      </c>
      <c r="B59010" s="2">
        <v>44382.5333592233</v>
      </c>
      <c r="C59010" s="37">
        <v>0.53335648148148151</v>
      </c>
      <c r="E59010">
        <v>241927</v>
      </c>
      <c r="F59010">
        <f t="shared" si="1843"/>
        <v>1</v>
      </c>
      <c r="G59010" s="37" t="str">
        <f t="shared" si="1844"/>
        <v>будни</v>
      </c>
    </row>
    <row r="59011" spans="1:7" x14ac:dyDescent="0.3">
      <c r="A59011">
        <v>247535</v>
      </c>
      <c r="B59011" s="2">
        <v>44382.5333592233</v>
      </c>
      <c r="C59011" s="37">
        <v>0.53335648148148151</v>
      </c>
      <c r="E59011">
        <v>413828</v>
      </c>
      <c r="F59011">
        <f t="shared" ref="F59011:F59074" si="1845">WEEKDAY(B59011,2)</f>
        <v>1</v>
      </c>
      <c r="G59011" s="37" t="str">
        <f t="shared" si="1844"/>
        <v>будни</v>
      </c>
    </row>
    <row r="59012" spans="1:7" x14ac:dyDescent="0.3">
      <c r="A59012">
        <v>247539</v>
      </c>
      <c r="B59012" s="2">
        <v>44382.5333592233</v>
      </c>
      <c r="C59012" s="37">
        <v>0.53335648148148151</v>
      </c>
      <c r="E59012">
        <v>341333</v>
      </c>
      <c r="F59012">
        <f t="shared" si="1845"/>
        <v>1</v>
      </c>
      <c r="G59012" s="37" t="str">
        <f t="shared" si="1844"/>
        <v>будни</v>
      </c>
    </row>
    <row r="59013" spans="1:7" x14ac:dyDescent="0.3">
      <c r="A59013">
        <v>247542</v>
      </c>
      <c r="B59013" s="2">
        <v>44382.5333592233</v>
      </c>
      <c r="C59013" s="37">
        <v>0.53335648148148151</v>
      </c>
      <c r="E59013">
        <v>344453</v>
      </c>
      <c r="F59013">
        <f t="shared" si="1845"/>
        <v>1</v>
      </c>
      <c r="G59013" s="37" t="str">
        <f t="shared" si="1844"/>
        <v>будни</v>
      </c>
    </row>
    <row r="59014" spans="1:7" x14ac:dyDescent="0.3">
      <c r="A59014">
        <v>247531</v>
      </c>
      <c r="B59014" s="2">
        <v>44382.532954692557</v>
      </c>
      <c r="C59014" s="37">
        <v>0.53295138888888893</v>
      </c>
      <c r="E59014">
        <v>104958</v>
      </c>
      <c r="F59014">
        <f t="shared" si="1845"/>
        <v>1</v>
      </c>
      <c r="G59014" s="37" t="str">
        <f t="shared" si="1844"/>
        <v>будни</v>
      </c>
    </row>
    <row r="59015" spans="1:7" x14ac:dyDescent="0.3">
      <c r="A59015">
        <v>247529</v>
      </c>
      <c r="B59015" s="2">
        <v>44382.531336569584</v>
      </c>
      <c r="C59015" s="37">
        <v>0.53133101851851849</v>
      </c>
      <c r="E59015">
        <v>156336</v>
      </c>
      <c r="F59015">
        <f t="shared" si="1845"/>
        <v>1</v>
      </c>
      <c r="G59015" s="37" t="str">
        <f t="shared" si="1844"/>
        <v>будни</v>
      </c>
    </row>
    <row r="59016" spans="1:7" x14ac:dyDescent="0.3">
      <c r="A59016">
        <v>247528</v>
      </c>
      <c r="B59016" s="2">
        <v>44382.530122977347</v>
      </c>
      <c r="C59016" s="37">
        <v>0.53012731481481479</v>
      </c>
      <c r="E59016">
        <v>248070</v>
      </c>
      <c r="F59016">
        <f t="shared" si="1845"/>
        <v>1</v>
      </c>
      <c r="G59016" s="37" t="str">
        <f t="shared" si="1844"/>
        <v>будни</v>
      </c>
    </row>
    <row r="59017" spans="1:7" x14ac:dyDescent="0.3">
      <c r="A59017">
        <v>247526</v>
      </c>
      <c r="B59017" s="2">
        <v>44382.52931391586</v>
      </c>
      <c r="C59017" s="37">
        <v>0.52931712962962962</v>
      </c>
      <c r="E59017">
        <v>69722</v>
      </c>
      <c r="F59017">
        <f t="shared" si="1845"/>
        <v>1</v>
      </c>
      <c r="G59017" s="37" t="str">
        <f t="shared" si="1844"/>
        <v>будни</v>
      </c>
    </row>
    <row r="59018" spans="1:7" x14ac:dyDescent="0.3">
      <c r="A59018">
        <v>247525</v>
      </c>
      <c r="B59018" s="2">
        <v>44382.52890938511</v>
      </c>
      <c r="C59018" s="37">
        <v>0.52891203703703704</v>
      </c>
      <c r="E59018">
        <v>351192</v>
      </c>
      <c r="F59018">
        <f t="shared" si="1845"/>
        <v>1</v>
      </c>
      <c r="G59018" s="37" t="str">
        <f t="shared" si="1844"/>
        <v>будни</v>
      </c>
    </row>
    <row r="59019" spans="1:7" x14ac:dyDescent="0.3">
      <c r="A59019">
        <v>247523</v>
      </c>
      <c r="B59019" s="2">
        <v>44382.527999999998</v>
      </c>
      <c r="C59019" s="37">
        <v>0.52799768518518519</v>
      </c>
      <c r="E59019">
        <v>375895</v>
      </c>
      <c r="F59019">
        <f t="shared" si="1845"/>
        <v>1</v>
      </c>
      <c r="G59019" s="37" t="str">
        <f t="shared" ref="G59019:G59082" si="1846">IF(F59019&gt;=6,"выходные","будни")</f>
        <v>будни</v>
      </c>
    </row>
    <row r="59020" spans="1:7" x14ac:dyDescent="0.3">
      <c r="A59020">
        <v>247521</v>
      </c>
      <c r="B59020" s="2">
        <v>44382.527291262137</v>
      </c>
      <c r="C59020" s="37">
        <v>0.5272916666666666</v>
      </c>
      <c r="E59020">
        <v>183290</v>
      </c>
      <c r="F59020">
        <f t="shared" si="1845"/>
        <v>1</v>
      </c>
      <c r="G59020" s="37" t="str">
        <f t="shared" si="1846"/>
        <v>будни</v>
      </c>
    </row>
    <row r="59021" spans="1:7" x14ac:dyDescent="0.3">
      <c r="A59021">
        <v>247520</v>
      </c>
      <c r="B59021" s="2">
        <v>44382.526886731386</v>
      </c>
      <c r="C59021" s="37">
        <v>0.52688657407407413</v>
      </c>
      <c r="E59021">
        <v>474478</v>
      </c>
      <c r="F59021">
        <f t="shared" si="1845"/>
        <v>1</v>
      </c>
      <c r="G59021" s="37" t="str">
        <f t="shared" si="1846"/>
        <v>будни</v>
      </c>
    </row>
    <row r="59022" spans="1:7" x14ac:dyDescent="0.3">
      <c r="A59022">
        <v>247515</v>
      </c>
      <c r="B59022" s="2">
        <v>44382.523999999998</v>
      </c>
      <c r="C59022" s="37">
        <v>0.52400462962962957</v>
      </c>
      <c r="E59022">
        <v>125262</v>
      </c>
      <c r="F59022">
        <f t="shared" si="1845"/>
        <v>1</v>
      </c>
      <c r="G59022" s="37" t="str">
        <f t="shared" si="1846"/>
        <v>будни</v>
      </c>
    </row>
    <row r="59023" spans="1:7" x14ac:dyDescent="0.3">
      <c r="A59023">
        <v>247508</v>
      </c>
      <c r="B59023" s="2">
        <v>44382.52203236246</v>
      </c>
      <c r="C59023" s="37">
        <v>0.52203703703703697</v>
      </c>
      <c r="E59023">
        <v>411922</v>
      </c>
      <c r="F59023">
        <f t="shared" si="1845"/>
        <v>1</v>
      </c>
      <c r="G59023" s="37" t="str">
        <f t="shared" si="1846"/>
        <v>будни</v>
      </c>
    </row>
    <row r="59024" spans="1:7" x14ac:dyDescent="0.3">
      <c r="A59024">
        <v>247510</v>
      </c>
      <c r="B59024" s="2">
        <v>44382.52203236246</v>
      </c>
      <c r="C59024" s="37">
        <v>0.52203703703703697</v>
      </c>
      <c r="E59024">
        <v>296654</v>
      </c>
      <c r="F59024">
        <f t="shared" si="1845"/>
        <v>1</v>
      </c>
      <c r="G59024" s="37" t="str">
        <f t="shared" si="1846"/>
        <v>будни</v>
      </c>
    </row>
    <row r="59025" spans="1:7" x14ac:dyDescent="0.3">
      <c r="A59025">
        <v>247501</v>
      </c>
      <c r="B59025" s="2">
        <v>44382.521627831717</v>
      </c>
      <c r="C59025" s="37">
        <v>0.5216319444444445</v>
      </c>
      <c r="E59025">
        <v>28753</v>
      </c>
      <c r="F59025">
        <f t="shared" si="1845"/>
        <v>1</v>
      </c>
      <c r="G59025" s="37" t="str">
        <f t="shared" si="1846"/>
        <v>будни</v>
      </c>
    </row>
    <row r="59026" spans="1:7" x14ac:dyDescent="0.3">
      <c r="A59026">
        <v>247504</v>
      </c>
      <c r="B59026" s="2">
        <v>44382.521627831717</v>
      </c>
      <c r="C59026" s="37">
        <v>0.5216319444444445</v>
      </c>
      <c r="E59026">
        <v>182676</v>
      </c>
      <c r="F59026">
        <f t="shared" si="1845"/>
        <v>1</v>
      </c>
      <c r="G59026" s="37" t="str">
        <f t="shared" si="1846"/>
        <v>будни</v>
      </c>
    </row>
    <row r="59027" spans="1:7" x14ac:dyDescent="0.3">
      <c r="A59027">
        <v>247506</v>
      </c>
      <c r="B59027" s="2">
        <v>44382.521627831717</v>
      </c>
      <c r="C59027" s="37">
        <v>0.5216319444444445</v>
      </c>
      <c r="E59027">
        <v>154228</v>
      </c>
      <c r="F59027">
        <f t="shared" si="1845"/>
        <v>1</v>
      </c>
      <c r="G59027" s="37" t="str">
        <f t="shared" si="1846"/>
        <v>будни</v>
      </c>
    </row>
    <row r="59028" spans="1:7" x14ac:dyDescent="0.3">
      <c r="A59028">
        <v>247498</v>
      </c>
      <c r="B59028" s="2">
        <v>44382.52081877023</v>
      </c>
      <c r="C59028" s="37">
        <v>0.52082175925925933</v>
      </c>
      <c r="E59028">
        <v>141969</v>
      </c>
      <c r="F59028">
        <f t="shared" si="1845"/>
        <v>1</v>
      </c>
      <c r="G59028" s="37" t="str">
        <f t="shared" si="1846"/>
        <v>будни</v>
      </c>
    </row>
    <row r="59029" spans="1:7" x14ac:dyDescent="0.3">
      <c r="A59029">
        <v>247491</v>
      </c>
      <c r="B59029" s="2">
        <v>44382.52041423948</v>
      </c>
      <c r="C59029" s="37">
        <v>0.52041666666666664</v>
      </c>
      <c r="E59029">
        <v>370276</v>
      </c>
      <c r="F59029">
        <f t="shared" si="1845"/>
        <v>1</v>
      </c>
      <c r="G59029" s="37" t="str">
        <f t="shared" si="1846"/>
        <v>будни</v>
      </c>
    </row>
    <row r="59030" spans="1:7" x14ac:dyDescent="0.3">
      <c r="A59030">
        <v>247495</v>
      </c>
      <c r="B59030" s="2">
        <v>44382.52041423948</v>
      </c>
      <c r="C59030" s="37">
        <v>0.52041666666666664</v>
      </c>
      <c r="E59030">
        <v>158978</v>
      </c>
      <c r="F59030">
        <f t="shared" si="1845"/>
        <v>1</v>
      </c>
      <c r="G59030" s="37" t="str">
        <f t="shared" si="1846"/>
        <v>будни</v>
      </c>
    </row>
    <row r="59031" spans="1:7" x14ac:dyDescent="0.3">
      <c r="A59031">
        <v>247488</v>
      </c>
      <c r="B59031" s="2">
        <v>44382.51920064725</v>
      </c>
      <c r="C59031" s="37">
        <v>0.51920138888888889</v>
      </c>
      <c r="E59031">
        <v>146804</v>
      </c>
      <c r="F59031">
        <f t="shared" si="1845"/>
        <v>1</v>
      </c>
      <c r="G59031" s="37" t="str">
        <f t="shared" si="1846"/>
        <v>будни</v>
      </c>
    </row>
    <row r="59032" spans="1:7" x14ac:dyDescent="0.3">
      <c r="A59032">
        <v>247486</v>
      </c>
      <c r="B59032" s="2">
        <v>44382.518796116499</v>
      </c>
      <c r="C59032" s="37">
        <v>0.51879629629629631</v>
      </c>
      <c r="E59032">
        <v>411922</v>
      </c>
      <c r="F59032">
        <f t="shared" si="1845"/>
        <v>1</v>
      </c>
      <c r="G59032" s="37" t="str">
        <f t="shared" si="1846"/>
        <v>будни</v>
      </c>
    </row>
    <row r="59033" spans="1:7" x14ac:dyDescent="0.3">
      <c r="A59033">
        <v>247481</v>
      </c>
      <c r="B59033" s="2">
        <v>44382.517</v>
      </c>
      <c r="C59033" s="37">
        <v>0.51700231481481485</v>
      </c>
      <c r="E59033">
        <v>463334</v>
      </c>
      <c r="F59033">
        <f t="shared" si="1845"/>
        <v>1</v>
      </c>
      <c r="G59033" s="37" t="str">
        <f t="shared" si="1846"/>
        <v>будни</v>
      </c>
    </row>
    <row r="59034" spans="1:7" x14ac:dyDescent="0.3">
      <c r="A59034">
        <v>247477</v>
      </c>
      <c r="B59034" s="2">
        <v>44382.515559870546</v>
      </c>
      <c r="C59034" s="37">
        <v>0.51555555555555554</v>
      </c>
      <c r="E59034">
        <v>154228</v>
      </c>
      <c r="F59034">
        <f t="shared" si="1845"/>
        <v>1</v>
      </c>
      <c r="G59034" s="37" t="str">
        <f t="shared" si="1846"/>
        <v>будни</v>
      </c>
    </row>
    <row r="59035" spans="1:7" x14ac:dyDescent="0.3">
      <c r="A59035">
        <v>247474</v>
      </c>
      <c r="B59035" s="2">
        <v>44382.51515533981</v>
      </c>
      <c r="C59035" s="37">
        <v>0.51515046296296296</v>
      </c>
      <c r="E59035">
        <v>291822</v>
      </c>
      <c r="F59035">
        <f t="shared" si="1845"/>
        <v>1</v>
      </c>
      <c r="G59035" s="37" t="str">
        <f t="shared" si="1846"/>
        <v>будни</v>
      </c>
    </row>
    <row r="59036" spans="1:7" x14ac:dyDescent="0.3">
      <c r="A59036">
        <v>247471</v>
      </c>
      <c r="B59036" s="2">
        <v>44382.513941747573</v>
      </c>
      <c r="C59036" s="37">
        <v>0.51394675925925926</v>
      </c>
      <c r="E59036">
        <v>411922</v>
      </c>
      <c r="F59036">
        <f t="shared" si="1845"/>
        <v>1</v>
      </c>
      <c r="G59036" s="37" t="str">
        <f t="shared" si="1846"/>
        <v>будни</v>
      </c>
    </row>
    <row r="59037" spans="1:7" x14ac:dyDescent="0.3">
      <c r="A59037">
        <v>247469</v>
      </c>
      <c r="B59037" s="2">
        <v>44382.513132686079</v>
      </c>
      <c r="C59037" s="37">
        <v>0.51313657407407409</v>
      </c>
      <c r="E59037">
        <v>5151</v>
      </c>
      <c r="F59037">
        <f t="shared" si="1845"/>
        <v>1</v>
      </c>
      <c r="G59037" s="37" t="str">
        <f t="shared" si="1846"/>
        <v>будни</v>
      </c>
    </row>
    <row r="59038" spans="1:7" x14ac:dyDescent="0.3">
      <c r="A59038">
        <v>247465</v>
      </c>
      <c r="B59038" s="2">
        <v>44382.511333333336</v>
      </c>
      <c r="C59038" s="37">
        <v>0.51133101851851859</v>
      </c>
      <c r="E59038">
        <v>81927</v>
      </c>
      <c r="F59038">
        <f t="shared" si="1845"/>
        <v>1</v>
      </c>
      <c r="G59038" s="37" t="str">
        <f t="shared" si="1846"/>
        <v>будни</v>
      </c>
    </row>
    <row r="59039" spans="1:7" x14ac:dyDescent="0.3">
      <c r="A59039">
        <v>247464</v>
      </c>
      <c r="B59039" s="2">
        <v>44382.511110032363</v>
      </c>
      <c r="C59039" s="37">
        <v>0.51111111111111118</v>
      </c>
      <c r="E59039">
        <v>112334</v>
      </c>
      <c r="F59039">
        <f t="shared" si="1845"/>
        <v>1</v>
      </c>
      <c r="G59039" s="37" t="str">
        <f t="shared" si="1846"/>
        <v>будни</v>
      </c>
    </row>
    <row r="59040" spans="1:7" x14ac:dyDescent="0.3">
      <c r="A59040">
        <v>247460</v>
      </c>
      <c r="B59040" s="2">
        <v>44382.509087378639</v>
      </c>
      <c r="C59040" s="37">
        <v>0.50908564814814816</v>
      </c>
      <c r="E59040">
        <v>411922</v>
      </c>
      <c r="F59040">
        <f t="shared" si="1845"/>
        <v>1</v>
      </c>
      <c r="G59040" s="37" t="str">
        <f t="shared" si="1846"/>
        <v>будни</v>
      </c>
    </row>
    <row r="59041" spans="1:7" x14ac:dyDescent="0.3">
      <c r="A59041">
        <v>247456</v>
      </c>
      <c r="B59041" s="2">
        <v>44382.508682847896</v>
      </c>
      <c r="C59041" s="37">
        <v>0.50868055555555558</v>
      </c>
      <c r="E59041">
        <v>411922</v>
      </c>
      <c r="F59041">
        <f t="shared" si="1845"/>
        <v>1</v>
      </c>
      <c r="G59041" s="37" t="str">
        <f t="shared" si="1846"/>
        <v>будни</v>
      </c>
    </row>
    <row r="59042" spans="1:7" x14ac:dyDescent="0.3">
      <c r="A59042">
        <v>247458</v>
      </c>
      <c r="B59042" s="2">
        <v>44382.508682847896</v>
      </c>
      <c r="C59042" s="37">
        <v>0.50868055555555558</v>
      </c>
      <c r="E59042">
        <v>411922</v>
      </c>
      <c r="F59042">
        <f t="shared" si="1845"/>
        <v>1</v>
      </c>
      <c r="G59042" s="37" t="str">
        <f t="shared" si="1846"/>
        <v>будни</v>
      </c>
    </row>
    <row r="59043" spans="1:7" x14ac:dyDescent="0.3">
      <c r="A59043">
        <v>247454</v>
      </c>
      <c r="B59043" s="2">
        <v>44382.507064724923</v>
      </c>
      <c r="C59043" s="37">
        <v>0.50706018518518514</v>
      </c>
      <c r="E59043">
        <v>411922</v>
      </c>
      <c r="F59043">
        <f t="shared" si="1845"/>
        <v>1</v>
      </c>
      <c r="G59043" s="37" t="str">
        <f t="shared" si="1846"/>
        <v>будни</v>
      </c>
    </row>
    <row r="59044" spans="1:7" x14ac:dyDescent="0.3">
      <c r="A59044">
        <v>247450</v>
      </c>
      <c r="B59044" s="2">
        <v>44382.507064724916</v>
      </c>
      <c r="C59044" s="37">
        <v>0.50706018518518514</v>
      </c>
      <c r="E59044">
        <v>136902</v>
      </c>
      <c r="F59044">
        <f t="shared" si="1845"/>
        <v>1</v>
      </c>
      <c r="G59044" s="37" t="str">
        <f t="shared" si="1846"/>
        <v>будни</v>
      </c>
    </row>
    <row r="59045" spans="1:7" x14ac:dyDescent="0.3">
      <c r="A59045">
        <v>247449</v>
      </c>
      <c r="B59045" s="2">
        <v>44382.506000000001</v>
      </c>
      <c r="C59045" s="37">
        <v>0.50599537037037035</v>
      </c>
      <c r="E59045">
        <v>241927</v>
      </c>
      <c r="F59045">
        <f t="shared" si="1845"/>
        <v>1</v>
      </c>
      <c r="G59045" s="37" t="str">
        <f t="shared" si="1846"/>
        <v>будни</v>
      </c>
    </row>
    <row r="59046" spans="1:7" x14ac:dyDescent="0.3">
      <c r="A59046">
        <v>247446</v>
      </c>
      <c r="B59046" s="2">
        <v>44382.504233009706</v>
      </c>
      <c r="C59046" s="37">
        <v>0.50423611111111111</v>
      </c>
      <c r="E59046">
        <v>405774</v>
      </c>
      <c r="F59046">
        <f t="shared" si="1845"/>
        <v>1</v>
      </c>
      <c r="G59046" s="37" t="str">
        <f t="shared" si="1846"/>
        <v>будни</v>
      </c>
    </row>
    <row r="59047" spans="1:7" x14ac:dyDescent="0.3">
      <c r="A59047">
        <v>247443</v>
      </c>
      <c r="B59047" s="2">
        <v>44382.503423948219</v>
      </c>
      <c r="C59047" s="37">
        <v>0.50342592592592594</v>
      </c>
      <c r="E59047">
        <v>154256</v>
      </c>
      <c r="F59047">
        <f t="shared" si="1845"/>
        <v>1</v>
      </c>
      <c r="G59047" s="37" t="str">
        <f t="shared" si="1846"/>
        <v>будни</v>
      </c>
    </row>
    <row r="59048" spans="1:7" x14ac:dyDescent="0.3">
      <c r="A59048">
        <v>247441</v>
      </c>
      <c r="B59048" s="2">
        <v>44382.503019417476</v>
      </c>
      <c r="C59048" s="37">
        <v>0.50302083333333336</v>
      </c>
      <c r="E59048">
        <v>153893</v>
      </c>
      <c r="F59048">
        <f t="shared" si="1845"/>
        <v>1</v>
      </c>
      <c r="G59048" s="37" t="str">
        <f t="shared" si="1846"/>
        <v>будни</v>
      </c>
    </row>
    <row r="59049" spans="1:7" x14ac:dyDescent="0.3">
      <c r="A59049">
        <v>247439</v>
      </c>
      <c r="B59049" s="2">
        <v>44382.502614886733</v>
      </c>
      <c r="C59049" s="37">
        <v>0.50261574074074067</v>
      </c>
      <c r="E59049">
        <v>147928</v>
      </c>
      <c r="F59049">
        <f t="shared" si="1845"/>
        <v>1</v>
      </c>
      <c r="G59049" s="37" t="str">
        <f t="shared" si="1846"/>
        <v>будни</v>
      </c>
    </row>
    <row r="59050" spans="1:7" x14ac:dyDescent="0.3">
      <c r="A59050">
        <v>247437</v>
      </c>
      <c r="B59050" s="2">
        <v>44382.50221035599</v>
      </c>
      <c r="C59050" s="37">
        <v>0.5022106481481482</v>
      </c>
      <c r="E59050">
        <v>149721</v>
      </c>
      <c r="F59050">
        <f t="shared" si="1845"/>
        <v>1</v>
      </c>
      <c r="G59050" s="37" t="str">
        <f t="shared" si="1846"/>
        <v>будни</v>
      </c>
    </row>
    <row r="59051" spans="1:7" x14ac:dyDescent="0.3">
      <c r="A59051">
        <v>247436</v>
      </c>
      <c r="B59051" s="2">
        <v>44382.500592233009</v>
      </c>
      <c r="C59051" s="37">
        <v>0.50059027777777776</v>
      </c>
      <c r="E59051">
        <v>369937</v>
      </c>
      <c r="F59051">
        <f t="shared" si="1845"/>
        <v>1</v>
      </c>
      <c r="G59051" s="37" t="str">
        <f t="shared" si="1846"/>
        <v>будни</v>
      </c>
    </row>
    <row r="59052" spans="1:7" x14ac:dyDescent="0.3">
      <c r="A59052">
        <v>247433</v>
      </c>
      <c r="B59052" s="2">
        <v>44382.497666666663</v>
      </c>
      <c r="C59052" s="37">
        <v>0.49766203703703704</v>
      </c>
      <c r="E59052">
        <v>182191</v>
      </c>
      <c r="F59052">
        <f t="shared" si="1845"/>
        <v>1</v>
      </c>
      <c r="G59052" s="37" t="str">
        <f t="shared" si="1846"/>
        <v>будни</v>
      </c>
    </row>
    <row r="59053" spans="1:7" x14ac:dyDescent="0.3">
      <c r="A59053">
        <v>247432</v>
      </c>
      <c r="B59053" s="2">
        <v>44382.494928802589</v>
      </c>
      <c r="C59053" s="37">
        <v>0.4949305555555556</v>
      </c>
      <c r="E59053">
        <v>28360</v>
      </c>
      <c r="F59053">
        <f t="shared" si="1845"/>
        <v>1</v>
      </c>
      <c r="G59053" s="37" t="str">
        <f t="shared" si="1846"/>
        <v>будни</v>
      </c>
    </row>
    <row r="59054" spans="1:7" x14ac:dyDescent="0.3">
      <c r="A59054">
        <v>247427</v>
      </c>
      <c r="B59054" s="2">
        <v>44382.494119741103</v>
      </c>
      <c r="C59054" s="37">
        <v>0.49412037037037032</v>
      </c>
      <c r="E59054">
        <v>411922</v>
      </c>
      <c r="F59054">
        <f t="shared" si="1845"/>
        <v>1</v>
      </c>
      <c r="G59054" s="37" t="str">
        <f t="shared" si="1846"/>
        <v>будни</v>
      </c>
    </row>
    <row r="59055" spans="1:7" x14ac:dyDescent="0.3">
      <c r="A59055">
        <v>247426</v>
      </c>
      <c r="B59055" s="2">
        <v>44382.490883495149</v>
      </c>
      <c r="C59055" s="37">
        <v>0.49087962962962961</v>
      </c>
      <c r="E59055">
        <v>86587</v>
      </c>
      <c r="F59055">
        <f t="shared" si="1845"/>
        <v>1</v>
      </c>
      <c r="G59055" s="37" t="str">
        <f t="shared" si="1846"/>
        <v>будни</v>
      </c>
    </row>
    <row r="59056" spans="1:7" x14ac:dyDescent="0.3">
      <c r="A59056">
        <v>247425</v>
      </c>
      <c r="B59056" s="2">
        <v>44382.490883495142</v>
      </c>
      <c r="C59056" s="37">
        <v>0.49087962962962961</v>
      </c>
      <c r="E59056">
        <v>305103</v>
      </c>
      <c r="F59056">
        <f t="shared" si="1845"/>
        <v>1</v>
      </c>
      <c r="G59056" s="37" t="str">
        <f t="shared" si="1846"/>
        <v>будни</v>
      </c>
    </row>
    <row r="59057" spans="1:7" x14ac:dyDescent="0.3">
      <c r="A59057">
        <v>247422</v>
      </c>
      <c r="B59057" s="2">
        <v>44382.489666666661</v>
      </c>
      <c r="C59057" s="37">
        <v>0.48966435185185181</v>
      </c>
      <c r="E59057">
        <v>43842</v>
      </c>
      <c r="F59057">
        <f t="shared" si="1845"/>
        <v>1</v>
      </c>
      <c r="G59057" s="37" t="str">
        <f t="shared" si="1846"/>
        <v>будни</v>
      </c>
    </row>
    <row r="59058" spans="1:7" x14ac:dyDescent="0.3">
      <c r="A59058">
        <v>247418</v>
      </c>
      <c r="B59058" s="2">
        <v>44382.489333333338</v>
      </c>
      <c r="C59058" s="37">
        <v>0.48932870370370374</v>
      </c>
      <c r="E59058">
        <v>351192</v>
      </c>
      <c r="F59058">
        <f t="shared" si="1845"/>
        <v>1</v>
      </c>
      <c r="G59058" s="37" t="str">
        <f t="shared" si="1846"/>
        <v>будни</v>
      </c>
    </row>
    <row r="59059" spans="1:7" x14ac:dyDescent="0.3">
      <c r="A59059">
        <v>247413</v>
      </c>
      <c r="B59059" s="2">
        <v>44382.488456310683</v>
      </c>
      <c r="C59059" s="37">
        <v>0.48846064814814816</v>
      </c>
      <c r="E59059">
        <v>105352</v>
      </c>
      <c r="F59059">
        <f t="shared" si="1845"/>
        <v>1</v>
      </c>
      <c r="G59059" s="37" t="str">
        <f t="shared" si="1846"/>
        <v>будни</v>
      </c>
    </row>
    <row r="59060" spans="1:7" x14ac:dyDescent="0.3">
      <c r="A59060">
        <v>247408</v>
      </c>
      <c r="B59060" s="2">
        <v>44382.488051779932</v>
      </c>
      <c r="C59060" s="37">
        <v>0.48805555555555552</v>
      </c>
      <c r="E59060">
        <v>310352</v>
      </c>
      <c r="F59060">
        <f t="shared" si="1845"/>
        <v>1</v>
      </c>
      <c r="G59060" s="37" t="str">
        <f t="shared" si="1846"/>
        <v>будни</v>
      </c>
    </row>
    <row r="59061" spans="1:7" x14ac:dyDescent="0.3">
      <c r="A59061">
        <v>247405</v>
      </c>
      <c r="B59061" s="2">
        <v>44382.487647249196</v>
      </c>
      <c r="C59061" s="37">
        <v>0.48765046296296299</v>
      </c>
      <c r="E59061">
        <v>462084</v>
      </c>
      <c r="F59061">
        <f t="shared" si="1845"/>
        <v>1</v>
      </c>
      <c r="G59061" s="37" t="str">
        <f t="shared" si="1846"/>
        <v>будни</v>
      </c>
    </row>
    <row r="59062" spans="1:7" x14ac:dyDescent="0.3">
      <c r="A59062">
        <v>247401</v>
      </c>
      <c r="B59062" s="2">
        <v>44382.484411003235</v>
      </c>
      <c r="C59062" s="37">
        <v>0.48440972222222217</v>
      </c>
      <c r="E59062">
        <v>308577</v>
      </c>
      <c r="F59062">
        <f t="shared" si="1845"/>
        <v>1</v>
      </c>
      <c r="G59062" s="37" t="str">
        <f t="shared" si="1846"/>
        <v>будни</v>
      </c>
    </row>
    <row r="59063" spans="1:7" x14ac:dyDescent="0.3">
      <c r="A59063">
        <v>247397</v>
      </c>
      <c r="B59063" s="2">
        <v>44382.483197410998</v>
      </c>
      <c r="C59063" s="37">
        <v>0.48319444444444443</v>
      </c>
      <c r="E59063">
        <v>118549</v>
      </c>
      <c r="F59063">
        <f t="shared" si="1845"/>
        <v>1</v>
      </c>
      <c r="G59063" s="37" t="str">
        <f t="shared" si="1846"/>
        <v>будни</v>
      </c>
    </row>
    <row r="59064" spans="1:7" x14ac:dyDescent="0.3">
      <c r="A59064">
        <v>247394</v>
      </c>
      <c r="B59064" s="2">
        <v>44382.482792880262</v>
      </c>
      <c r="C59064" s="37">
        <v>0.48278935185185184</v>
      </c>
      <c r="E59064">
        <v>81550</v>
      </c>
      <c r="F59064">
        <f t="shared" si="1845"/>
        <v>1</v>
      </c>
      <c r="G59064" s="37" t="str">
        <f t="shared" si="1846"/>
        <v>будни</v>
      </c>
    </row>
    <row r="59065" spans="1:7" x14ac:dyDescent="0.3">
      <c r="A59065">
        <v>247392</v>
      </c>
      <c r="B59065" s="2">
        <v>44382.482792880255</v>
      </c>
      <c r="C59065" s="37">
        <v>0.48278935185185184</v>
      </c>
      <c r="E59065">
        <v>392434</v>
      </c>
      <c r="F59065">
        <f t="shared" si="1845"/>
        <v>1</v>
      </c>
      <c r="G59065" s="37" t="str">
        <f t="shared" si="1846"/>
        <v>будни</v>
      </c>
    </row>
    <row r="59066" spans="1:7" x14ac:dyDescent="0.3">
      <c r="A59066">
        <v>247390</v>
      </c>
      <c r="B59066" s="2">
        <v>44382.479556634309</v>
      </c>
      <c r="C59066" s="37">
        <v>0.47956018518518517</v>
      </c>
      <c r="E59066">
        <v>204394</v>
      </c>
      <c r="F59066">
        <f t="shared" si="1845"/>
        <v>1</v>
      </c>
      <c r="G59066" s="37" t="str">
        <f t="shared" si="1846"/>
        <v>будни</v>
      </c>
    </row>
    <row r="59067" spans="1:7" x14ac:dyDescent="0.3">
      <c r="A59067">
        <v>247388</v>
      </c>
      <c r="B59067" s="2">
        <v>44382.478747572815</v>
      </c>
      <c r="C59067" s="37">
        <v>0.47875000000000001</v>
      </c>
      <c r="E59067">
        <v>370651</v>
      </c>
      <c r="F59067">
        <f t="shared" si="1845"/>
        <v>1</v>
      </c>
      <c r="G59067" s="37" t="str">
        <f t="shared" si="1846"/>
        <v>будни</v>
      </c>
    </row>
    <row r="59068" spans="1:7" x14ac:dyDescent="0.3">
      <c r="A59068">
        <v>247387</v>
      </c>
      <c r="B59068" s="2">
        <v>44382.478343042072</v>
      </c>
      <c r="C59068" s="37">
        <v>0.47834490740740737</v>
      </c>
      <c r="E59068">
        <v>477197</v>
      </c>
      <c r="F59068">
        <f t="shared" si="1845"/>
        <v>1</v>
      </c>
      <c r="G59068" s="37" t="str">
        <f t="shared" si="1846"/>
        <v>будни</v>
      </c>
    </row>
    <row r="59069" spans="1:7" x14ac:dyDescent="0.3">
      <c r="A59069">
        <v>247386</v>
      </c>
      <c r="B59069" s="2">
        <v>44382.478333333333</v>
      </c>
      <c r="C59069" s="37">
        <v>0.47833333333333333</v>
      </c>
      <c r="E59069">
        <v>401945</v>
      </c>
      <c r="F59069">
        <f t="shared" si="1845"/>
        <v>1</v>
      </c>
      <c r="G59069" s="37" t="str">
        <f t="shared" si="1846"/>
        <v>будни</v>
      </c>
    </row>
    <row r="59070" spans="1:7" x14ac:dyDescent="0.3">
      <c r="A59070">
        <v>247381</v>
      </c>
      <c r="B59070" s="2">
        <v>44382.475915857605</v>
      </c>
      <c r="C59070" s="37">
        <v>0.47591435185185182</v>
      </c>
      <c r="E59070">
        <v>182191</v>
      </c>
      <c r="F59070">
        <f t="shared" si="1845"/>
        <v>1</v>
      </c>
      <c r="G59070" s="37" t="str">
        <f t="shared" si="1846"/>
        <v>будни</v>
      </c>
    </row>
    <row r="59071" spans="1:7" x14ac:dyDescent="0.3">
      <c r="A59071">
        <v>247375</v>
      </c>
      <c r="B59071" s="2">
        <v>44382.471870550158</v>
      </c>
      <c r="C59071" s="37">
        <v>0.47187499999999999</v>
      </c>
      <c r="E59071">
        <v>266896</v>
      </c>
      <c r="F59071">
        <f t="shared" si="1845"/>
        <v>1</v>
      </c>
      <c r="G59071" s="37" t="str">
        <f t="shared" si="1846"/>
        <v>будни</v>
      </c>
    </row>
    <row r="59072" spans="1:7" x14ac:dyDescent="0.3">
      <c r="A59072">
        <v>247378</v>
      </c>
      <c r="B59072" s="2">
        <v>44382.471870550158</v>
      </c>
      <c r="C59072" s="37">
        <v>0.47187499999999999</v>
      </c>
      <c r="E59072">
        <v>57103</v>
      </c>
      <c r="F59072">
        <f t="shared" si="1845"/>
        <v>1</v>
      </c>
      <c r="G59072" s="37" t="str">
        <f t="shared" si="1846"/>
        <v>будни</v>
      </c>
    </row>
    <row r="59073" spans="1:7" x14ac:dyDescent="0.3">
      <c r="A59073">
        <v>247365</v>
      </c>
      <c r="B59073" s="2">
        <v>44382.471466019422</v>
      </c>
      <c r="C59073" s="37">
        <v>0.47146990740740741</v>
      </c>
      <c r="E59073">
        <v>75717</v>
      </c>
      <c r="F59073">
        <f t="shared" si="1845"/>
        <v>1</v>
      </c>
      <c r="G59073" s="37" t="str">
        <f t="shared" si="1846"/>
        <v>будни</v>
      </c>
    </row>
    <row r="59074" spans="1:7" x14ac:dyDescent="0.3">
      <c r="A59074">
        <v>247370</v>
      </c>
      <c r="B59074" s="2">
        <v>44382.471466019422</v>
      </c>
      <c r="C59074" s="37">
        <v>0.47146990740740741</v>
      </c>
      <c r="E59074">
        <v>158978</v>
      </c>
      <c r="F59074">
        <f t="shared" si="1845"/>
        <v>1</v>
      </c>
      <c r="G59074" s="37" t="str">
        <f t="shared" si="1846"/>
        <v>будни</v>
      </c>
    </row>
    <row r="59075" spans="1:7" x14ac:dyDescent="0.3">
      <c r="A59075">
        <v>247363</v>
      </c>
      <c r="B59075" s="2">
        <v>44382.470656957928</v>
      </c>
      <c r="C59075" s="37">
        <v>0.47065972222222219</v>
      </c>
      <c r="E59075">
        <v>5151</v>
      </c>
      <c r="F59075">
        <f t="shared" ref="F59075:F59138" si="1847">WEEKDAY(B59075,2)</f>
        <v>1</v>
      </c>
      <c r="G59075" s="37" t="str">
        <f t="shared" si="1846"/>
        <v>будни</v>
      </c>
    </row>
    <row r="59076" spans="1:7" x14ac:dyDescent="0.3">
      <c r="A59076">
        <v>247361</v>
      </c>
      <c r="B59076" s="2">
        <v>44382.470252427185</v>
      </c>
      <c r="C59076" s="37">
        <v>0.47025462962962966</v>
      </c>
      <c r="E59076">
        <v>411922</v>
      </c>
      <c r="F59076">
        <f t="shared" si="1847"/>
        <v>1</v>
      </c>
      <c r="G59076" s="37" t="str">
        <f t="shared" si="1846"/>
        <v>будни</v>
      </c>
    </row>
    <row r="59077" spans="1:7" x14ac:dyDescent="0.3">
      <c r="A59077">
        <v>247356</v>
      </c>
      <c r="B59077" s="2">
        <v>44382.467420711975</v>
      </c>
      <c r="C59077" s="37">
        <v>0.46741898148148148</v>
      </c>
      <c r="E59077">
        <v>104958</v>
      </c>
      <c r="F59077">
        <f t="shared" si="1847"/>
        <v>1</v>
      </c>
      <c r="G59077" s="37" t="str">
        <f t="shared" si="1846"/>
        <v>будни</v>
      </c>
    </row>
    <row r="59078" spans="1:7" x14ac:dyDescent="0.3">
      <c r="A59078">
        <v>247352</v>
      </c>
      <c r="B59078" s="2">
        <v>44382.467016181225</v>
      </c>
      <c r="C59078" s="37">
        <v>0.4670138888888889</v>
      </c>
      <c r="E59078">
        <v>389985</v>
      </c>
      <c r="F59078">
        <f t="shared" si="1847"/>
        <v>1</v>
      </c>
      <c r="G59078" s="37" t="str">
        <f t="shared" si="1846"/>
        <v>будни</v>
      </c>
    </row>
    <row r="59079" spans="1:7" x14ac:dyDescent="0.3">
      <c r="A59079">
        <v>247348</v>
      </c>
      <c r="B59079" s="2">
        <v>44382.463000000003</v>
      </c>
      <c r="C59079" s="37">
        <v>0.46299768518518519</v>
      </c>
      <c r="E59079">
        <v>223002</v>
      </c>
      <c r="F59079">
        <f t="shared" si="1847"/>
        <v>1</v>
      </c>
      <c r="G59079" s="37" t="str">
        <f t="shared" si="1846"/>
        <v>будни</v>
      </c>
    </row>
    <row r="59080" spans="1:7" x14ac:dyDescent="0.3">
      <c r="A59080">
        <v>247344</v>
      </c>
      <c r="B59080" s="2">
        <v>44382.459330097088</v>
      </c>
      <c r="C59080" s="37">
        <v>0.45932870370370371</v>
      </c>
      <c r="E59080">
        <v>328259</v>
      </c>
      <c r="F59080">
        <f t="shared" si="1847"/>
        <v>1</v>
      </c>
      <c r="G59080" s="37" t="str">
        <f t="shared" si="1846"/>
        <v>будни</v>
      </c>
    </row>
    <row r="59081" spans="1:7" x14ac:dyDescent="0.3">
      <c r="A59081">
        <v>247342</v>
      </c>
      <c r="B59081" s="2">
        <v>44382.458925566338</v>
      </c>
      <c r="C59081" s="37">
        <v>0.45892361111111107</v>
      </c>
      <c r="E59081">
        <v>436070</v>
      </c>
      <c r="F59081">
        <f t="shared" si="1847"/>
        <v>1</v>
      </c>
      <c r="G59081" s="37" t="str">
        <f t="shared" si="1846"/>
        <v>будни</v>
      </c>
    </row>
    <row r="59082" spans="1:7" x14ac:dyDescent="0.3">
      <c r="A59082">
        <v>247338</v>
      </c>
      <c r="B59082" s="2">
        <v>44382.458521035602</v>
      </c>
      <c r="C59082" s="37">
        <v>0.45851851851851855</v>
      </c>
      <c r="E59082">
        <v>388328</v>
      </c>
      <c r="F59082">
        <f t="shared" si="1847"/>
        <v>1</v>
      </c>
      <c r="G59082" s="37" t="str">
        <f t="shared" si="1846"/>
        <v>будни</v>
      </c>
    </row>
    <row r="59083" spans="1:7" x14ac:dyDescent="0.3">
      <c r="A59083">
        <v>247333</v>
      </c>
      <c r="B59083" s="2">
        <v>44382.452857605182</v>
      </c>
      <c r="C59083" s="37">
        <v>0.45285879629629627</v>
      </c>
      <c r="E59083">
        <v>230507</v>
      </c>
      <c r="F59083">
        <f t="shared" si="1847"/>
        <v>1</v>
      </c>
      <c r="G59083" s="37" t="str">
        <f t="shared" ref="G59083:G59146" si="1848">IF(F59083&gt;=6,"выходные","будни")</f>
        <v>будни</v>
      </c>
    </row>
    <row r="59084" spans="1:7" x14ac:dyDescent="0.3">
      <c r="A59084">
        <v>247331</v>
      </c>
      <c r="B59084" s="2">
        <v>44382.452857605174</v>
      </c>
      <c r="C59084" s="37">
        <v>0.45285879629629627</v>
      </c>
      <c r="E59084">
        <v>351192</v>
      </c>
      <c r="F59084">
        <f t="shared" si="1847"/>
        <v>1</v>
      </c>
      <c r="G59084" s="37" t="str">
        <f t="shared" si="1848"/>
        <v>будни</v>
      </c>
    </row>
    <row r="59085" spans="1:7" x14ac:dyDescent="0.3">
      <c r="A59085">
        <v>247326</v>
      </c>
      <c r="B59085" s="2">
        <v>44382.449000000001</v>
      </c>
      <c r="C59085" s="37">
        <v>0.44900462962962967</v>
      </c>
      <c r="E59085">
        <v>60239</v>
      </c>
      <c r="F59085">
        <f t="shared" si="1847"/>
        <v>1</v>
      </c>
      <c r="G59085" s="37" t="str">
        <f t="shared" si="1848"/>
        <v>будни</v>
      </c>
    </row>
    <row r="59086" spans="1:7" x14ac:dyDescent="0.3">
      <c r="A59086">
        <v>247325</v>
      </c>
      <c r="B59086" s="2">
        <v>44382.447598705498</v>
      </c>
      <c r="C59086" s="37">
        <v>0.44760416666666664</v>
      </c>
      <c r="E59086">
        <v>411922</v>
      </c>
      <c r="F59086">
        <f t="shared" si="1847"/>
        <v>1</v>
      </c>
      <c r="G59086" s="37" t="str">
        <f t="shared" si="1848"/>
        <v>будни</v>
      </c>
    </row>
    <row r="59087" spans="1:7" x14ac:dyDescent="0.3">
      <c r="A59087">
        <v>247321</v>
      </c>
      <c r="B59087" s="2">
        <v>44382.445171521038</v>
      </c>
      <c r="C59087" s="37">
        <v>0.44517361111111109</v>
      </c>
      <c r="E59087">
        <v>227775</v>
      </c>
      <c r="F59087">
        <f t="shared" si="1847"/>
        <v>1</v>
      </c>
      <c r="G59087" s="37" t="str">
        <f t="shared" si="1848"/>
        <v>будни</v>
      </c>
    </row>
    <row r="59088" spans="1:7" x14ac:dyDescent="0.3">
      <c r="A59088">
        <v>247320</v>
      </c>
      <c r="B59088" s="2">
        <v>44382.444000000003</v>
      </c>
      <c r="C59088" s="37">
        <v>0.44400462962962961</v>
      </c>
      <c r="E59088">
        <v>411922</v>
      </c>
      <c r="F59088">
        <f t="shared" si="1847"/>
        <v>1</v>
      </c>
      <c r="G59088" s="37" t="str">
        <f t="shared" si="1848"/>
        <v>будни</v>
      </c>
    </row>
    <row r="59089" spans="1:7" x14ac:dyDescent="0.3">
      <c r="A59089">
        <v>247318</v>
      </c>
      <c r="B59089" s="2">
        <v>44382.443957928801</v>
      </c>
      <c r="C59089" s="37">
        <v>0.44395833333333329</v>
      </c>
      <c r="E59089">
        <v>387595</v>
      </c>
      <c r="F59089">
        <f t="shared" si="1847"/>
        <v>1</v>
      </c>
      <c r="G59089" s="37" t="str">
        <f t="shared" si="1848"/>
        <v>будни</v>
      </c>
    </row>
    <row r="59090" spans="1:7" x14ac:dyDescent="0.3">
      <c r="A59090">
        <v>247313</v>
      </c>
      <c r="B59090" s="2">
        <v>44382.438294498381</v>
      </c>
      <c r="C59090" s="37">
        <v>0.43829861111111112</v>
      </c>
      <c r="E59090">
        <v>205718</v>
      </c>
      <c r="F59090">
        <f t="shared" si="1847"/>
        <v>1</v>
      </c>
      <c r="G59090" s="37" t="str">
        <f t="shared" si="1848"/>
        <v>будни</v>
      </c>
    </row>
    <row r="59091" spans="1:7" x14ac:dyDescent="0.3">
      <c r="A59091">
        <v>247309</v>
      </c>
      <c r="B59091" s="2">
        <v>44382.431666666664</v>
      </c>
      <c r="C59091" s="37">
        <v>0.43166666666666664</v>
      </c>
      <c r="E59091">
        <v>43631</v>
      </c>
      <c r="F59091">
        <f t="shared" si="1847"/>
        <v>1</v>
      </c>
      <c r="G59091" s="37" t="str">
        <f t="shared" si="1848"/>
        <v>будни</v>
      </c>
    </row>
    <row r="59092" spans="1:7" x14ac:dyDescent="0.3">
      <c r="A59092">
        <v>247304</v>
      </c>
      <c r="B59092" s="2">
        <v>44382.428990291257</v>
      </c>
      <c r="C59092" s="37">
        <v>0.4289930555555555</v>
      </c>
      <c r="E59092">
        <v>135843</v>
      </c>
      <c r="F59092">
        <f t="shared" si="1847"/>
        <v>1</v>
      </c>
      <c r="G59092" s="37" t="str">
        <f t="shared" si="1848"/>
        <v>будни</v>
      </c>
    </row>
    <row r="59093" spans="1:7" x14ac:dyDescent="0.3">
      <c r="A59093">
        <v>247299</v>
      </c>
      <c r="B59093" s="2">
        <v>44382.427776699034</v>
      </c>
      <c r="C59093" s="37">
        <v>0.42777777777777781</v>
      </c>
      <c r="E59093">
        <v>154256</v>
      </c>
      <c r="F59093">
        <f t="shared" si="1847"/>
        <v>1</v>
      </c>
      <c r="G59093" s="37" t="str">
        <f t="shared" si="1848"/>
        <v>будни</v>
      </c>
    </row>
    <row r="59094" spans="1:7" x14ac:dyDescent="0.3">
      <c r="A59094">
        <v>247297</v>
      </c>
      <c r="B59094" s="2">
        <v>44382.427776699027</v>
      </c>
      <c r="C59094" s="37">
        <v>0.42777777777777781</v>
      </c>
      <c r="E59094">
        <v>162482</v>
      </c>
      <c r="F59094">
        <f t="shared" si="1847"/>
        <v>1</v>
      </c>
      <c r="G59094" s="37" t="str">
        <f t="shared" si="1848"/>
        <v>будни</v>
      </c>
    </row>
    <row r="59095" spans="1:7" x14ac:dyDescent="0.3">
      <c r="A59095">
        <v>247292</v>
      </c>
      <c r="B59095" s="2">
        <v>44382.424944983817</v>
      </c>
      <c r="C59095" s="37">
        <v>0.42494212962962963</v>
      </c>
      <c r="E59095">
        <v>476808</v>
      </c>
      <c r="F59095">
        <f t="shared" si="1847"/>
        <v>1</v>
      </c>
      <c r="G59095" s="37" t="str">
        <f t="shared" si="1848"/>
        <v>будни</v>
      </c>
    </row>
    <row r="59096" spans="1:7" x14ac:dyDescent="0.3">
      <c r="A59096">
        <v>247291</v>
      </c>
      <c r="B59096" s="2">
        <v>44382.422922330101</v>
      </c>
      <c r="C59096" s="37">
        <v>0.42291666666666666</v>
      </c>
      <c r="E59096">
        <v>70379</v>
      </c>
      <c r="F59096">
        <f t="shared" si="1847"/>
        <v>1</v>
      </c>
      <c r="G59096" s="37" t="str">
        <f t="shared" si="1848"/>
        <v>будни</v>
      </c>
    </row>
    <row r="59097" spans="1:7" x14ac:dyDescent="0.3">
      <c r="A59097">
        <v>247287</v>
      </c>
      <c r="B59097" s="2">
        <v>44382.422113268614</v>
      </c>
      <c r="C59097" s="37">
        <v>0.42211805555555554</v>
      </c>
      <c r="E59097">
        <v>86587</v>
      </c>
      <c r="F59097">
        <f t="shared" si="1847"/>
        <v>1</v>
      </c>
      <c r="G59097" s="37" t="str">
        <f t="shared" si="1848"/>
        <v>будни</v>
      </c>
    </row>
    <row r="59098" spans="1:7" x14ac:dyDescent="0.3">
      <c r="A59098">
        <v>247286</v>
      </c>
      <c r="B59098" s="2">
        <v>44382.420899676377</v>
      </c>
      <c r="C59098" s="37">
        <v>0.42090277777777779</v>
      </c>
      <c r="E59098">
        <v>153893</v>
      </c>
      <c r="F59098">
        <f t="shared" si="1847"/>
        <v>1</v>
      </c>
      <c r="G59098" s="37" t="str">
        <f t="shared" si="1848"/>
        <v>будни</v>
      </c>
    </row>
    <row r="59099" spans="1:7" x14ac:dyDescent="0.3">
      <c r="A59099">
        <v>247285</v>
      </c>
      <c r="B59099" s="2">
        <v>44382.418472491911</v>
      </c>
      <c r="C59099" s="37">
        <v>0.41847222222222219</v>
      </c>
      <c r="E59099">
        <v>37644</v>
      </c>
      <c r="F59099">
        <f t="shared" si="1847"/>
        <v>1</v>
      </c>
      <c r="G59099" s="37" t="str">
        <f t="shared" si="1848"/>
        <v>будни</v>
      </c>
    </row>
    <row r="59100" spans="1:7" x14ac:dyDescent="0.3">
      <c r="A59100">
        <v>247280</v>
      </c>
      <c r="B59100" s="2">
        <v>44382.414831715214</v>
      </c>
      <c r="C59100" s="37">
        <v>0.41482638888888884</v>
      </c>
      <c r="E59100">
        <v>241134</v>
      </c>
      <c r="F59100">
        <f t="shared" si="1847"/>
        <v>1</v>
      </c>
      <c r="G59100" s="37" t="str">
        <f t="shared" si="1848"/>
        <v>будни</v>
      </c>
    </row>
    <row r="59101" spans="1:7" x14ac:dyDescent="0.3">
      <c r="A59101">
        <v>247279</v>
      </c>
      <c r="B59101" s="2">
        <v>44382.403504854374</v>
      </c>
      <c r="C59101" s="37">
        <v>0.4035069444444444</v>
      </c>
      <c r="E59101">
        <v>341333</v>
      </c>
      <c r="F59101">
        <f t="shared" si="1847"/>
        <v>1</v>
      </c>
      <c r="G59101" s="37" t="str">
        <f t="shared" si="1848"/>
        <v>будни</v>
      </c>
    </row>
    <row r="59102" spans="1:7" x14ac:dyDescent="0.3">
      <c r="A59102">
        <v>247274</v>
      </c>
      <c r="B59102" s="2">
        <v>44382.398245954697</v>
      </c>
      <c r="C59102" s="37">
        <v>0.39824074074074073</v>
      </c>
      <c r="E59102">
        <v>454890</v>
      </c>
      <c r="F59102">
        <f t="shared" si="1847"/>
        <v>1</v>
      </c>
      <c r="G59102" s="37" t="str">
        <f t="shared" si="1848"/>
        <v>будни</v>
      </c>
    </row>
    <row r="59103" spans="1:7" x14ac:dyDescent="0.3">
      <c r="A59103">
        <v>247270</v>
      </c>
      <c r="B59103" s="2">
        <v>44382.396627831709</v>
      </c>
      <c r="C59103" s="37">
        <v>0.39663194444444444</v>
      </c>
      <c r="E59103">
        <v>188440</v>
      </c>
      <c r="F59103">
        <f t="shared" si="1847"/>
        <v>1</v>
      </c>
      <c r="G59103" s="37" t="str">
        <f t="shared" si="1848"/>
        <v>будни</v>
      </c>
    </row>
    <row r="59104" spans="1:7" x14ac:dyDescent="0.3">
      <c r="A59104">
        <v>247266</v>
      </c>
      <c r="B59104" s="2">
        <v>44382.395818770223</v>
      </c>
      <c r="C59104" s="37">
        <v>0.39582175925925928</v>
      </c>
      <c r="E59104">
        <v>301748</v>
      </c>
      <c r="F59104">
        <f t="shared" si="1847"/>
        <v>1</v>
      </c>
      <c r="G59104" s="37" t="str">
        <f t="shared" si="1848"/>
        <v>будни</v>
      </c>
    </row>
    <row r="59105" spans="1:7" x14ac:dyDescent="0.3">
      <c r="A59105">
        <v>247261</v>
      </c>
      <c r="B59105" s="2">
        <v>44382.394605177993</v>
      </c>
      <c r="C59105" s="37">
        <v>0.39460648148148153</v>
      </c>
      <c r="E59105">
        <v>411922</v>
      </c>
      <c r="F59105">
        <f t="shared" si="1847"/>
        <v>1</v>
      </c>
      <c r="G59105" s="37" t="str">
        <f t="shared" si="1848"/>
        <v>будни</v>
      </c>
    </row>
    <row r="59106" spans="1:7" x14ac:dyDescent="0.3">
      <c r="A59106">
        <v>247265</v>
      </c>
      <c r="B59106" s="2">
        <v>44382.394605177993</v>
      </c>
      <c r="C59106" s="37">
        <v>0.39460648148148153</v>
      </c>
      <c r="E59106">
        <v>471403</v>
      </c>
      <c r="F59106">
        <f t="shared" si="1847"/>
        <v>1</v>
      </c>
      <c r="G59106" s="37" t="str">
        <f t="shared" si="1848"/>
        <v>будни</v>
      </c>
    </row>
    <row r="59107" spans="1:7" x14ac:dyDescent="0.3">
      <c r="A59107">
        <v>247259</v>
      </c>
      <c r="B59107" s="2">
        <v>44382.389346278316</v>
      </c>
      <c r="C59107" s="37">
        <v>0.38935185185185189</v>
      </c>
      <c r="E59107">
        <v>408587</v>
      </c>
      <c r="F59107">
        <f t="shared" si="1847"/>
        <v>1</v>
      </c>
      <c r="G59107" s="37" t="str">
        <f t="shared" si="1848"/>
        <v>будни</v>
      </c>
    </row>
    <row r="59108" spans="1:7" x14ac:dyDescent="0.3">
      <c r="A59108">
        <v>247256</v>
      </c>
      <c r="B59108" s="2">
        <v>44382.382873786402</v>
      </c>
      <c r="C59108" s="37">
        <v>0.38287037037037036</v>
      </c>
      <c r="E59108">
        <v>111368</v>
      </c>
      <c r="F59108">
        <f t="shared" si="1847"/>
        <v>1</v>
      </c>
      <c r="G59108" s="37" t="str">
        <f t="shared" si="1848"/>
        <v>будни</v>
      </c>
    </row>
    <row r="59109" spans="1:7" x14ac:dyDescent="0.3">
      <c r="A59109">
        <v>247252</v>
      </c>
      <c r="B59109" s="2">
        <v>44382.380666666664</v>
      </c>
      <c r="C59109" s="37">
        <v>0.38067129629629631</v>
      </c>
      <c r="E59109">
        <v>377285</v>
      </c>
      <c r="F59109">
        <f t="shared" si="1847"/>
        <v>1</v>
      </c>
      <c r="G59109" s="37" t="str">
        <f t="shared" si="1848"/>
        <v>будни</v>
      </c>
    </row>
    <row r="59110" spans="1:7" x14ac:dyDescent="0.3">
      <c r="A59110">
        <v>247248</v>
      </c>
      <c r="B59110" s="2">
        <v>44382.377210355982</v>
      </c>
      <c r="C59110" s="37">
        <v>0.37721064814814814</v>
      </c>
      <c r="E59110">
        <v>122902</v>
      </c>
      <c r="F59110">
        <f t="shared" si="1847"/>
        <v>1</v>
      </c>
      <c r="G59110" s="37" t="str">
        <f t="shared" si="1848"/>
        <v>будни</v>
      </c>
    </row>
    <row r="59111" spans="1:7" x14ac:dyDescent="0.3">
      <c r="A59111">
        <v>247244</v>
      </c>
      <c r="B59111" s="2">
        <v>44382.376805825239</v>
      </c>
      <c r="C59111" s="37">
        <v>0.37680555555555556</v>
      </c>
      <c r="E59111">
        <v>373643</v>
      </c>
      <c r="F59111">
        <f t="shared" si="1847"/>
        <v>1</v>
      </c>
      <c r="G59111" s="37" t="str">
        <f t="shared" si="1848"/>
        <v>будни</v>
      </c>
    </row>
    <row r="59112" spans="1:7" x14ac:dyDescent="0.3">
      <c r="A59112">
        <v>247242</v>
      </c>
      <c r="B59112" s="2">
        <v>44382.376666666663</v>
      </c>
      <c r="C59112" s="37">
        <v>0.37666666666666665</v>
      </c>
      <c r="E59112">
        <v>373415</v>
      </c>
      <c r="F59112">
        <f t="shared" si="1847"/>
        <v>1</v>
      </c>
      <c r="G59112" s="37" t="str">
        <f t="shared" si="1848"/>
        <v>будни</v>
      </c>
    </row>
    <row r="59113" spans="1:7" x14ac:dyDescent="0.3">
      <c r="A59113">
        <v>247239</v>
      </c>
      <c r="B59113" s="2">
        <v>44382.375592233009</v>
      </c>
      <c r="C59113" s="37">
        <v>0.37559027777777776</v>
      </c>
      <c r="E59113">
        <v>60239</v>
      </c>
      <c r="F59113">
        <f t="shared" si="1847"/>
        <v>1</v>
      </c>
      <c r="G59113" s="37" t="str">
        <f t="shared" si="1848"/>
        <v>будни</v>
      </c>
    </row>
    <row r="59114" spans="1:7" x14ac:dyDescent="0.3">
      <c r="A59114">
        <v>247238</v>
      </c>
      <c r="B59114" s="2">
        <v>44382.373974110029</v>
      </c>
      <c r="C59114" s="37">
        <v>0.37396990740740743</v>
      </c>
      <c r="E59114">
        <v>411922</v>
      </c>
      <c r="F59114">
        <f t="shared" si="1847"/>
        <v>1</v>
      </c>
      <c r="G59114" s="37" t="str">
        <f t="shared" si="1848"/>
        <v>будни</v>
      </c>
    </row>
    <row r="59115" spans="1:7" x14ac:dyDescent="0.3">
      <c r="A59115">
        <v>247236</v>
      </c>
      <c r="B59115" s="2">
        <v>44382.369928802589</v>
      </c>
      <c r="C59115" s="37">
        <v>0.3699305555555556</v>
      </c>
      <c r="E59115">
        <v>251150</v>
      </c>
      <c r="F59115">
        <f t="shared" si="1847"/>
        <v>1</v>
      </c>
      <c r="G59115" s="37" t="str">
        <f t="shared" si="1848"/>
        <v>будни</v>
      </c>
    </row>
    <row r="59116" spans="1:7" x14ac:dyDescent="0.3">
      <c r="A59116">
        <v>247232</v>
      </c>
      <c r="B59116" s="2">
        <v>44382.363051779932</v>
      </c>
      <c r="C59116" s="37">
        <v>0.36305555555555552</v>
      </c>
      <c r="E59116">
        <v>344690</v>
      </c>
      <c r="F59116">
        <f t="shared" si="1847"/>
        <v>1</v>
      </c>
      <c r="G59116" s="37" t="str">
        <f t="shared" si="1848"/>
        <v>будни</v>
      </c>
    </row>
    <row r="59117" spans="1:7" x14ac:dyDescent="0.3">
      <c r="A59117">
        <v>247227</v>
      </c>
      <c r="B59117" s="2">
        <v>44382.362647249189</v>
      </c>
      <c r="C59117" s="37">
        <v>0.36265046296296299</v>
      </c>
      <c r="E59117">
        <v>390221</v>
      </c>
      <c r="F59117">
        <f t="shared" si="1847"/>
        <v>1</v>
      </c>
      <c r="G59117" s="37" t="str">
        <f t="shared" si="1848"/>
        <v>будни</v>
      </c>
    </row>
    <row r="59118" spans="1:7" x14ac:dyDescent="0.3">
      <c r="A59118">
        <v>247224</v>
      </c>
      <c r="B59118" s="2">
        <v>44382.360999999997</v>
      </c>
      <c r="C59118" s="37">
        <v>0.36099537037037038</v>
      </c>
      <c r="E59118">
        <v>313060</v>
      </c>
      <c r="F59118">
        <f t="shared" si="1847"/>
        <v>1</v>
      </c>
      <c r="G59118" s="37" t="str">
        <f t="shared" si="1848"/>
        <v>будни</v>
      </c>
    </row>
    <row r="59119" spans="1:7" x14ac:dyDescent="0.3">
      <c r="A59119">
        <v>247220</v>
      </c>
      <c r="B59119" s="2">
        <v>44382.358999999997</v>
      </c>
      <c r="C59119" s="37">
        <v>0.35900462962962965</v>
      </c>
      <c r="E59119">
        <v>16029</v>
      </c>
      <c r="F59119">
        <f t="shared" si="1847"/>
        <v>1</v>
      </c>
      <c r="G59119" s="37" t="str">
        <f t="shared" si="1848"/>
        <v>будни</v>
      </c>
    </row>
    <row r="59120" spans="1:7" x14ac:dyDescent="0.3">
      <c r="A59120">
        <v>247215</v>
      </c>
      <c r="B59120" s="2">
        <v>44382.357792880262</v>
      </c>
      <c r="C59120" s="37">
        <v>0.35778935185185184</v>
      </c>
      <c r="E59120">
        <v>429494</v>
      </c>
      <c r="F59120">
        <f t="shared" si="1847"/>
        <v>1</v>
      </c>
      <c r="G59120" s="37" t="str">
        <f t="shared" si="1848"/>
        <v>будни</v>
      </c>
    </row>
    <row r="59121" spans="1:7" x14ac:dyDescent="0.3">
      <c r="A59121">
        <v>247211</v>
      </c>
      <c r="B59121" s="2">
        <v>44382.357388349512</v>
      </c>
      <c r="C59121" s="37">
        <v>0.35738425925925926</v>
      </c>
      <c r="E59121">
        <v>388561</v>
      </c>
      <c r="F59121">
        <f t="shared" si="1847"/>
        <v>1</v>
      </c>
      <c r="G59121" s="37" t="str">
        <f t="shared" si="1848"/>
        <v>будни</v>
      </c>
    </row>
    <row r="59122" spans="1:7" x14ac:dyDescent="0.3">
      <c r="A59122">
        <v>247208</v>
      </c>
      <c r="B59122" s="2">
        <v>44382.347000000002</v>
      </c>
      <c r="C59122" s="37">
        <v>0.34700231481481486</v>
      </c>
      <c r="E59122">
        <v>447006</v>
      </c>
      <c r="F59122">
        <f t="shared" si="1847"/>
        <v>1</v>
      </c>
      <c r="G59122" s="37" t="str">
        <f t="shared" si="1848"/>
        <v>будни</v>
      </c>
    </row>
    <row r="59123" spans="1:7" x14ac:dyDescent="0.3">
      <c r="A59123">
        <v>247206</v>
      </c>
      <c r="B59123" s="2">
        <v>44382.345000000001</v>
      </c>
      <c r="C59123" s="37">
        <v>0.34499999999999997</v>
      </c>
      <c r="E59123">
        <v>413446</v>
      </c>
      <c r="F59123">
        <f t="shared" si="1847"/>
        <v>1</v>
      </c>
      <c r="G59123" s="37" t="str">
        <f t="shared" si="1848"/>
        <v>будни</v>
      </c>
    </row>
    <row r="59124" spans="1:7" x14ac:dyDescent="0.3">
      <c r="A59124">
        <v>247204</v>
      </c>
      <c r="B59124" s="2">
        <v>44382.343634304205</v>
      </c>
      <c r="C59124" s="37">
        <v>0.34363425925925922</v>
      </c>
      <c r="E59124">
        <v>447858</v>
      </c>
      <c r="F59124">
        <f t="shared" si="1847"/>
        <v>1</v>
      </c>
      <c r="G59124" s="37" t="str">
        <f t="shared" si="1848"/>
        <v>будни</v>
      </c>
    </row>
    <row r="59125" spans="1:7" x14ac:dyDescent="0.3">
      <c r="A59125">
        <v>247203</v>
      </c>
      <c r="B59125" s="2">
        <v>44382.342825242718</v>
      </c>
      <c r="C59125" s="37">
        <v>0.34282407407407406</v>
      </c>
      <c r="E59125">
        <v>226744</v>
      </c>
      <c r="F59125">
        <f t="shared" si="1847"/>
        <v>1</v>
      </c>
      <c r="G59125" s="37" t="str">
        <f t="shared" si="1848"/>
        <v>будни</v>
      </c>
    </row>
    <row r="59126" spans="1:7" x14ac:dyDescent="0.3">
      <c r="A59126">
        <v>247200</v>
      </c>
      <c r="B59126" s="2">
        <v>44382.342333333334</v>
      </c>
      <c r="C59126" s="37">
        <v>0.34233796296296298</v>
      </c>
      <c r="E59126">
        <v>230507</v>
      </c>
      <c r="F59126">
        <f t="shared" si="1847"/>
        <v>1</v>
      </c>
      <c r="G59126" s="37" t="str">
        <f t="shared" si="1848"/>
        <v>будни</v>
      </c>
    </row>
    <row r="59127" spans="1:7" x14ac:dyDescent="0.3">
      <c r="A59127">
        <v>247197</v>
      </c>
      <c r="B59127" s="2">
        <v>44382.341999999997</v>
      </c>
      <c r="C59127" s="37">
        <v>0.3420023148148148</v>
      </c>
      <c r="E59127">
        <v>219311</v>
      </c>
      <c r="F59127">
        <f t="shared" si="1847"/>
        <v>1</v>
      </c>
      <c r="G59127" s="37" t="str">
        <f t="shared" si="1848"/>
        <v>будни</v>
      </c>
    </row>
    <row r="59128" spans="1:7" x14ac:dyDescent="0.3">
      <c r="A59128">
        <v>247194</v>
      </c>
      <c r="B59128" s="2">
        <v>44382.333521035594</v>
      </c>
      <c r="C59128" s="37">
        <v>0.33351851851851855</v>
      </c>
      <c r="E59128">
        <v>346966</v>
      </c>
      <c r="F59128">
        <f t="shared" si="1847"/>
        <v>1</v>
      </c>
      <c r="G59128" s="37" t="str">
        <f t="shared" si="1848"/>
        <v>будни</v>
      </c>
    </row>
    <row r="59129" spans="1:7" x14ac:dyDescent="0.3">
      <c r="A59129">
        <v>247193</v>
      </c>
      <c r="B59129" s="2">
        <v>44382.327857605174</v>
      </c>
      <c r="C59129" s="37">
        <v>0.32785879629629627</v>
      </c>
      <c r="E59129">
        <v>154256</v>
      </c>
      <c r="F59129">
        <f t="shared" si="1847"/>
        <v>1</v>
      </c>
      <c r="G59129" s="37" t="str">
        <f t="shared" si="1848"/>
        <v>будни</v>
      </c>
    </row>
    <row r="59130" spans="1:7" x14ac:dyDescent="0.3">
      <c r="A59130">
        <v>247191</v>
      </c>
      <c r="B59130" s="2">
        <v>44382.319362459544</v>
      </c>
      <c r="C59130" s="37">
        <v>0.31936342592592593</v>
      </c>
      <c r="E59130">
        <v>179296</v>
      </c>
      <c r="F59130">
        <f t="shared" si="1847"/>
        <v>1</v>
      </c>
      <c r="G59130" s="37" t="str">
        <f t="shared" si="1848"/>
        <v>будни</v>
      </c>
    </row>
    <row r="59131" spans="1:7" x14ac:dyDescent="0.3">
      <c r="A59131">
        <v>247188</v>
      </c>
      <c r="B59131" s="2">
        <v>44382.306333333334</v>
      </c>
      <c r="C59131" s="37">
        <v>0.30633101851851852</v>
      </c>
      <c r="E59131">
        <v>82850</v>
      </c>
      <c r="F59131">
        <f t="shared" si="1847"/>
        <v>1</v>
      </c>
      <c r="G59131" s="37" t="str">
        <f t="shared" si="1848"/>
        <v>будни</v>
      </c>
    </row>
    <row r="59132" spans="1:7" x14ac:dyDescent="0.3">
      <c r="A59132">
        <v>247185</v>
      </c>
      <c r="B59132" s="2">
        <v>44382.305</v>
      </c>
      <c r="C59132" s="37">
        <v>0.30499999999999999</v>
      </c>
      <c r="E59132">
        <v>250679</v>
      </c>
      <c r="F59132">
        <f t="shared" si="1847"/>
        <v>1</v>
      </c>
      <c r="G59132" s="37" t="str">
        <f t="shared" si="1848"/>
        <v>будни</v>
      </c>
    </row>
    <row r="59133" spans="1:7" x14ac:dyDescent="0.3">
      <c r="A59133">
        <v>247180</v>
      </c>
      <c r="B59133" s="2">
        <v>44382.296999999999</v>
      </c>
      <c r="C59133" s="37">
        <v>0.29700231481481482</v>
      </c>
      <c r="E59133">
        <v>258219</v>
      </c>
      <c r="F59133">
        <f t="shared" si="1847"/>
        <v>1</v>
      </c>
      <c r="G59133" s="37" t="str">
        <f t="shared" si="1848"/>
        <v>будни</v>
      </c>
    </row>
    <row r="59134" spans="1:7" x14ac:dyDescent="0.3">
      <c r="A59134">
        <v>247177</v>
      </c>
      <c r="B59134" s="2">
        <v>44382.295333333335</v>
      </c>
      <c r="C59134" s="37">
        <v>0.29533564814814817</v>
      </c>
      <c r="E59134">
        <v>393606</v>
      </c>
      <c r="F59134">
        <f t="shared" si="1847"/>
        <v>1</v>
      </c>
      <c r="G59134" s="37" t="str">
        <f t="shared" si="1848"/>
        <v>будни</v>
      </c>
    </row>
    <row r="59135" spans="1:7" x14ac:dyDescent="0.3">
      <c r="A59135">
        <v>247172</v>
      </c>
      <c r="B59135" s="2">
        <v>44382.292663430424</v>
      </c>
      <c r="C59135" s="37">
        <v>0.29266203703703703</v>
      </c>
      <c r="E59135">
        <v>75550</v>
      </c>
      <c r="F59135">
        <f t="shared" si="1847"/>
        <v>1</v>
      </c>
      <c r="G59135" s="37" t="str">
        <f t="shared" si="1848"/>
        <v>будни</v>
      </c>
    </row>
    <row r="59136" spans="1:7" x14ac:dyDescent="0.3">
      <c r="A59136">
        <v>247168</v>
      </c>
      <c r="B59136" s="2">
        <v>44382.286666666667</v>
      </c>
      <c r="C59136" s="37">
        <v>0.28666666666666668</v>
      </c>
      <c r="E59136">
        <v>283433</v>
      </c>
      <c r="F59136">
        <f t="shared" si="1847"/>
        <v>1</v>
      </c>
      <c r="G59136" s="37" t="str">
        <f t="shared" si="1848"/>
        <v>будни</v>
      </c>
    </row>
    <row r="59137" spans="1:7" x14ac:dyDescent="0.3">
      <c r="A59137">
        <v>247167</v>
      </c>
      <c r="B59137" s="2">
        <v>44382.281999999999</v>
      </c>
      <c r="C59137" s="37">
        <v>0.2820023148148148</v>
      </c>
      <c r="E59137">
        <v>392434</v>
      </c>
      <c r="F59137">
        <f t="shared" si="1847"/>
        <v>1</v>
      </c>
      <c r="G59137" s="37" t="str">
        <f t="shared" si="1848"/>
        <v>будни</v>
      </c>
    </row>
    <row r="59138" spans="1:7" x14ac:dyDescent="0.3">
      <c r="A59138">
        <v>247161</v>
      </c>
      <c r="B59138" s="2">
        <v>44382.280122977347</v>
      </c>
      <c r="C59138" s="37">
        <v>0.28012731481481484</v>
      </c>
      <c r="E59138">
        <v>470762</v>
      </c>
      <c r="F59138">
        <f t="shared" si="1847"/>
        <v>1</v>
      </c>
      <c r="G59138" s="37" t="str">
        <f t="shared" si="1848"/>
        <v>будни</v>
      </c>
    </row>
    <row r="59139" spans="1:7" x14ac:dyDescent="0.3">
      <c r="A59139">
        <v>247166</v>
      </c>
      <c r="B59139" s="2">
        <v>44382.280122977347</v>
      </c>
      <c r="C59139" s="37">
        <v>0.28012731481481484</v>
      </c>
      <c r="E59139">
        <v>198146</v>
      </c>
      <c r="F59139">
        <f t="shared" ref="F59139:F59202" si="1849">WEEKDAY(B59139,2)</f>
        <v>1</v>
      </c>
      <c r="G59139" s="37" t="str">
        <f t="shared" si="1848"/>
        <v>будни</v>
      </c>
    </row>
    <row r="59140" spans="1:7" x14ac:dyDescent="0.3">
      <c r="A59140">
        <v>247159</v>
      </c>
      <c r="B59140" s="2">
        <v>44382.278909385117</v>
      </c>
      <c r="C59140" s="37">
        <v>0.27891203703703704</v>
      </c>
      <c r="E59140">
        <v>181651</v>
      </c>
      <c r="F59140">
        <f t="shared" si="1849"/>
        <v>1</v>
      </c>
      <c r="G59140" s="37" t="str">
        <f t="shared" si="1848"/>
        <v>будни</v>
      </c>
    </row>
    <row r="59141" spans="1:7" x14ac:dyDescent="0.3">
      <c r="A59141">
        <v>247157</v>
      </c>
      <c r="B59141" s="2">
        <v>44382.276666666665</v>
      </c>
      <c r="C59141" s="37">
        <v>0.27666666666666667</v>
      </c>
      <c r="E59141">
        <v>153893</v>
      </c>
      <c r="F59141">
        <f t="shared" si="1849"/>
        <v>1</v>
      </c>
      <c r="G59141" s="37" t="str">
        <f t="shared" si="1848"/>
        <v>будни</v>
      </c>
    </row>
    <row r="59142" spans="1:7" x14ac:dyDescent="0.3">
      <c r="A59142">
        <v>247156</v>
      </c>
      <c r="B59142" s="2">
        <v>44382.276333333335</v>
      </c>
      <c r="C59142" s="37">
        <v>0.27633101851851855</v>
      </c>
      <c r="E59142">
        <v>347367</v>
      </c>
      <c r="F59142">
        <f t="shared" si="1849"/>
        <v>1</v>
      </c>
      <c r="G59142" s="37" t="str">
        <f t="shared" si="1848"/>
        <v>будни</v>
      </c>
    </row>
    <row r="59143" spans="1:7" x14ac:dyDescent="0.3">
      <c r="A59143">
        <v>247153</v>
      </c>
      <c r="B59143" s="2">
        <v>44382.273999999998</v>
      </c>
      <c r="C59143" s="37">
        <v>0.27400462962962963</v>
      </c>
      <c r="E59143">
        <v>266896</v>
      </c>
      <c r="F59143">
        <f t="shared" si="1849"/>
        <v>1</v>
      </c>
      <c r="G59143" s="37" t="str">
        <f t="shared" si="1848"/>
        <v>будни</v>
      </c>
    </row>
    <row r="59144" spans="1:7" x14ac:dyDescent="0.3">
      <c r="A59144">
        <v>247148</v>
      </c>
      <c r="B59144" s="2">
        <v>44382.27203236246</v>
      </c>
      <c r="C59144" s="37">
        <v>0.27203703703703702</v>
      </c>
      <c r="E59144">
        <v>128523</v>
      </c>
      <c r="F59144">
        <f t="shared" si="1849"/>
        <v>1</v>
      </c>
      <c r="G59144" s="37" t="str">
        <f t="shared" si="1848"/>
        <v>будни</v>
      </c>
    </row>
    <row r="59145" spans="1:7" x14ac:dyDescent="0.3">
      <c r="A59145">
        <v>247144</v>
      </c>
      <c r="B59145" s="2">
        <v>44382.271999999997</v>
      </c>
      <c r="C59145" s="37">
        <v>0.27200231481481479</v>
      </c>
      <c r="E59145">
        <v>21760</v>
      </c>
      <c r="F59145">
        <f t="shared" si="1849"/>
        <v>1</v>
      </c>
      <c r="G59145" s="37" t="str">
        <f t="shared" si="1848"/>
        <v>будни</v>
      </c>
    </row>
    <row r="59146" spans="1:7" x14ac:dyDescent="0.3">
      <c r="A59146">
        <v>247139</v>
      </c>
      <c r="B59146" s="2">
        <v>44382.258278317153</v>
      </c>
      <c r="C59146" s="37">
        <v>0.25827546296296294</v>
      </c>
      <c r="E59146">
        <v>316402</v>
      </c>
      <c r="F59146">
        <f t="shared" si="1849"/>
        <v>1</v>
      </c>
      <c r="G59146" s="37" t="str">
        <f t="shared" si="1848"/>
        <v>будни</v>
      </c>
    </row>
    <row r="59147" spans="1:7" x14ac:dyDescent="0.3">
      <c r="A59147">
        <v>247136</v>
      </c>
      <c r="B59147" s="2">
        <v>44382.255666666664</v>
      </c>
      <c r="C59147" s="37">
        <v>0.25567129629629631</v>
      </c>
      <c r="E59147">
        <v>78899</v>
      </c>
      <c r="F59147">
        <f t="shared" si="1849"/>
        <v>1</v>
      </c>
      <c r="G59147" s="37" t="str">
        <f t="shared" ref="G59147:G59210" si="1850">IF(F59147&gt;=6,"выходные","будни")</f>
        <v>будни</v>
      </c>
    </row>
    <row r="59148" spans="1:7" x14ac:dyDescent="0.3">
      <c r="A59148">
        <v>247132</v>
      </c>
      <c r="B59148" s="2">
        <v>44382.254233009713</v>
      </c>
      <c r="C59148" s="37">
        <v>0.25423611111111111</v>
      </c>
      <c r="E59148">
        <v>202914</v>
      </c>
      <c r="F59148">
        <f t="shared" si="1849"/>
        <v>1</v>
      </c>
      <c r="G59148" s="37" t="str">
        <f t="shared" si="1850"/>
        <v>будни</v>
      </c>
    </row>
    <row r="59149" spans="1:7" x14ac:dyDescent="0.3">
      <c r="A59149">
        <v>247127</v>
      </c>
      <c r="B59149" s="2">
        <v>44382.250333333337</v>
      </c>
      <c r="C59149" s="37">
        <v>0.25033564814814818</v>
      </c>
      <c r="E59149">
        <v>100412</v>
      </c>
      <c r="F59149">
        <f t="shared" si="1849"/>
        <v>1</v>
      </c>
      <c r="G59149" s="37" t="str">
        <f t="shared" si="1850"/>
        <v>будни</v>
      </c>
    </row>
    <row r="59150" spans="1:7" x14ac:dyDescent="0.3">
      <c r="A59150">
        <v>247124</v>
      </c>
      <c r="B59150" s="2">
        <v>44382.249000000003</v>
      </c>
      <c r="C59150" s="37">
        <v>0.24900462962962963</v>
      </c>
      <c r="E59150">
        <v>351192</v>
      </c>
      <c r="F59150">
        <f t="shared" si="1849"/>
        <v>1</v>
      </c>
      <c r="G59150" s="37" t="str">
        <f t="shared" si="1850"/>
        <v>будни</v>
      </c>
    </row>
    <row r="59151" spans="1:7" x14ac:dyDescent="0.3">
      <c r="A59151">
        <v>247122</v>
      </c>
      <c r="B59151" s="2">
        <v>44382.248</v>
      </c>
      <c r="C59151" s="37">
        <v>0.2479976851851852</v>
      </c>
      <c r="E59151">
        <v>230347</v>
      </c>
      <c r="F59151">
        <f t="shared" si="1849"/>
        <v>1</v>
      </c>
      <c r="G59151" s="37" t="str">
        <f t="shared" si="1850"/>
        <v>будни</v>
      </c>
    </row>
    <row r="59152" spans="1:7" x14ac:dyDescent="0.3">
      <c r="A59152">
        <v>247121</v>
      </c>
      <c r="B59152" s="2">
        <v>44382.242906148873</v>
      </c>
      <c r="C59152" s="37">
        <v>0.2429050925925926</v>
      </c>
      <c r="E59152">
        <v>88863</v>
      </c>
      <c r="F59152">
        <f t="shared" si="1849"/>
        <v>1</v>
      </c>
      <c r="G59152" s="37" t="str">
        <f t="shared" si="1850"/>
        <v>будни</v>
      </c>
    </row>
    <row r="59153" spans="1:7" x14ac:dyDescent="0.3">
      <c r="A59153">
        <v>247118</v>
      </c>
      <c r="B59153" s="2">
        <v>44382.239669902912</v>
      </c>
      <c r="C59153" s="37">
        <v>0.23966435185185186</v>
      </c>
      <c r="E59153">
        <v>432742</v>
      </c>
      <c r="F59153">
        <f t="shared" si="1849"/>
        <v>1</v>
      </c>
      <c r="G59153" s="37" t="str">
        <f t="shared" si="1850"/>
        <v>будни</v>
      </c>
    </row>
    <row r="59154" spans="1:7" x14ac:dyDescent="0.3">
      <c r="A59154">
        <v>247116</v>
      </c>
      <c r="B59154" s="2">
        <v>44382.238333333335</v>
      </c>
      <c r="C59154" s="37">
        <v>0.23833333333333331</v>
      </c>
      <c r="E59154">
        <v>83136</v>
      </c>
      <c r="F59154">
        <f t="shared" si="1849"/>
        <v>1</v>
      </c>
      <c r="G59154" s="37" t="str">
        <f t="shared" si="1850"/>
        <v>будни</v>
      </c>
    </row>
    <row r="59155" spans="1:7" x14ac:dyDescent="0.3">
      <c r="A59155">
        <v>247114</v>
      </c>
      <c r="B59155" s="2">
        <v>44382.232666666663</v>
      </c>
      <c r="C59155" s="37">
        <v>0.23266203703703703</v>
      </c>
      <c r="E59155">
        <v>343712</v>
      </c>
      <c r="F59155">
        <f t="shared" si="1849"/>
        <v>1</v>
      </c>
      <c r="G59155" s="37" t="str">
        <f t="shared" si="1850"/>
        <v>будни</v>
      </c>
    </row>
    <row r="59156" spans="1:7" x14ac:dyDescent="0.3">
      <c r="A59156">
        <v>247109</v>
      </c>
      <c r="B59156" s="2">
        <v>44382.227333333336</v>
      </c>
      <c r="C59156" s="37">
        <v>0.22733796296296296</v>
      </c>
      <c r="E59156">
        <v>242428</v>
      </c>
      <c r="F59156">
        <f t="shared" si="1849"/>
        <v>1</v>
      </c>
      <c r="G59156" s="37" t="str">
        <f t="shared" si="1850"/>
        <v>будни</v>
      </c>
    </row>
    <row r="59157" spans="1:7" x14ac:dyDescent="0.3">
      <c r="A59157">
        <v>247108</v>
      </c>
      <c r="B59157" s="2">
        <v>44382.224702265376</v>
      </c>
      <c r="C59157" s="37">
        <v>0.22469907407407408</v>
      </c>
      <c r="E59157">
        <v>463334</v>
      </c>
      <c r="F59157">
        <f t="shared" si="1849"/>
        <v>1</v>
      </c>
      <c r="G59157" s="37" t="str">
        <f t="shared" si="1850"/>
        <v>будни</v>
      </c>
    </row>
    <row r="59158" spans="1:7" x14ac:dyDescent="0.3">
      <c r="A59158">
        <v>247107</v>
      </c>
      <c r="B59158" s="2">
        <v>44382.212</v>
      </c>
      <c r="C59158" s="37">
        <v>0.21200231481481482</v>
      </c>
      <c r="E59158">
        <v>238554</v>
      </c>
      <c r="F59158">
        <f t="shared" si="1849"/>
        <v>1</v>
      </c>
      <c r="G59158" s="37" t="str">
        <f t="shared" si="1850"/>
        <v>будни</v>
      </c>
    </row>
    <row r="59159" spans="1:7" x14ac:dyDescent="0.3">
      <c r="A59159">
        <v>247106</v>
      </c>
      <c r="B59159" s="2">
        <v>44382.211000000003</v>
      </c>
      <c r="C59159" s="37">
        <v>0.21099537037037039</v>
      </c>
      <c r="E59159">
        <v>75550</v>
      </c>
      <c r="F59159">
        <f t="shared" si="1849"/>
        <v>1</v>
      </c>
      <c r="G59159" s="37" t="str">
        <f t="shared" si="1850"/>
        <v>будни</v>
      </c>
    </row>
    <row r="59160" spans="1:7" x14ac:dyDescent="0.3">
      <c r="A59160">
        <v>247101</v>
      </c>
      <c r="B59160" s="2">
        <v>44382.206333333335</v>
      </c>
      <c r="C59160" s="37">
        <v>0.20633101851851854</v>
      </c>
      <c r="E59160">
        <v>405249</v>
      </c>
      <c r="F59160">
        <f t="shared" si="1849"/>
        <v>1</v>
      </c>
      <c r="G59160" s="37" t="str">
        <f t="shared" si="1850"/>
        <v>будни</v>
      </c>
    </row>
    <row r="59161" spans="1:7" x14ac:dyDescent="0.3">
      <c r="A59161">
        <v>247097</v>
      </c>
      <c r="B59161" s="2">
        <v>44382.201239482201</v>
      </c>
      <c r="C59161" s="37">
        <v>0.20123842592592592</v>
      </c>
      <c r="E59161">
        <v>471403</v>
      </c>
      <c r="F59161">
        <f t="shared" si="1849"/>
        <v>1</v>
      </c>
      <c r="G59161" s="37" t="str">
        <f t="shared" si="1850"/>
        <v>будни</v>
      </c>
    </row>
    <row r="59162" spans="1:7" x14ac:dyDescent="0.3">
      <c r="A59162">
        <v>247094</v>
      </c>
      <c r="B59162" s="2">
        <v>44382.199000000001</v>
      </c>
      <c r="C59162" s="37">
        <v>0.19900462962962964</v>
      </c>
      <c r="E59162">
        <v>53136</v>
      </c>
      <c r="F59162">
        <f t="shared" si="1849"/>
        <v>1</v>
      </c>
      <c r="G59162" s="37" t="str">
        <f t="shared" si="1850"/>
        <v>будни</v>
      </c>
    </row>
    <row r="59163" spans="1:7" x14ac:dyDescent="0.3">
      <c r="A59163">
        <v>247091</v>
      </c>
      <c r="B59163" s="2">
        <v>44382.192666666662</v>
      </c>
      <c r="C59163" s="37">
        <v>0.19266203703703702</v>
      </c>
      <c r="E59163">
        <v>182191</v>
      </c>
      <c r="F59163">
        <f t="shared" si="1849"/>
        <v>1</v>
      </c>
      <c r="G59163" s="37" t="str">
        <f t="shared" si="1850"/>
        <v>будни</v>
      </c>
    </row>
    <row r="59164" spans="1:7" x14ac:dyDescent="0.3">
      <c r="A59164">
        <v>247086</v>
      </c>
      <c r="B59164" s="2">
        <v>44382.191666666666</v>
      </c>
      <c r="C59164" s="37">
        <v>0.19166666666666665</v>
      </c>
      <c r="E59164">
        <v>383352</v>
      </c>
      <c r="F59164">
        <f t="shared" si="1849"/>
        <v>1</v>
      </c>
      <c r="G59164" s="37" t="str">
        <f t="shared" si="1850"/>
        <v>будни</v>
      </c>
    </row>
    <row r="59165" spans="1:7" x14ac:dyDescent="0.3">
      <c r="A59165">
        <v>247081</v>
      </c>
      <c r="B59165" s="2">
        <v>44382.189103559875</v>
      </c>
      <c r="C59165" s="37">
        <v>0.18910879629629629</v>
      </c>
      <c r="E59165">
        <v>104958</v>
      </c>
      <c r="F59165">
        <f t="shared" si="1849"/>
        <v>1</v>
      </c>
      <c r="G59165" s="37" t="str">
        <f t="shared" si="1850"/>
        <v>будни</v>
      </c>
    </row>
    <row r="59166" spans="1:7" x14ac:dyDescent="0.3">
      <c r="A59166">
        <v>247077</v>
      </c>
      <c r="B59166" s="2">
        <v>44382.187889967638</v>
      </c>
      <c r="C59166" s="37">
        <v>0.18789351851851852</v>
      </c>
      <c r="E59166">
        <v>226824</v>
      </c>
      <c r="F59166">
        <f t="shared" si="1849"/>
        <v>1</v>
      </c>
      <c r="G59166" s="37" t="str">
        <f t="shared" si="1850"/>
        <v>будни</v>
      </c>
    </row>
    <row r="59167" spans="1:7" x14ac:dyDescent="0.3">
      <c r="A59167">
        <v>247074</v>
      </c>
      <c r="B59167" s="2">
        <v>44382.181012944988</v>
      </c>
      <c r="C59167" s="37">
        <v>0.1810185185185185</v>
      </c>
      <c r="E59167">
        <v>258219</v>
      </c>
      <c r="F59167">
        <f t="shared" si="1849"/>
        <v>1</v>
      </c>
      <c r="G59167" s="37" t="str">
        <f t="shared" si="1850"/>
        <v>будни</v>
      </c>
    </row>
    <row r="59168" spans="1:7" x14ac:dyDescent="0.3">
      <c r="A59168">
        <v>247073</v>
      </c>
      <c r="B59168" s="2">
        <v>44382.179799352751</v>
      </c>
      <c r="C59168" s="37">
        <v>0.17980324074074075</v>
      </c>
      <c r="E59168">
        <v>194071</v>
      </c>
      <c r="F59168">
        <f t="shared" si="1849"/>
        <v>1</v>
      </c>
      <c r="G59168" s="37" t="str">
        <f t="shared" si="1850"/>
        <v>будни</v>
      </c>
    </row>
    <row r="59169" spans="1:7" x14ac:dyDescent="0.3">
      <c r="A59169">
        <v>247069</v>
      </c>
      <c r="B59169" s="2">
        <v>44382.176158576047</v>
      </c>
      <c r="C59169" s="37">
        <v>0.1761574074074074</v>
      </c>
      <c r="E59169">
        <v>13557</v>
      </c>
      <c r="F59169">
        <f t="shared" si="1849"/>
        <v>1</v>
      </c>
      <c r="G59169" s="37" t="str">
        <f t="shared" si="1850"/>
        <v>будни</v>
      </c>
    </row>
    <row r="59170" spans="1:7" x14ac:dyDescent="0.3">
      <c r="A59170">
        <v>247067</v>
      </c>
      <c r="B59170" s="2">
        <v>44382.174944983817</v>
      </c>
      <c r="C59170" s="37">
        <v>0.17494212962962963</v>
      </c>
      <c r="E59170">
        <v>411922</v>
      </c>
      <c r="F59170">
        <f t="shared" si="1849"/>
        <v>1</v>
      </c>
      <c r="G59170" s="37" t="str">
        <f t="shared" si="1850"/>
        <v>будни</v>
      </c>
    </row>
    <row r="59171" spans="1:7" x14ac:dyDescent="0.3">
      <c r="A59171">
        <v>247062</v>
      </c>
      <c r="B59171" s="2">
        <v>44382.161999999997</v>
      </c>
      <c r="C59171" s="37">
        <v>0.16200231481481481</v>
      </c>
      <c r="E59171">
        <v>62570</v>
      </c>
      <c r="F59171">
        <f t="shared" si="1849"/>
        <v>1</v>
      </c>
      <c r="G59171" s="37" t="str">
        <f t="shared" si="1850"/>
        <v>будни</v>
      </c>
    </row>
    <row r="59172" spans="1:7" x14ac:dyDescent="0.3">
      <c r="A59172">
        <v>247058</v>
      </c>
      <c r="B59172" s="2">
        <v>44382.161595469261</v>
      </c>
      <c r="C59172" s="37">
        <v>0.16159722222222223</v>
      </c>
      <c r="E59172">
        <v>312575</v>
      </c>
      <c r="F59172">
        <f t="shared" si="1849"/>
        <v>1</v>
      </c>
      <c r="G59172" s="37" t="str">
        <f t="shared" si="1850"/>
        <v>будни</v>
      </c>
    </row>
    <row r="59173" spans="1:7" x14ac:dyDescent="0.3">
      <c r="A59173">
        <v>247055</v>
      </c>
      <c r="B59173" s="2">
        <v>44382.159572815537</v>
      </c>
      <c r="C59173" s="37">
        <v>0.15957175925925926</v>
      </c>
      <c r="E59173">
        <v>154256</v>
      </c>
      <c r="F59173">
        <f t="shared" si="1849"/>
        <v>1</v>
      </c>
      <c r="G59173" s="37" t="str">
        <f t="shared" si="1850"/>
        <v>будни</v>
      </c>
    </row>
    <row r="59174" spans="1:7" x14ac:dyDescent="0.3">
      <c r="A59174">
        <v>247052</v>
      </c>
      <c r="B59174" s="2">
        <v>44382.157550161806</v>
      </c>
      <c r="C59174" s="37">
        <v>0.1575462962962963</v>
      </c>
      <c r="E59174">
        <v>204394</v>
      </c>
      <c r="F59174">
        <f t="shared" si="1849"/>
        <v>1</v>
      </c>
      <c r="G59174" s="37" t="str">
        <f t="shared" si="1850"/>
        <v>будни</v>
      </c>
    </row>
    <row r="59175" spans="1:7" x14ac:dyDescent="0.3">
      <c r="A59175">
        <v>247048</v>
      </c>
      <c r="B59175" s="2">
        <v>44382.156000000003</v>
      </c>
      <c r="C59175" s="37">
        <v>0.15599537037037037</v>
      </c>
      <c r="E59175">
        <v>404226</v>
      </c>
      <c r="F59175">
        <f t="shared" si="1849"/>
        <v>1</v>
      </c>
      <c r="G59175" s="37" t="str">
        <f t="shared" si="1850"/>
        <v>будни</v>
      </c>
    </row>
    <row r="59176" spans="1:7" x14ac:dyDescent="0.3">
      <c r="A59176">
        <v>247045</v>
      </c>
      <c r="B59176" s="2">
        <v>44382.155122977347</v>
      </c>
      <c r="C59176" s="37">
        <v>0.15512731481481482</v>
      </c>
      <c r="E59176">
        <v>441908</v>
      </c>
      <c r="F59176">
        <f t="shared" si="1849"/>
        <v>1</v>
      </c>
      <c r="G59176" s="37" t="str">
        <f t="shared" si="1850"/>
        <v>будни</v>
      </c>
    </row>
    <row r="59177" spans="1:7" x14ac:dyDescent="0.3">
      <c r="A59177">
        <v>247041</v>
      </c>
      <c r="B59177" s="2">
        <v>44382.14986407767</v>
      </c>
      <c r="C59177" s="37">
        <v>0.14986111111111111</v>
      </c>
      <c r="E59177">
        <v>126642</v>
      </c>
      <c r="F59177">
        <f t="shared" si="1849"/>
        <v>1</v>
      </c>
      <c r="G59177" s="37" t="str">
        <f t="shared" si="1850"/>
        <v>будни</v>
      </c>
    </row>
    <row r="59178" spans="1:7" x14ac:dyDescent="0.3">
      <c r="A59178">
        <v>247037</v>
      </c>
      <c r="B59178" s="2">
        <v>44382.136110032363</v>
      </c>
      <c r="C59178" s="37">
        <v>0.1361111111111111</v>
      </c>
      <c r="E59178">
        <v>347008</v>
      </c>
      <c r="F59178">
        <f t="shared" si="1849"/>
        <v>1</v>
      </c>
      <c r="G59178" s="37" t="str">
        <f t="shared" si="1850"/>
        <v>будни</v>
      </c>
    </row>
    <row r="59179" spans="1:7" x14ac:dyDescent="0.3">
      <c r="A59179">
        <v>247035</v>
      </c>
      <c r="B59179" s="2">
        <v>44382.132064724916</v>
      </c>
      <c r="C59179" s="37">
        <v>0.13206018518518517</v>
      </c>
      <c r="E59179">
        <v>180863</v>
      </c>
      <c r="F59179">
        <f t="shared" si="1849"/>
        <v>1</v>
      </c>
      <c r="G59179" s="37" t="str">
        <f t="shared" si="1850"/>
        <v>будни</v>
      </c>
    </row>
    <row r="59180" spans="1:7" x14ac:dyDescent="0.3">
      <c r="A59180">
        <v>247034</v>
      </c>
      <c r="B59180" s="2">
        <v>44382.130666666664</v>
      </c>
      <c r="C59180" s="37">
        <v>0.13067129629629629</v>
      </c>
      <c r="E59180">
        <v>302130</v>
      </c>
      <c r="F59180">
        <f t="shared" si="1849"/>
        <v>1</v>
      </c>
      <c r="G59180" s="37" t="str">
        <f t="shared" si="1850"/>
        <v>будни</v>
      </c>
    </row>
    <row r="59181" spans="1:7" x14ac:dyDescent="0.3">
      <c r="A59181">
        <v>247031</v>
      </c>
      <c r="B59181" s="2">
        <v>44382.121951456313</v>
      </c>
      <c r="C59181" s="37">
        <v>0.12195601851851852</v>
      </c>
      <c r="E59181">
        <v>472712</v>
      </c>
      <c r="F59181">
        <f t="shared" si="1849"/>
        <v>1</v>
      </c>
      <c r="G59181" s="37" t="str">
        <f t="shared" si="1850"/>
        <v>будни</v>
      </c>
    </row>
    <row r="59182" spans="1:7" x14ac:dyDescent="0.3">
      <c r="A59182">
        <v>247030</v>
      </c>
      <c r="B59182" s="2">
        <v>44382.120333333332</v>
      </c>
      <c r="C59182" s="37">
        <v>0.12033564814814814</v>
      </c>
      <c r="E59182">
        <v>401297</v>
      </c>
      <c r="F59182">
        <f t="shared" si="1849"/>
        <v>1</v>
      </c>
      <c r="G59182" s="37" t="str">
        <f t="shared" si="1850"/>
        <v>будни</v>
      </c>
    </row>
    <row r="59183" spans="1:7" x14ac:dyDescent="0.3">
      <c r="A59183">
        <v>247025</v>
      </c>
      <c r="B59183" s="2">
        <v>44382.12</v>
      </c>
      <c r="C59183" s="37">
        <v>0.12</v>
      </c>
      <c r="E59183">
        <v>250679</v>
      </c>
      <c r="F59183">
        <f t="shared" si="1849"/>
        <v>1</v>
      </c>
      <c r="G59183" s="37" t="str">
        <f t="shared" si="1850"/>
        <v>будни</v>
      </c>
    </row>
    <row r="59184" spans="1:7" x14ac:dyDescent="0.3">
      <c r="A59184">
        <v>247023</v>
      </c>
      <c r="B59184" s="2">
        <v>44382.119666666666</v>
      </c>
      <c r="C59184" s="37">
        <v>0.11966435185185186</v>
      </c>
      <c r="E59184">
        <v>62570</v>
      </c>
      <c r="F59184">
        <f t="shared" si="1849"/>
        <v>1</v>
      </c>
      <c r="G59184" s="37" t="str">
        <f t="shared" si="1850"/>
        <v>будни</v>
      </c>
    </row>
    <row r="59185" spans="1:7" x14ac:dyDescent="0.3">
      <c r="A59185">
        <v>247018</v>
      </c>
      <c r="B59185" s="2">
        <v>44382.118310679609</v>
      </c>
      <c r="C59185" s="37">
        <v>0.11831018518518517</v>
      </c>
      <c r="E59185">
        <v>397</v>
      </c>
      <c r="F59185">
        <f t="shared" si="1849"/>
        <v>1</v>
      </c>
      <c r="G59185" s="37" t="str">
        <f t="shared" si="1850"/>
        <v>будни</v>
      </c>
    </row>
    <row r="59186" spans="1:7" x14ac:dyDescent="0.3">
      <c r="A59186">
        <v>247017</v>
      </c>
      <c r="B59186" s="2">
        <v>44382.116692556629</v>
      </c>
      <c r="C59186" s="37">
        <v>0.11668981481481482</v>
      </c>
      <c r="E59186">
        <v>84773</v>
      </c>
      <c r="F59186">
        <f t="shared" si="1849"/>
        <v>1</v>
      </c>
      <c r="G59186" s="37" t="str">
        <f t="shared" si="1850"/>
        <v>будни</v>
      </c>
    </row>
    <row r="59187" spans="1:7" x14ac:dyDescent="0.3">
      <c r="A59187">
        <v>247012</v>
      </c>
      <c r="B59187" s="2">
        <v>44382.116666666661</v>
      </c>
      <c r="C59187" s="37">
        <v>0.11666666666666665</v>
      </c>
      <c r="E59187">
        <v>119030</v>
      </c>
      <c r="F59187">
        <f t="shared" si="1849"/>
        <v>1</v>
      </c>
      <c r="G59187" s="37" t="str">
        <f t="shared" si="1850"/>
        <v>будни</v>
      </c>
    </row>
    <row r="59188" spans="1:7" x14ac:dyDescent="0.3">
      <c r="A59188">
        <v>247011</v>
      </c>
      <c r="B59188" s="2">
        <v>44382.116288025893</v>
      </c>
      <c r="C59188" s="37">
        <v>0.11628472222222223</v>
      </c>
      <c r="E59188">
        <v>112334</v>
      </c>
      <c r="F59188">
        <f t="shared" si="1849"/>
        <v>1</v>
      </c>
      <c r="G59188" s="37" t="str">
        <f t="shared" si="1850"/>
        <v>будни</v>
      </c>
    </row>
    <row r="59189" spans="1:7" x14ac:dyDescent="0.3">
      <c r="A59189">
        <v>247006</v>
      </c>
      <c r="B59189" s="2">
        <v>44382.115478964399</v>
      </c>
      <c r="C59189" s="37">
        <v>0.11547453703703703</v>
      </c>
      <c r="E59189">
        <v>189009</v>
      </c>
      <c r="F59189">
        <f t="shared" si="1849"/>
        <v>1</v>
      </c>
      <c r="G59189" s="37" t="str">
        <f t="shared" si="1850"/>
        <v>будни</v>
      </c>
    </row>
    <row r="59190" spans="1:7" x14ac:dyDescent="0.3">
      <c r="A59190">
        <v>247005</v>
      </c>
      <c r="B59190" s="2">
        <v>44382.113456310683</v>
      </c>
      <c r="C59190" s="37">
        <v>0.11346064814814816</v>
      </c>
      <c r="E59190">
        <v>118549</v>
      </c>
      <c r="F59190">
        <f t="shared" si="1849"/>
        <v>1</v>
      </c>
      <c r="G59190" s="37" t="str">
        <f t="shared" si="1850"/>
        <v>будни</v>
      </c>
    </row>
    <row r="59191" spans="1:7" x14ac:dyDescent="0.3">
      <c r="A59191">
        <v>247002</v>
      </c>
      <c r="B59191" s="2">
        <v>44382.106579288025</v>
      </c>
      <c r="C59191" s="37">
        <v>0.10657407407407408</v>
      </c>
      <c r="E59191">
        <v>455878</v>
      </c>
      <c r="F59191">
        <f t="shared" si="1849"/>
        <v>1</v>
      </c>
      <c r="G59191" s="37" t="str">
        <f t="shared" si="1850"/>
        <v>будни</v>
      </c>
    </row>
    <row r="59192" spans="1:7" x14ac:dyDescent="0.3">
      <c r="A59192">
        <v>246997</v>
      </c>
      <c r="B59192" s="2">
        <v>44382.104556634302</v>
      </c>
      <c r="C59192" s="37">
        <v>0.10456018518518519</v>
      </c>
      <c r="E59192">
        <v>88863</v>
      </c>
      <c r="F59192">
        <f t="shared" si="1849"/>
        <v>1</v>
      </c>
      <c r="G59192" s="37" t="str">
        <f t="shared" si="1850"/>
        <v>будни</v>
      </c>
    </row>
    <row r="59193" spans="1:7" x14ac:dyDescent="0.3">
      <c r="A59193">
        <v>246987</v>
      </c>
      <c r="B59193" s="2">
        <v>44382.103747572815</v>
      </c>
      <c r="C59193" s="37">
        <v>0.10375000000000001</v>
      </c>
      <c r="E59193">
        <v>351192</v>
      </c>
      <c r="F59193">
        <f t="shared" si="1849"/>
        <v>1</v>
      </c>
      <c r="G59193" s="37" t="str">
        <f t="shared" si="1850"/>
        <v>будни</v>
      </c>
    </row>
    <row r="59194" spans="1:7" x14ac:dyDescent="0.3">
      <c r="A59194">
        <v>246992</v>
      </c>
      <c r="B59194" s="2">
        <v>44382.103747572815</v>
      </c>
      <c r="C59194" s="37">
        <v>0.10375000000000001</v>
      </c>
      <c r="E59194">
        <v>122902</v>
      </c>
      <c r="F59194">
        <f t="shared" si="1849"/>
        <v>1</v>
      </c>
      <c r="G59194" s="37" t="str">
        <f t="shared" si="1850"/>
        <v>будни</v>
      </c>
    </row>
    <row r="59195" spans="1:7" x14ac:dyDescent="0.3">
      <c r="A59195">
        <v>246985</v>
      </c>
      <c r="B59195" s="2">
        <v>44382.101999999999</v>
      </c>
      <c r="C59195" s="37">
        <v>0.10200231481481481</v>
      </c>
      <c r="E59195">
        <v>153801</v>
      </c>
      <c r="F59195">
        <f t="shared" si="1849"/>
        <v>1</v>
      </c>
      <c r="G59195" s="37" t="str">
        <f t="shared" si="1850"/>
        <v>будни</v>
      </c>
    </row>
    <row r="59196" spans="1:7" x14ac:dyDescent="0.3">
      <c r="A59196">
        <v>246980</v>
      </c>
      <c r="B59196" s="2">
        <v>44382.100333333336</v>
      </c>
      <c r="C59196" s="37">
        <v>0.10033564814814815</v>
      </c>
      <c r="E59196">
        <v>76405</v>
      </c>
      <c r="F59196">
        <f t="shared" si="1849"/>
        <v>1</v>
      </c>
      <c r="G59196" s="37" t="str">
        <f t="shared" si="1850"/>
        <v>будни</v>
      </c>
    </row>
    <row r="59197" spans="1:7" x14ac:dyDescent="0.3">
      <c r="A59197">
        <v>246979</v>
      </c>
      <c r="B59197" s="2">
        <v>44382.099666666662</v>
      </c>
      <c r="C59197" s="37">
        <v>9.9664351851851851E-2</v>
      </c>
      <c r="E59197">
        <v>373732</v>
      </c>
      <c r="F59197">
        <f t="shared" si="1849"/>
        <v>1</v>
      </c>
      <c r="G59197" s="37" t="str">
        <f t="shared" si="1850"/>
        <v>будни</v>
      </c>
    </row>
    <row r="59198" spans="1:7" x14ac:dyDescent="0.3">
      <c r="A59198">
        <v>246975</v>
      </c>
      <c r="B59198" s="2">
        <v>44382.098488673138</v>
      </c>
      <c r="C59198" s="37">
        <v>9.8483796296296292E-2</v>
      </c>
      <c r="E59198">
        <v>118549</v>
      </c>
      <c r="F59198">
        <f t="shared" si="1849"/>
        <v>1</v>
      </c>
      <c r="G59198" s="37" t="str">
        <f t="shared" si="1850"/>
        <v>будни</v>
      </c>
    </row>
    <row r="59199" spans="1:7" x14ac:dyDescent="0.3">
      <c r="A59199">
        <v>246973</v>
      </c>
      <c r="B59199" s="2">
        <v>44382.097275080901</v>
      </c>
      <c r="C59199" s="37">
        <v>9.7280092592592585E-2</v>
      </c>
      <c r="E59199">
        <v>179296</v>
      </c>
      <c r="F59199">
        <f t="shared" si="1849"/>
        <v>1</v>
      </c>
      <c r="G59199" s="37" t="str">
        <f t="shared" si="1850"/>
        <v>будни</v>
      </c>
    </row>
    <row r="59200" spans="1:7" x14ac:dyDescent="0.3">
      <c r="A59200">
        <v>246968</v>
      </c>
      <c r="B59200" s="2">
        <v>44382.094666666664</v>
      </c>
      <c r="C59200" s="37">
        <v>9.4664351851851847E-2</v>
      </c>
      <c r="E59200">
        <v>411922</v>
      </c>
      <c r="F59200">
        <f t="shared" si="1849"/>
        <v>1</v>
      </c>
      <c r="G59200" s="37" t="str">
        <f t="shared" si="1850"/>
        <v>будни</v>
      </c>
    </row>
    <row r="59201" spans="1:7" x14ac:dyDescent="0.3">
      <c r="A59201">
        <v>246963</v>
      </c>
      <c r="B59201" s="2">
        <v>44382.093333333338</v>
      </c>
      <c r="C59201" s="37">
        <v>9.3333333333333338E-2</v>
      </c>
      <c r="E59201">
        <v>198146</v>
      </c>
      <c r="F59201">
        <f t="shared" si="1849"/>
        <v>1</v>
      </c>
      <c r="G59201" s="37" t="str">
        <f t="shared" si="1850"/>
        <v>будни</v>
      </c>
    </row>
    <row r="59202" spans="1:7" x14ac:dyDescent="0.3">
      <c r="A59202">
        <v>246959</v>
      </c>
      <c r="B59202" s="2">
        <v>44382.089993527508</v>
      </c>
      <c r="C59202" s="37">
        <v>8.998842592592593E-2</v>
      </c>
      <c r="E59202">
        <v>158978</v>
      </c>
      <c r="F59202">
        <f t="shared" si="1849"/>
        <v>1</v>
      </c>
      <c r="G59202" s="37" t="str">
        <f t="shared" si="1850"/>
        <v>будни</v>
      </c>
    </row>
    <row r="59203" spans="1:7" x14ac:dyDescent="0.3">
      <c r="A59203">
        <v>246955</v>
      </c>
      <c r="B59203" s="2">
        <v>44382.086666666662</v>
      </c>
      <c r="C59203" s="37">
        <v>8.666666666666667E-2</v>
      </c>
      <c r="E59203">
        <v>108812</v>
      </c>
      <c r="F59203">
        <f t="shared" ref="F59203:F59266" si="1851">WEEKDAY(B59203,2)</f>
        <v>1</v>
      </c>
      <c r="G59203" s="37" t="str">
        <f t="shared" si="1850"/>
        <v>будни</v>
      </c>
    </row>
    <row r="59204" spans="1:7" x14ac:dyDescent="0.3">
      <c r="A59204">
        <v>246951</v>
      </c>
      <c r="B59204" s="2">
        <v>44382.084330097088</v>
      </c>
      <c r="C59204" s="37">
        <v>8.4328703703703711E-2</v>
      </c>
      <c r="E59204">
        <v>5151</v>
      </c>
      <c r="F59204">
        <f t="shared" si="1851"/>
        <v>1</v>
      </c>
      <c r="G59204" s="37" t="str">
        <f t="shared" si="1850"/>
        <v>будни</v>
      </c>
    </row>
    <row r="59205" spans="1:7" x14ac:dyDescent="0.3">
      <c r="A59205">
        <v>246947</v>
      </c>
      <c r="B59205" s="2">
        <v>44382.083116504851</v>
      </c>
      <c r="C59205" s="37">
        <v>8.3113425925925924E-2</v>
      </c>
      <c r="E59205">
        <v>351192</v>
      </c>
      <c r="F59205">
        <f t="shared" si="1851"/>
        <v>1</v>
      </c>
      <c r="G59205" s="37" t="str">
        <f t="shared" si="1850"/>
        <v>будни</v>
      </c>
    </row>
    <row r="59206" spans="1:7" x14ac:dyDescent="0.3">
      <c r="A59206">
        <v>246942</v>
      </c>
      <c r="B59206" s="2">
        <v>44382.081498381878</v>
      </c>
      <c r="C59206" s="37">
        <v>8.1493055555555555E-2</v>
      </c>
      <c r="E59206">
        <v>228405</v>
      </c>
      <c r="F59206">
        <f t="shared" si="1851"/>
        <v>1</v>
      </c>
      <c r="G59206" s="37" t="str">
        <f t="shared" si="1850"/>
        <v>будни</v>
      </c>
    </row>
    <row r="59207" spans="1:7" x14ac:dyDescent="0.3">
      <c r="A59207">
        <v>246937</v>
      </c>
      <c r="B59207" s="2">
        <v>44382.080666666661</v>
      </c>
      <c r="C59207" s="37">
        <v>8.0671296296296297E-2</v>
      </c>
      <c r="E59207">
        <v>301890</v>
      </c>
      <c r="F59207">
        <f t="shared" si="1851"/>
        <v>1</v>
      </c>
      <c r="G59207" s="37" t="str">
        <f t="shared" si="1850"/>
        <v>будни</v>
      </c>
    </row>
    <row r="59208" spans="1:7" x14ac:dyDescent="0.3">
      <c r="A59208">
        <v>246936</v>
      </c>
      <c r="B59208" s="2">
        <v>44382.070576051774</v>
      </c>
      <c r="C59208" s="37">
        <v>7.0578703703703713E-2</v>
      </c>
      <c r="E59208">
        <v>3215</v>
      </c>
      <c r="F59208">
        <f t="shared" si="1851"/>
        <v>1</v>
      </c>
      <c r="G59208" s="37" t="str">
        <f t="shared" si="1850"/>
        <v>будни</v>
      </c>
    </row>
    <row r="59209" spans="1:7" x14ac:dyDescent="0.3">
      <c r="A59209">
        <v>246933</v>
      </c>
      <c r="B59209" s="2">
        <v>44382.068553398058</v>
      </c>
      <c r="C59209" s="37">
        <v>6.8553240740740748E-2</v>
      </c>
      <c r="E59209">
        <v>28753</v>
      </c>
      <c r="F59209">
        <f t="shared" si="1851"/>
        <v>1</v>
      </c>
      <c r="G59209" s="37" t="str">
        <f t="shared" si="1850"/>
        <v>будни</v>
      </c>
    </row>
    <row r="59210" spans="1:7" x14ac:dyDescent="0.3">
      <c r="A59210">
        <v>246931</v>
      </c>
      <c r="B59210" s="2">
        <v>44382.065333333339</v>
      </c>
      <c r="C59210" s="37">
        <v>6.5335648148148143E-2</v>
      </c>
      <c r="E59210">
        <v>246229</v>
      </c>
      <c r="F59210">
        <f t="shared" si="1851"/>
        <v>1</v>
      </c>
      <c r="G59210" s="37" t="str">
        <f t="shared" si="1850"/>
        <v>будни</v>
      </c>
    </row>
    <row r="59211" spans="1:7" x14ac:dyDescent="0.3">
      <c r="A59211">
        <v>246929</v>
      </c>
      <c r="B59211" s="2">
        <v>44382.063699029124</v>
      </c>
      <c r="C59211" s="37">
        <v>6.3703703703703707E-2</v>
      </c>
      <c r="E59211">
        <v>164398</v>
      </c>
      <c r="F59211">
        <f t="shared" si="1851"/>
        <v>1</v>
      </c>
      <c r="G59211" s="37" t="str">
        <f t="shared" ref="G59211:G59274" si="1852">IF(F59211&gt;=6,"выходные","будни")</f>
        <v>будни</v>
      </c>
    </row>
    <row r="59212" spans="1:7" x14ac:dyDescent="0.3">
      <c r="A59212">
        <v>246928</v>
      </c>
      <c r="B59212" s="2">
        <v>44382.062080906151</v>
      </c>
      <c r="C59212" s="37">
        <v>6.2083333333333331E-2</v>
      </c>
      <c r="E59212">
        <v>182191</v>
      </c>
      <c r="F59212">
        <f t="shared" si="1851"/>
        <v>1</v>
      </c>
      <c r="G59212" s="37" t="str">
        <f t="shared" si="1852"/>
        <v>будни</v>
      </c>
    </row>
    <row r="59213" spans="1:7" x14ac:dyDescent="0.3">
      <c r="A59213">
        <v>246923</v>
      </c>
      <c r="B59213" s="2">
        <v>44382.060462783171</v>
      </c>
      <c r="C59213" s="37">
        <v>6.0462962962962961E-2</v>
      </c>
      <c r="E59213">
        <v>196571</v>
      </c>
      <c r="F59213">
        <f t="shared" si="1851"/>
        <v>1</v>
      </c>
      <c r="G59213" s="37" t="str">
        <f t="shared" si="1852"/>
        <v>будни</v>
      </c>
    </row>
    <row r="59214" spans="1:7" x14ac:dyDescent="0.3">
      <c r="A59214">
        <v>246922</v>
      </c>
      <c r="B59214" s="2">
        <v>44382.058844660198</v>
      </c>
      <c r="C59214" s="37">
        <v>5.8842592592592592E-2</v>
      </c>
      <c r="E59214">
        <v>158978</v>
      </c>
      <c r="F59214">
        <f t="shared" si="1851"/>
        <v>1</v>
      </c>
      <c r="G59214" s="37" t="str">
        <f t="shared" si="1852"/>
        <v>будни</v>
      </c>
    </row>
    <row r="59215" spans="1:7" x14ac:dyDescent="0.3">
      <c r="A59215">
        <v>246918</v>
      </c>
      <c r="B59215" s="2">
        <v>44382.056417475731</v>
      </c>
      <c r="C59215" s="37">
        <v>5.6412037037037038E-2</v>
      </c>
      <c r="E59215">
        <v>103334</v>
      </c>
      <c r="F59215">
        <f t="shared" si="1851"/>
        <v>1</v>
      </c>
      <c r="G59215" s="37" t="str">
        <f t="shared" si="1852"/>
        <v>будни</v>
      </c>
    </row>
    <row r="59216" spans="1:7" x14ac:dyDescent="0.3">
      <c r="A59216">
        <v>246913</v>
      </c>
      <c r="B59216" s="2">
        <v>44382.055203883494</v>
      </c>
      <c r="C59216" s="37">
        <v>5.5208333333333331E-2</v>
      </c>
      <c r="E59216">
        <v>179296</v>
      </c>
      <c r="F59216">
        <f t="shared" si="1851"/>
        <v>1</v>
      </c>
      <c r="G59216" s="37" t="str">
        <f t="shared" si="1852"/>
        <v>будни</v>
      </c>
    </row>
    <row r="59217" spans="1:7" x14ac:dyDescent="0.3">
      <c r="A59217">
        <v>246910</v>
      </c>
      <c r="B59217" s="2">
        <v>44382.053585760521</v>
      </c>
      <c r="C59217" s="37">
        <v>5.3587962962962969E-2</v>
      </c>
      <c r="E59217">
        <v>373732</v>
      </c>
      <c r="F59217">
        <f t="shared" si="1851"/>
        <v>1</v>
      </c>
      <c r="G59217" s="37" t="str">
        <f t="shared" si="1852"/>
        <v>будни</v>
      </c>
    </row>
    <row r="59218" spans="1:7" x14ac:dyDescent="0.3">
      <c r="A59218">
        <v>246907</v>
      </c>
      <c r="B59218" s="2">
        <v>44382.052372168284</v>
      </c>
      <c r="C59218" s="37">
        <v>5.2372685185185182E-2</v>
      </c>
      <c r="E59218">
        <v>451624</v>
      </c>
      <c r="F59218">
        <f t="shared" si="1851"/>
        <v>1</v>
      </c>
      <c r="G59218" s="37" t="str">
        <f t="shared" si="1852"/>
        <v>будни</v>
      </c>
    </row>
    <row r="59219" spans="1:7" x14ac:dyDescent="0.3">
      <c r="A59219">
        <v>246906</v>
      </c>
      <c r="B59219" s="2">
        <v>44382.049135922331</v>
      </c>
      <c r="C59219" s="37">
        <v>4.9131944444444443E-2</v>
      </c>
      <c r="E59219">
        <v>192331</v>
      </c>
      <c r="F59219">
        <f t="shared" si="1851"/>
        <v>1</v>
      </c>
      <c r="G59219" s="37" t="str">
        <f t="shared" si="1852"/>
        <v>будни</v>
      </c>
    </row>
    <row r="59220" spans="1:7" x14ac:dyDescent="0.3">
      <c r="A59220">
        <v>246902</v>
      </c>
      <c r="B59220" s="2">
        <v>44382.048999999999</v>
      </c>
      <c r="C59220" s="37">
        <v>4.9004629629629627E-2</v>
      </c>
      <c r="E59220">
        <v>230507</v>
      </c>
      <c r="F59220">
        <f t="shared" si="1851"/>
        <v>1</v>
      </c>
      <c r="G59220" s="37" t="str">
        <f t="shared" si="1852"/>
        <v>будни</v>
      </c>
    </row>
    <row r="59221" spans="1:7" x14ac:dyDescent="0.3">
      <c r="A59221">
        <v>246897</v>
      </c>
      <c r="B59221" s="2">
        <v>44382.048326860844</v>
      </c>
      <c r="C59221" s="37">
        <v>4.8321759259259266E-2</v>
      </c>
      <c r="E59221">
        <v>183290</v>
      </c>
      <c r="F59221">
        <f t="shared" si="1851"/>
        <v>1</v>
      </c>
      <c r="G59221" s="37" t="str">
        <f t="shared" si="1852"/>
        <v>будни</v>
      </c>
    </row>
    <row r="59222" spans="1:7" x14ac:dyDescent="0.3">
      <c r="A59222">
        <v>246893</v>
      </c>
      <c r="B59222" s="2">
        <v>44382.043877022654</v>
      </c>
      <c r="C59222" s="37">
        <v>4.387731481481482E-2</v>
      </c>
      <c r="E59222">
        <v>222412</v>
      </c>
      <c r="F59222">
        <f t="shared" si="1851"/>
        <v>1</v>
      </c>
      <c r="G59222" s="37" t="str">
        <f t="shared" si="1852"/>
        <v>будни</v>
      </c>
    </row>
    <row r="59223" spans="1:7" x14ac:dyDescent="0.3">
      <c r="A59223">
        <v>246889</v>
      </c>
      <c r="B59223" s="2">
        <v>44382.03740453074</v>
      </c>
      <c r="C59223" s="37">
        <v>3.740740740740741E-2</v>
      </c>
      <c r="E59223">
        <v>89017</v>
      </c>
      <c r="F59223">
        <f t="shared" si="1851"/>
        <v>1</v>
      </c>
      <c r="G59223" s="37" t="str">
        <f t="shared" si="1852"/>
        <v>будни</v>
      </c>
    </row>
    <row r="59224" spans="1:7" x14ac:dyDescent="0.3">
      <c r="A59224">
        <v>246888</v>
      </c>
      <c r="B59224" s="2">
        <v>44382.032954692557</v>
      </c>
      <c r="C59224" s="37">
        <v>3.2951388888888891E-2</v>
      </c>
      <c r="E59224">
        <v>230507</v>
      </c>
      <c r="F59224">
        <f t="shared" si="1851"/>
        <v>1</v>
      </c>
      <c r="G59224" s="37" t="str">
        <f t="shared" si="1852"/>
        <v>будни</v>
      </c>
    </row>
    <row r="59225" spans="1:7" x14ac:dyDescent="0.3">
      <c r="A59225">
        <v>246883</v>
      </c>
      <c r="B59225" s="2">
        <v>44382.032550161806</v>
      </c>
      <c r="C59225" s="37">
        <v>3.2546296296296295E-2</v>
      </c>
      <c r="E59225">
        <v>311670</v>
      </c>
      <c r="F59225">
        <f t="shared" si="1851"/>
        <v>1</v>
      </c>
      <c r="G59225" s="37" t="str">
        <f t="shared" si="1852"/>
        <v>будни</v>
      </c>
    </row>
    <row r="59226" spans="1:7" x14ac:dyDescent="0.3">
      <c r="A59226">
        <v>246880</v>
      </c>
      <c r="B59226" s="2">
        <v>44382.031336569577</v>
      </c>
      <c r="C59226" s="37">
        <v>3.1331018518518515E-2</v>
      </c>
      <c r="E59226">
        <v>16599</v>
      </c>
      <c r="F59226">
        <f t="shared" si="1851"/>
        <v>1</v>
      </c>
      <c r="G59226" s="37" t="str">
        <f t="shared" si="1852"/>
        <v>будни</v>
      </c>
    </row>
    <row r="59227" spans="1:7" x14ac:dyDescent="0.3">
      <c r="A59227">
        <v>246879</v>
      </c>
      <c r="B59227" s="2">
        <v>44382.03052750809</v>
      </c>
      <c r="C59227" s="37">
        <v>3.0532407407407411E-2</v>
      </c>
      <c r="E59227">
        <v>411922</v>
      </c>
      <c r="F59227">
        <f t="shared" si="1851"/>
        <v>1</v>
      </c>
      <c r="G59227" s="37" t="str">
        <f t="shared" si="1852"/>
        <v>будни</v>
      </c>
    </row>
    <row r="59228" spans="1:7" x14ac:dyDescent="0.3">
      <c r="A59228">
        <v>246876</v>
      </c>
      <c r="B59228" s="2">
        <v>44382.028504854366</v>
      </c>
      <c r="C59228" s="37">
        <v>2.8506944444444442E-2</v>
      </c>
      <c r="E59228">
        <v>396686</v>
      </c>
      <c r="F59228">
        <f t="shared" si="1851"/>
        <v>1</v>
      </c>
      <c r="G59228" s="37" t="str">
        <f t="shared" si="1852"/>
        <v>будни</v>
      </c>
    </row>
    <row r="59229" spans="1:7" x14ac:dyDescent="0.3">
      <c r="A59229">
        <v>246872</v>
      </c>
      <c r="B59229" s="2">
        <v>44382.02486407767</v>
      </c>
      <c r="C59229" s="37">
        <v>2.4861111111111108E-2</v>
      </c>
      <c r="E59229">
        <v>381626</v>
      </c>
      <c r="F59229">
        <f t="shared" si="1851"/>
        <v>1</v>
      </c>
      <c r="G59229" s="37" t="str">
        <f t="shared" si="1852"/>
        <v>будни</v>
      </c>
    </row>
    <row r="59230" spans="1:7" x14ac:dyDescent="0.3">
      <c r="A59230">
        <v>246867</v>
      </c>
      <c r="B59230" s="2">
        <v>44382.024459546927</v>
      </c>
      <c r="C59230" s="37">
        <v>2.4456018518518519E-2</v>
      </c>
      <c r="E59230">
        <v>472712</v>
      </c>
      <c r="F59230">
        <f t="shared" si="1851"/>
        <v>1</v>
      </c>
      <c r="G59230" s="37" t="str">
        <f t="shared" si="1852"/>
        <v>будни</v>
      </c>
    </row>
    <row r="59231" spans="1:7" x14ac:dyDescent="0.3">
      <c r="A59231">
        <v>246864</v>
      </c>
      <c r="B59231" s="2">
        <v>44382.021627831717</v>
      </c>
      <c r="C59231" s="37">
        <v>2.1631944444444443E-2</v>
      </c>
      <c r="E59231">
        <v>161398</v>
      </c>
      <c r="F59231">
        <f t="shared" si="1851"/>
        <v>1</v>
      </c>
      <c r="G59231" s="37" t="str">
        <f t="shared" si="1852"/>
        <v>будни</v>
      </c>
    </row>
    <row r="59232" spans="1:7" x14ac:dyDescent="0.3">
      <c r="A59232">
        <v>246863</v>
      </c>
      <c r="B59232" s="2">
        <v>44382.021223300973</v>
      </c>
      <c r="C59232" s="37">
        <v>2.1226851851851854E-2</v>
      </c>
      <c r="E59232">
        <v>61714</v>
      </c>
      <c r="F59232">
        <f t="shared" si="1851"/>
        <v>1</v>
      </c>
      <c r="G59232" s="37" t="str">
        <f t="shared" si="1852"/>
        <v>будни</v>
      </c>
    </row>
    <row r="59233" spans="1:7" x14ac:dyDescent="0.3">
      <c r="A59233">
        <v>246861</v>
      </c>
      <c r="B59233" s="2">
        <v>44382.018796116499</v>
      </c>
      <c r="C59233" s="37">
        <v>1.8796296296296297E-2</v>
      </c>
      <c r="E59233">
        <v>230507</v>
      </c>
      <c r="F59233">
        <f t="shared" si="1851"/>
        <v>1</v>
      </c>
      <c r="G59233" s="37" t="str">
        <f t="shared" si="1852"/>
        <v>будни</v>
      </c>
    </row>
    <row r="59234" spans="1:7" x14ac:dyDescent="0.3">
      <c r="A59234">
        <v>246856</v>
      </c>
      <c r="B59234" s="2">
        <v>44382.014999999999</v>
      </c>
      <c r="C59234" s="37">
        <v>1.5000000000000001E-2</v>
      </c>
      <c r="E59234">
        <v>153893</v>
      </c>
      <c r="F59234">
        <f t="shared" si="1851"/>
        <v>1</v>
      </c>
      <c r="G59234" s="37" t="str">
        <f t="shared" si="1852"/>
        <v>будни</v>
      </c>
    </row>
    <row r="59235" spans="1:7" x14ac:dyDescent="0.3">
      <c r="A59235">
        <v>246852</v>
      </c>
      <c r="B59235" s="2">
        <v>44382.01353721683</v>
      </c>
      <c r="C59235" s="37">
        <v>1.3541666666666667E-2</v>
      </c>
      <c r="E59235">
        <v>23621</v>
      </c>
      <c r="F59235">
        <f t="shared" si="1851"/>
        <v>1</v>
      </c>
      <c r="G59235" s="37" t="str">
        <f t="shared" si="1852"/>
        <v>будни</v>
      </c>
    </row>
    <row r="59236" spans="1:7" x14ac:dyDescent="0.3">
      <c r="A59236">
        <v>246847</v>
      </c>
      <c r="B59236" s="2">
        <v>44382.011919093857</v>
      </c>
      <c r="C59236" s="37">
        <v>1.1921296296296298E-2</v>
      </c>
      <c r="E59236">
        <v>394819</v>
      </c>
      <c r="F59236">
        <f t="shared" si="1851"/>
        <v>1</v>
      </c>
      <c r="G59236" s="37" t="str">
        <f t="shared" si="1852"/>
        <v>будни</v>
      </c>
    </row>
    <row r="59237" spans="1:7" x14ac:dyDescent="0.3">
      <c r="A59237">
        <v>246843</v>
      </c>
      <c r="B59237" s="2">
        <v>44382.010333333339</v>
      </c>
      <c r="C59237" s="37">
        <v>1.0335648148148148E-2</v>
      </c>
      <c r="E59237">
        <v>313585</v>
      </c>
      <c r="F59237">
        <f t="shared" si="1851"/>
        <v>1</v>
      </c>
      <c r="G59237" s="37" t="str">
        <f t="shared" si="1852"/>
        <v>будни</v>
      </c>
    </row>
    <row r="59238" spans="1:7" x14ac:dyDescent="0.3">
      <c r="A59238">
        <v>246840</v>
      </c>
      <c r="B59238" s="2">
        <v>44382.009666666665</v>
      </c>
      <c r="C59238" s="37">
        <v>9.6643518518518511E-3</v>
      </c>
      <c r="E59238">
        <v>31749</v>
      </c>
      <c r="F59238">
        <f t="shared" si="1851"/>
        <v>1</v>
      </c>
      <c r="G59238" s="37" t="str">
        <f t="shared" si="1852"/>
        <v>будни</v>
      </c>
    </row>
    <row r="59239" spans="1:7" x14ac:dyDescent="0.3">
      <c r="A59239">
        <v>246837</v>
      </c>
      <c r="B59239" s="2">
        <v>44382.008333333339</v>
      </c>
      <c r="C59239" s="37">
        <v>8.3333333333333332E-3</v>
      </c>
      <c r="E59239">
        <v>191893</v>
      </c>
      <c r="F59239">
        <f t="shared" si="1851"/>
        <v>1</v>
      </c>
      <c r="G59239" s="37" t="str">
        <f t="shared" si="1852"/>
        <v>будни</v>
      </c>
    </row>
    <row r="59240" spans="1:7" x14ac:dyDescent="0.3">
      <c r="A59240">
        <v>246832</v>
      </c>
      <c r="B59240" s="2">
        <v>44382.007469255666</v>
      </c>
      <c r="C59240" s="37">
        <v>7.4652777777777781E-3</v>
      </c>
      <c r="E59240">
        <v>172251</v>
      </c>
      <c r="F59240">
        <f t="shared" si="1851"/>
        <v>1</v>
      </c>
      <c r="G59240" s="37" t="str">
        <f t="shared" si="1852"/>
        <v>будни</v>
      </c>
    </row>
    <row r="59241" spans="1:7" x14ac:dyDescent="0.3">
      <c r="A59241">
        <v>246831</v>
      </c>
      <c r="B59241" s="2">
        <v>44382.005851132686</v>
      </c>
      <c r="C59241" s="37">
        <v>5.8564814814814825E-3</v>
      </c>
      <c r="E59241">
        <v>250679</v>
      </c>
      <c r="F59241">
        <f t="shared" si="1851"/>
        <v>1</v>
      </c>
      <c r="G59241" s="37" t="str">
        <f t="shared" si="1852"/>
        <v>будни</v>
      </c>
    </row>
    <row r="59242" spans="1:7" x14ac:dyDescent="0.3">
      <c r="A59242">
        <v>246827</v>
      </c>
      <c r="B59242" s="2">
        <v>44382.0050420712</v>
      </c>
      <c r="C59242" s="37">
        <v>5.0462962962962961E-3</v>
      </c>
      <c r="E59242">
        <v>357547</v>
      </c>
      <c r="F59242">
        <f t="shared" si="1851"/>
        <v>1</v>
      </c>
      <c r="G59242" s="37" t="str">
        <f t="shared" si="1852"/>
        <v>будни</v>
      </c>
    </row>
    <row r="59243" spans="1:7" x14ac:dyDescent="0.3">
      <c r="A59243">
        <v>246824</v>
      </c>
      <c r="B59243" s="2">
        <v>44382.001805825246</v>
      </c>
      <c r="C59243" s="37">
        <v>1.8055555555555557E-3</v>
      </c>
      <c r="E59243">
        <v>183290</v>
      </c>
      <c r="F59243">
        <f t="shared" si="1851"/>
        <v>1</v>
      </c>
      <c r="G59243" s="37" t="str">
        <f t="shared" si="1852"/>
        <v>будни</v>
      </c>
    </row>
    <row r="59244" spans="1:7" x14ac:dyDescent="0.3">
      <c r="A59244">
        <v>246823</v>
      </c>
      <c r="B59244" s="2">
        <v>44382.001401294503</v>
      </c>
      <c r="C59244" s="37">
        <v>1.4004629629629629E-3</v>
      </c>
      <c r="E59244">
        <v>388561</v>
      </c>
      <c r="F59244">
        <f t="shared" si="1851"/>
        <v>1</v>
      </c>
      <c r="G59244" s="37" t="str">
        <f t="shared" si="1852"/>
        <v>будни</v>
      </c>
    </row>
    <row r="59245" spans="1:7" x14ac:dyDescent="0.3">
      <c r="A59245">
        <v>246818</v>
      </c>
      <c r="B59245" s="2">
        <v>44382.000592233009</v>
      </c>
      <c r="C59245" s="37">
        <v>5.9027777777777778E-4</v>
      </c>
      <c r="E59245">
        <v>357547</v>
      </c>
      <c r="F59245">
        <f t="shared" si="1851"/>
        <v>1</v>
      </c>
      <c r="G59245" s="37" t="str">
        <f t="shared" si="1852"/>
        <v>будни</v>
      </c>
    </row>
    <row r="59246" spans="1:7" x14ac:dyDescent="0.3">
      <c r="A59246">
        <v>246815</v>
      </c>
      <c r="B59246" s="2">
        <v>44382.000187702266</v>
      </c>
      <c r="C59246" s="37">
        <v>1.8518518518518518E-4</v>
      </c>
      <c r="E59246">
        <v>250679</v>
      </c>
      <c r="F59246">
        <f t="shared" si="1851"/>
        <v>1</v>
      </c>
      <c r="G59246" s="37" t="str">
        <f t="shared" si="1852"/>
        <v>будни</v>
      </c>
    </row>
    <row r="59247" spans="1:7" x14ac:dyDescent="0.3">
      <c r="A59247">
        <v>246811</v>
      </c>
      <c r="B59247" s="2">
        <v>44381.99945066683</v>
      </c>
      <c r="C59247" s="37">
        <v>0.99945601851851851</v>
      </c>
      <c r="E59247">
        <v>411922</v>
      </c>
      <c r="F59247">
        <f t="shared" si="1851"/>
        <v>7</v>
      </c>
      <c r="G59247" s="37" t="str">
        <f t="shared" si="1852"/>
        <v>выходные</v>
      </c>
    </row>
    <row r="59248" spans="1:7" x14ac:dyDescent="0.3">
      <c r="A59248">
        <v>246808</v>
      </c>
      <c r="B59248" s="2">
        <v>44381.998535111547</v>
      </c>
      <c r="C59248" s="37">
        <v>0.99853009259259251</v>
      </c>
      <c r="E59248">
        <v>410892</v>
      </c>
      <c r="F59248">
        <f t="shared" si="1851"/>
        <v>7</v>
      </c>
      <c r="G59248" s="37" t="str">
        <f t="shared" si="1852"/>
        <v>выходные</v>
      </c>
    </row>
    <row r="59249" spans="1:7" x14ac:dyDescent="0.3">
      <c r="A59249">
        <v>246807</v>
      </c>
      <c r="B59249" s="2">
        <v>44381.997760517799</v>
      </c>
      <c r="C59249" s="37">
        <v>0.99776620370370372</v>
      </c>
      <c r="E59249">
        <v>467908</v>
      </c>
      <c r="F59249">
        <f t="shared" si="1851"/>
        <v>7</v>
      </c>
      <c r="G59249" s="37" t="str">
        <f t="shared" si="1852"/>
        <v>выходные</v>
      </c>
    </row>
    <row r="59250" spans="1:7" x14ac:dyDescent="0.3">
      <c r="A59250">
        <v>246803</v>
      </c>
      <c r="B59250" s="2">
        <v>44381.997009186074</v>
      </c>
      <c r="C59250" s="37">
        <v>0.99701388888888898</v>
      </c>
      <c r="E59250">
        <v>411922</v>
      </c>
      <c r="F59250">
        <f t="shared" si="1851"/>
        <v>7</v>
      </c>
      <c r="G59250" s="37" t="str">
        <f t="shared" si="1852"/>
        <v>выходные</v>
      </c>
    </row>
    <row r="59251" spans="1:7" x14ac:dyDescent="0.3">
      <c r="A59251">
        <v>246801</v>
      </c>
      <c r="B59251" s="2">
        <v>44381.995086519972</v>
      </c>
      <c r="C59251" s="37">
        <v>0.99508101851851849</v>
      </c>
      <c r="E59251">
        <v>88863</v>
      </c>
      <c r="F59251">
        <f t="shared" si="1851"/>
        <v>7</v>
      </c>
      <c r="G59251" s="37" t="str">
        <f t="shared" si="1852"/>
        <v>выходные</v>
      </c>
    </row>
    <row r="59252" spans="1:7" x14ac:dyDescent="0.3">
      <c r="A59252">
        <v>246799</v>
      </c>
      <c r="B59252" s="2">
        <v>44381.994994964443</v>
      </c>
      <c r="C59252" s="37">
        <v>0.995</v>
      </c>
      <c r="E59252">
        <v>353201</v>
      </c>
      <c r="F59252">
        <f t="shared" si="1851"/>
        <v>7</v>
      </c>
      <c r="G59252" s="37" t="str">
        <f t="shared" si="1852"/>
        <v>выходные</v>
      </c>
    </row>
    <row r="59253" spans="1:7" x14ac:dyDescent="0.3">
      <c r="A59253">
        <v>246796</v>
      </c>
      <c r="B59253" s="2">
        <v>44381.993743705556</v>
      </c>
      <c r="C59253" s="37">
        <v>0.99373842592592598</v>
      </c>
      <c r="E59253">
        <v>88863</v>
      </c>
      <c r="F59253">
        <f t="shared" si="1851"/>
        <v>7</v>
      </c>
      <c r="G59253" s="37" t="str">
        <f t="shared" si="1852"/>
        <v>выходные</v>
      </c>
    </row>
    <row r="59254" spans="1:7" x14ac:dyDescent="0.3">
      <c r="A59254">
        <v>246792</v>
      </c>
      <c r="B59254" s="2">
        <v>44381.993715210359</v>
      </c>
      <c r="C59254" s="37">
        <v>0.99371527777777768</v>
      </c>
      <c r="E59254">
        <v>153893</v>
      </c>
      <c r="F59254">
        <f t="shared" si="1851"/>
        <v>7</v>
      </c>
      <c r="G59254" s="37" t="str">
        <f t="shared" si="1852"/>
        <v>выходные</v>
      </c>
    </row>
    <row r="59255" spans="1:7" x14ac:dyDescent="0.3">
      <c r="A59255">
        <v>246791</v>
      </c>
      <c r="B59255" s="2">
        <v>44381.992370372631</v>
      </c>
      <c r="C59255" s="37">
        <v>0.99237268518518518</v>
      </c>
      <c r="E59255">
        <v>182984</v>
      </c>
      <c r="F59255">
        <f t="shared" si="1851"/>
        <v>7</v>
      </c>
      <c r="G59255" s="37" t="str">
        <f t="shared" si="1852"/>
        <v>выходные</v>
      </c>
    </row>
    <row r="59256" spans="1:7" x14ac:dyDescent="0.3">
      <c r="A59256">
        <v>246788</v>
      </c>
      <c r="B59256" s="2">
        <v>44381.991454817347</v>
      </c>
      <c r="C59256" s="37">
        <v>0.99145833333333344</v>
      </c>
      <c r="E59256">
        <v>347008</v>
      </c>
      <c r="F59256">
        <f t="shared" si="1851"/>
        <v>7</v>
      </c>
      <c r="G59256" s="37" t="str">
        <f t="shared" si="1852"/>
        <v>выходные</v>
      </c>
    </row>
    <row r="59257" spans="1:7" x14ac:dyDescent="0.3">
      <c r="A59257">
        <v>246785</v>
      </c>
      <c r="B59257" s="2">
        <v>44381.990539262064</v>
      </c>
      <c r="C59257" s="37">
        <v>0.99054398148148148</v>
      </c>
      <c r="E59257">
        <v>351192</v>
      </c>
      <c r="F59257">
        <f t="shared" si="1851"/>
        <v>7</v>
      </c>
      <c r="G59257" s="37" t="str">
        <f t="shared" si="1852"/>
        <v>выходные</v>
      </c>
    </row>
    <row r="59258" spans="1:7" x14ac:dyDescent="0.3">
      <c r="A59258">
        <v>246784</v>
      </c>
      <c r="B59258" s="2">
        <v>44381.990478964399</v>
      </c>
      <c r="C59258" s="37">
        <v>0.99047453703703703</v>
      </c>
      <c r="E59258">
        <v>324211</v>
      </c>
      <c r="F59258">
        <f t="shared" si="1851"/>
        <v>7</v>
      </c>
      <c r="G59258" s="37" t="str">
        <f t="shared" si="1852"/>
        <v>выходные</v>
      </c>
    </row>
    <row r="59259" spans="1:7" x14ac:dyDescent="0.3">
      <c r="A59259">
        <v>246782</v>
      </c>
      <c r="B59259" s="2">
        <v>44381.986175115206</v>
      </c>
      <c r="C59259" s="37">
        <v>0.9861805555555555</v>
      </c>
      <c r="E59259">
        <v>394819</v>
      </c>
      <c r="F59259">
        <f t="shared" si="1851"/>
        <v>7</v>
      </c>
      <c r="G59259" s="37" t="str">
        <f t="shared" si="1852"/>
        <v>выходные</v>
      </c>
    </row>
    <row r="59260" spans="1:7" x14ac:dyDescent="0.3">
      <c r="A59260">
        <v>246778</v>
      </c>
      <c r="B59260" s="2">
        <v>44381.985624595472</v>
      </c>
      <c r="C59260" s="37">
        <v>0.98562500000000008</v>
      </c>
      <c r="E59260">
        <v>305874</v>
      </c>
      <c r="F59260">
        <f t="shared" si="1851"/>
        <v>7</v>
      </c>
      <c r="G59260" s="37" t="str">
        <f t="shared" si="1852"/>
        <v>выходные</v>
      </c>
    </row>
    <row r="59261" spans="1:7" x14ac:dyDescent="0.3">
      <c r="A59261">
        <v>246774</v>
      </c>
      <c r="B59261" s="2">
        <v>44381.984221930601</v>
      </c>
      <c r="C59261" s="37">
        <v>0.98422453703703694</v>
      </c>
      <c r="E59261">
        <v>95782</v>
      </c>
      <c r="F59261">
        <f t="shared" si="1851"/>
        <v>7</v>
      </c>
      <c r="G59261" s="37" t="str">
        <f t="shared" si="1852"/>
        <v>выходные</v>
      </c>
    </row>
    <row r="59262" spans="1:7" x14ac:dyDescent="0.3">
      <c r="A59262">
        <v>246773</v>
      </c>
      <c r="B59262" s="2">
        <v>44381.983672597431</v>
      </c>
      <c r="C59262" s="37">
        <v>0.98366898148148152</v>
      </c>
      <c r="E59262">
        <v>446536</v>
      </c>
      <c r="F59262">
        <f t="shared" si="1851"/>
        <v>7</v>
      </c>
      <c r="G59262" s="37" t="str">
        <f t="shared" si="1852"/>
        <v>выходные</v>
      </c>
    </row>
    <row r="59263" spans="1:7" x14ac:dyDescent="0.3">
      <c r="A59263">
        <v>246770</v>
      </c>
      <c r="B59263" s="2">
        <v>44381.983197410998</v>
      </c>
      <c r="C59263" s="37">
        <v>0.98319444444444448</v>
      </c>
      <c r="E59263">
        <v>228405</v>
      </c>
      <c r="F59263">
        <f t="shared" si="1851"/>
        <v>7</v>
      </c>
      <c r="G59263" s="37" t="str">
        <f t="shared" si="1852"/>
        <v>выходные</v>
      </c>
    </row>
    <row r="59264" spans="1:7" x14ac:dyDescent="0.3">
      <c r="A59264">
        <v>246766</v>
      </c>
      <c r="B59264" s="2">
        <v>44381.982696005129</v>
      </c>
      <c r="C59264" s="37">
        <v>0.98269675925925926</v>
      </c>
      <c r="E59264">
        <v>230507</v>
      </c>
      <c r="F59264">
        <f t="shared" si="1851"/>
        <v>7</v>
      </c>
      <c r="G59264" s="37" t="str">
        <f t="shared" si="1852"/>
        <v>выходные</v>
      </c>
    </row>
    <row r="59265" spans="1:7" x14ac:dyDescent="0.3">
      <c r="A59265">
        <v>246759</v>
      </c>
      <c r="B59265" s="2">
        <v>44381.981579288025</v>
      </c>
      <c r="C59265" s="37">
        <v>0.98157407407407404</v>
      </c>
      <c r="E59265">
        <v>274147</v>
      </c>
      <c r="F59265">
        <f t="shared" si="1851"/>
        <v>7</v>
      </c>
      <c r="G59265" s="37" t="str">
        <f t="shared" si="1852"/>
        <v>выходные</v>
      </c>
    </row>
    <row r="59266" spans="1:7" x14ac:dyDescent="0.3">
      <c r="A59266">
        <v>246763</v>
      </c>
      <c r="B59266" s="2">
        <v>44381.981579288025</v>
      </c>
      <c r="C59266" s="37">
        <v>0.98157407407407404</v>
      </c>
      <c r="E59266">
        <v>450900</v>
      </c>
      <c r="F59266">
        <f t="shared" si="1851"/>
        <v>7</v>
      </c>
      <c r="G59266" s="37" t="str">
        <f t="shared" si="1852"/>
        <v>выходные</v>
      </c>
    </row>
    <row r="59267" spans="1:7" x14ac:dyDescent="0.3">
      <c r="A59267">
        <v>246754</v>
      </c>
      <c r="B59267" s="2">
        <v>44381.981174757282</v>
      </c>
      <c r="C59267" s="37">
        <v>0.98116898148148157</v>
      </c>
      <c r="E59267">
        <v>52293</v>
      </c>
      <c r="F59267">
        <f t="shared" ref="F59267:F59330" si="1853">WEEKDAY(B59267,2)</f>
        <v>7</v>
      </c>
      <c r="G59267" s="37" t="str">
        <f t="shared" si="1852"/>
        <v>выходные</v>
      </c>
    </row>
    <row r="59268" spans="1:7" x14ac:dyDescent="0.3">
      <c r="A59268">
        <v>246750</v>
      </c>
      <c r="B59268" s="2">
        <v>44381.980895413071</v>
      </c>
      <c r="C59268" s="37">
        <v>0.98089120370370375</v>
      </c>
      <c r="E59268">
        <v>412882</v>
      </c>
      <c r="F59268">
        <f t="shared" si="1853"/>
        <v>7</v>
      </c>
      <c r="G59268" s="37" t="str">
        <f t="shared" si="1852"/>
        <v>выходные</v>
      </c>
    </row>
    <row r="59269" spans="1:7" x14ac:dyDescent="0.3">
      <c r="A59269">
        <v>246748</v>
      </c>
      <c r="B59269" s="2">
        <v>44381.980040894799</v>
      </c>
      <c r="C59269" s="37">
        <v>0.98004629629629625</v>
      </c>
      <c r="E59269">
        <v>396686</v>
      </c>
      <c r="F59269">
        <f t="shared" si="1853"/>
        <v>7</v>
      </c>
      <c r="G59269" s="37" t="str">
        <f t="shared" si="1852"/>
        <v>выходные</v>
      </c>
    </row>
    <row r="59270" spans="1:7" x14ac:dyDescent="0.3">
      <c r="A59270">
        <v>246743</v>
      </c>
      <c r="B59270" s="2">
        <v>44381.979556634309</v>
      </c>
      <c r="C59270" s="37">
        <v>0.97956018518518517</v>
      </c>
      <c r="E59270">
        <v>204394</v>
      </c>
      <c r="F59270">
        <f t="shared" si="1853"/>
        <v>7</v>
      </c>
      <c r="G59270" s="37" t="str">
        <f t="shared" si="1852"/>
        <v>выходные</v>
      </c>
    </row>
    <row r="59271" spans="1:7" x14ac:dyDescent="0.3">
      <c r="A59271">
        <v>246740</v>
      </c>
      <c r="B59271" s="2">
        <v>44381.978000000003</v>
      </c>
      <c r="C59271" s="37">
        <v>0.97799768518518515</v>
      </c>
      <c r="E59271">
        <v>399866</v>
      </c>
      <c r="F59271">
        <f t="shared" si="1853"/>
        <v>7</v>
      </c>
      <c r="G59271" s="37" t="str">
        <f t="shared" si="1852"/>
        <v>выходные</v>
      </c>
    </row>
    <row r="59272" spans="1:7" x14ac:dyDescent="0.3">
      <c r="A59272">
        <v>246734</v>
      </c>
      <c r="B59272" s="2">
        <v>44381.977533980586</v>
      </c>
      <c r="C59272" s="37">
        <v>0.97753472222222226</v>
      </c>
      <c r="E59272">
        <v>467908</v>
      </c>
      <c r="F59272">
        <f t="shared" si="1853"/>
        <v>7</v>
      </c>
      <c r="G59272" s="37" t="str">
        <f t="shared" si="1852"/>
        <v>выходные</v>
      </c>
    </row>
    <row r="59273" spans="1:7" x14ac:dyDescent="0.3">
      <c r="A59273">
        <v>246738</v>
      </c>
      <c r="B59273" s="2">
        <v>44381.977533980586</v>
      </c>
      <c r="C59273" s="37">
        <v>0.97753472222222226</v>
      </c>
      <c r="E59273">
        <v>43697</v>
      </c>
      <c r="F59273">
        <f t="shared" si="1853"/>
        <v>7</v>
      </c>
      <c r="G59273" s="37" t="str">
        <f t="shared" si="1852"/>
        <v>выходные</v>
      </c>
    </row>
    <row r="59274" spans="1:7" x14ac:dyDescent="0.3">
      <c r="A59274">
        <v>246732</v>
      </c>
      <c r="B59274" s="2">
        <v>44381.976320388349</v>
      </c>
      <c r="C59274" s="37">
        <v>0.97631944444444441</v>
      </c>
      <c r="E59274">
        <v>230507</v>
      </c>
      <c r="F59274">
        <f t="shared" si="1853"/>
        <v>7</v>
      </c>
      <c r="G59274" s="37" t="str">
        <f t="shared" si="1852"/>
        <v>выходные</v>
      </c>
    </row>
    <row r="59275" spans="1:7" x14ac:dyDescent="0.3">
      <c r="A59275">
        <v>246728</v>
      </c>
      <c r="B59275" s="2">
        <v>44381.975798821986</v>
      </c>
      <c r="C59275" s="37">
        <v>0.9757986111111111</v>
      </c>
      <c r="E59275">
        <v>8942</v>
      </c>
      <c r="F59275">
        <f t="shared" si="1853"/>
        <v>7</v>
      </c>
      <c r="G59275" s="37" t="str">
        <f t="shared" ref="G59275:G59338" si="1854">IF(F59275&gt;=6,"выходные","будни")</f>
        <v>выходные</v>
      </c>
    </row>
    <row r="59276" spans="1:7" x14ac:dyDescent="0.3">
      <c r="A59276">
        <v>246727</v>
      </c>
      <c r="B59276" s="2">
        <v>44381.973488673138</v>
      </c>
      <c r="C59276" s="37">
        <v>0.97348379629629633</v>
      </c>
      <c r="E59276">
        <v>158978</v>
      </c>
      <c r="F59276">
        <f t="shared" si="1853"/>
        <v>7</v>
      </c>
      <c r="G59276" s="37" t="str">
        <f t="shared" si="1854"/>
        <v>выходные</v>
      </c>
    </row>
    <row r="59277" spans="1:7" x14ac:dyDescent="0.3">
      <c r="A59277">
        <v>246724</v>
      </c>
      <c r="B59277" s="2">
        <v>44381.973084142395</v>
      </c>
      <c r="C59277" s="37">
        <v>0.97307870370370375</v>
      </c>
      <c r="E59277">
        <v>472188</v>
      </c>
      <c r="F59277">
        <f t="shared" si="1853"/>
        <v>7</v>
      </c>
      <c r="G59277" s="37" t="str">
        <f t="shared" si="1854"/>
        <v>выходные</v>
      </c>
    </row>
    <row r="59278" spans="1:7" x14ac:dyDescent="0.3">
      <c r="A59278">
        <v>246719</v>
      </c>
      <c r="B59278" s="2">
        <v>44381.972679611652</v>
      </c>
      <c r="C59278" s="37">
        <v>0.97268518518518521</v>
      </c>
      <c r="E59278">
        <v>182191</v>
      </c>
      <c r="F59278">
        <f t="shared" si="1853"/>
        <v>7</v>
      </c>
      <c r="G59278" s="37" t="str">
        <f t="shared" si="1854"/>
        <v>выходные</v>
      </c>
    </row>
    <row r="59279" spans="1:7" x14ac:dyDescent="0.3">
      <c r="A59279">
        <v>246714</v>
      </c>
      <c r="B59279" s="2">
        <v>44381.968229773462</v>
      </c>
      <c r="C59279" s="37">
        <v>0.9682291666666667</v>
      </c>
      <c r="E59279">
        <v>251823</v>
      </c>
      <c r="F59279">
        <f t="shared" si="1853"/>
        <v>7</v>
      </c>
      <c r="G59279" s="37" t="str">
        <f t="shared" si="1854"/>
        <v>выходные</v>
      </c>
    </row>
    <row r="59280" spans="1:7" x14ac:dyDescent="0.3">
      <c r="A59280">
        <v>246712</v>
      </c>
      <c r="B59280" s="2">
        <v>44381.967825242718</v>
      </c>
      <c r="C59280" s="37">
        <v>0.96782407407407411</v>
      </c>
      <c r="E59280">
        <v>118549</v>
      </c>
      <c r="F59280">
        <f t="shared" si="1853"/>
        <v>7</v>
      </c>
      <c r="G59280" s="37" t="str">
        <f t="shared" si="1854"/>
        <v>выходные</v>
      </c>
    </row>
    <row r="59281" spans="1:7" x14ac:dyDescent="0.3">
      <c r="A59281">
        <v>246709</v>
      </c>
      <c r="B59281" s="2">
        <v>44381.967375713371</v>
      </c>
      <c r="C59281" s="37">
        <v>0.96737268518518515</v>
      </c>
      <c r="E59281">
        <v>250679</v>
      </c>
      <c r="F59281">
        <f t="shared" si="1853"/>
        <v>7</v>
      </c>
      <c r="G59281" s="37" t="str">
        <f t="shared" si="1854"/>
        <v>выходные</v>
      </c>
    </row>
    <row r="59282" spans="1:7" x14ac:dyDescent="0.3">
      <c r="A59282">
        <v>246704</v>
      </c>
      <c r="B59282" s="2">
        <v>44381.966999999997</v>
      </c>
      <c r="C59282" s="37">
        <v>0.96700231481481491</v>
      </c>
      <c r="E59282">
        <v>347008</v>
      </c>
      <c r="F59282">
        <f t="shared" si="1853"/>
        <v>7</v>
      </c>
      <c r="G59282" s="37" t="str">
        <f t="shared" si="1854"/>
        <v>выходные</v>
      </c>
    </row>
    <row r="59283" spans="1:7" x14ac:dyDescent="0.3">
      <c r="A59283">
        <v>246703</v>
      </c>
      <c r="B59283" s="2">
        <v>44381.966673787654</v>
      </c>
      <c r="C59283" s="37">
        <v>0.96667824074074071</v>
      </c>
      <c r="E59283">
        <v>392434</v>
      </c>
      <c r="F59283">
        <f t="shared" si="1853"/>
        <v>7</v>
      </c>
      <c r="G59283" s="37" t="str">
        <f t="shared" si="1854"/>
        <v>выходные</v>
      </c>
    </row>
    <row r="59284" spans="1:7" x14ac:dyDescent="0.3">
      <c r="A59284">
        <v>246701</v>
      </c>
      <c r="B59284" s="2">
        <v>44381.966</v>
      </c>
      <c r="C59284" s="37">
        <v>0.96599537037037031</v>
      </c>
      <c r="E59284">
        <v>411922</v>
      </c>
      <c r="F59284">
        <f t="shared" si="1853"/>
        <v>7</v>
      </c>
      <c r="G59284" s="37" t="str">
        <f t="shared" si="1854"/>
        <v>выходные</v>
      </c>
    </row>
    <row r="59285" spans="1:7" x14ac:dyDescent="0.3">
      <c r="A59285">
        <v>246700</v>
      </c>
      <c r="B59285" s="2">
        <v>44381.965971861937</v>
      </c>
      <c r="C59285" s="37">
        <v>0.96597222222222223</v>
      </c>
      <c r="E59285">
        <v>133619</v>
      </c>
      <c r="F59285">
        <f t="shared" si="1853"/>
        <v>7</v>
      </c>
      <c r="G59285" s="37" t="str">
        <f t="shared" si="1854"/>
        <v>выходные</v>
      </c>
    </row>
    <row r="59286" spans="1:7" x14ac:dyDescent="0.3">
      <c r="A59286">
        <v>246698</v>
      </c>
      <c r="B59286" s="2">
        <v>44381.964598529004</v>
      </c>
      <c r="C59286" s="37">
        <v>0.96459490740740739</v>
      </c>
      <c r="E59286">
        <v>212708</v>
      </c>
      <c r="F59286">
        <f t="shared" si="1853"/>
        <v>7</v>
      </c>
      <c r="G59286" s="37" t="str">
        <f t="shared" si="1854"/>
        <v>выходные</v>
      </c>
    </row>
    <row r="59287" spans="1:7" x14ac:dyDescent="0.3">
      <c r="A59287">
        <v>246695</v>
      </c>
      <c r="B59287" s="2">
        <v>44381.964184466022</v>
      </c>
      <c r="C59287" s="37">
        <v>0.96418981481481481</v>
      </c>
      <c r="E59287">
        <v>140717</v>
      </c>
      <c r="F59287">
        <f t="shared" si="1853"/>
        <v>7</v>
      </c>
      <c r="G59287" s="37" t="str">
        <f t="shared" si="1854"/>
        <v>выходные</v>
      </c>
    </row>
    <row r="59288" spans="1:7" x14ac:dyDescent="0.3">
      <c r="A59288">
        <v>246690</v>
      </c>
      <c r="B59288" s="2">
        <v>44381.96319467757</v>
      </c>
      <c r="C59288" s="37">
        <v>0.96319444444444446</v>
      </c>
      <c r="E59288">
        <v>74456</v>
      </c>
      <c r="F59288">
        <f t="shared" si="1853"/>
        <v>7</v>
      </c>
      <c r="G59288" s="37" t="str">
        <f t="shared" si="1854"/>
        <v>выходные</v>
      </c>
    </row>
    <row r="59289" spans="1:7" x14ac:dyDescent="0.3">
      <c r="A59289">
        <v>246687</v>
      </c>
      <c r="B59289" s="2">
        <v>44381.962706381419</v>
      </c>
      <c r="C59289" s="37">
        <v>0.96270833333333339</v>
      </c>
      <c r="E59289">
        <v>180863</v>
      </c>
      <c r="F59289">
        <f t="shared" si="1853"/>
        <v>7</v>
      </c>
      <c r="G59289" s="37" t="str">
        <f t="shared" si="1854"/>
        <v>выходные</v>
      </c>
    </row>
    <row r="59290" spans="1:7" x14ac:dyDescent="0.3">
      <c r="A59290">
        <v>246682</v>
      </c>
      <c r="B59290" s="2">
        <v>44381.961757281555</v>
      </c>
      <c r="C59290" s="37">
        <v>0.9617592592592592</v>
      </c>
      <c r="E59290">
        <v>113183</v>
      </c>
      <c r="F59290">
        <f t="shared" si="1853"/>
        <v>7</v>
      </c>
      <c r="G59290" s="37" t="str">
        <f t="shared" si="1854"/>
        <v>выходные</v>
      </c>
    </row>
    <row r="59291" spans="1:7" x14ac:dyDescent="0.3">
      <c r="A59291">
        <v>246680</v>
      </c>
      <c r="B59291" s="2">
        <v>44381.961241492965</v>
      </c>
      <c r="C59291" s="37">
        <v>0.9612384259259259</v>
      </c>
      <c r="E59291">
        <v>230507</v>
      </c>
      <c r="F59291">
        <f t="shared" si="1853"/>
        <v>7</v>
      </c>
      <c r="G59291" s="37" t="str">
        <f t="shared" si="1854"/>
        <v>выходные</v>
      </c>
    </row>
    <row r="59292" spans="1:7" x14ac:dyDescent="0.3">
      <c r="A59292">
        <v>246679</v>
      </c>
      <c r="B59292" s="2">
        <v>44381.96099734489</v>
      </c>
      <c r="C59292" s="37">
        <v>0.96099537037037042</v>
      </c>
      <c r="E59292">
        <v>347008</v>
      </c>
      <c r="F59292">
        <f t="shared" si="1853"/>
        <v>7</v>
      </c>
      <c r="G59292" s="37" t="str">
        <f t="shared" si="1854"/>
        <v>выходные</v>
      </c>
    </row>
    <row r="59293" spans="1:7" x14ac:dyDescent="0.3">
      <c r="A59293">
        <v>246678</v>
      </c>
      <c r="B59293" s="2">
        <v>44381.960600604267</v>
      </c>
      <c r="C59293" s="37">
        <v>0.96060185185185187</v>
      </c>
      <c r="E59293">
        <v>51668</v>
      </c>
      <c r="F59293">
        <f t="shared" si="1853"/>
        <v>7</v>
      </c>
      <c r="G59293" s="37" t="str">
        <f t="shared" si="1854"/>
        <v>выходные</v>
      </c>
    </row>
    <row r="59294" spans="1:7" x14ac:dyDescent="0.3">
      <c r="A59294">
        <v>246675</v>
      </c>
      <c r="B59294" s="2">
        <v>44381.960543689318</v>
      </c>
      <c r="C59294" s="37">
        <v>0.96054398148148146</v>
      </c>
      <c r="E59294">
        <v>238334</v>
      </c>
      <c r="F59294">
        <f t="shared" si="1853"/>
        <v>7</v>
      </c>
      <c r="G59294" s="37" t="str">
        <f t="shared" si="1854"/>
        <v>выходные</v>
      </c>
    </row>
    <row r="59295" spans="1:7" x14ac:dyDescent="0.3">
      <c r="A59295">
        <v>246672</v>
      </c>
      <c r="B59295" s="2">
        <v>44381.960203863644</v>
      </c>
      <c r="C59295" s="37">
        <v>0.96020833333333344</v>
      </c>
      <c r="E59295">
        <v>132863</v>
      </c>
      <c r="F59295">
        <f t="shared" si="1853"/>
        <v>7</v>
      </c>
      <c r="G59295" s="37" t="str">
        <f t="shared" si="1854"/>
        <v>выходные</v>
      </c>
    </row>
    <row r="59296" spans="1:7" x14ac:dyDescent="0.3">
      <c r="A59296">
        <v>246667</v>
      </c>
      <c r="B59296" s="2">
        <v>44381.958116504851</v>
      </c>
      <c r="C59296" s="37">
        <v>0.95811342592592597</v>
      </c>
      <c r="E59296">
        <v>347393</v>
      </c>
      <c r="F59296">
        <f t="shared" si="1853"/>
        <v>7</v>
      </c>
      <c r="G59296" s="37" t="str">
        <f t="shared" si="1854"/>
        <v>выходные</v>
      </c>
    </row>
    <row r="59297" spans="1:7" x14ac:dyDescent="0.3">
      <c r="A59297">
        <v>246664</v>
      </c>
      <c r="B59297" s="2">
        <v>44381.957976012454</v>
      </c>
      <c r="C59297" s="37">
        <v>0.95797453703703705</v>
      </c>
      <c r="E59297">
        <v>6475</v>
      </c>
      <c r="F59297">
        <f t="shared" si="1853"/>
        <v>7</v>
      </c>
      <c r="G59297" s="37" t="str">
        <f t="shared" si="1854"/>
        <v>выходные</v>
      </c>
    </row>
    <row r="59298" spans="1:7" x14ac:dyDescent="0.3">
      <c r="A59298">
        <v>246662</v>
      </c>
      <c r="B59298" s="2">
        <v>44381.957711974115</v>
      </c>
      <c r="C59298" s="37">
        <v>0.95770833333333327</v>
      </c>
      <c r="E59298">
        <v>68733</v>
      </c>
      <c r="F59298">
        <f t="shared" si="1853"/>
        <v>7</v>
      </c>
      <c r="G59298" s="37" t="str">
        <f t="shared" si="1854"/>
        <v>выходные</v>
      </c>
    </row>
    <row r="59299" spans="1:7" x14ac:dyDescent="0.3">
      <c r="A59299">
        <v>246660</v>
      </c>
      <c r="B59299" s="2">
        <v>44381.956902912621</v>
      </c>
      <c r="C59299" s="37">
        <v>0.95689814814814811</v>
      </c>
      <c r="E59299">
        <v>411922</v>
      </c>
      <c r="F59299">
        <f t="shared" si="1853"/>
        <v>7</v>
      </c>
      <c r="G59299" s="37" t="str">
        <f t="shared" si="1854"/>
        <v>выходные</v>
      </c>
    </row>
    <row r="59300" spans="1:7" x14ac:dyDescent="0.3">
      <c r="A59300">
        <v>246658</v>
      </c>
      <c r="B59300" s="2">
        <v>44381.956498381878</v>
      </c>
      <c r="C59300" s="37">
        <v>0.95649305555555564</v>
      </c>
      <c r="E59300">
        <v>251574</v>
      </c>
      <c r="F59300">
        <f t="shared" si="1853"/>
        <v>7</v>
      </c>
      <c r="G59300" s="37" t="str">
        <f t="shared" si="1854"/>
        <v>выходные</v>
      </c>
    </row>
    <row r="59301" spans="1:7" x14ac:dyDescent="0.3">
      <c r="A59301">
        <v>246653</v>
      </c>
      <c r="B59301" s="2">
        <v>44381.955284789648</v>
      </c>
      <c r="C59301" s="37">
        <v>0.95528935185185182</v>
      </c>
      <c r="E59301">
        <v>472712</v>
      </c>
      <c r="F59301">
        <f t="shared" si="1853"/>
        <v>7</v>
      </c>
      <c r="G59301" s="37" t="str">
        <f t="shared" si="1854"/>
        <v>выходные</v>
      </c>
    </row>
    <row r="59302" spans="1:7" x14ac:dyDescent="0.3">
      <c r="A59302">
        <v>246654</v>
      </c>
      <c r="B59302" s="2">
        <v>44381.955284789648</v>
      </c>
      <c r="C59302" s="37">
        <v>0.95528935185185182</v>
      </c>
      <c r="E59302">
        <v>112334</v>
      </c>
      <c r="F59302">
        <f t="shared" si="1853"/>
        <v>7</v>
      </c>
      <c r="G59302" s="37" t="str">
        <f t="shared" si="1854"/>
        <v>выходные</v>
      </c>
    </row>
    <row r="59303" spans="1:7" x14ac:dyDescent="0.3">
      <c r="A59303">
        <v>246650</v>
      </c>
      <c r="B59303" s="2">
        <v>44381.953262135925</v>
      </c>
      <c r="C59303" s="37">
        <v>0.95326388888888891</v>
      </c>
      <c r="E59303">
        <v>357547</v>
      </c>
      <c r="F59303">
        <f t="shared" si="1853"/>
        <v>7</v>
      </c>
      <c r="G59303" s="37" t="str">
        <f t="shared" si="1854"/>
        <v>выходные</v>
      </c>
    </row>
    <row r="59304" spans="1:7" x14ac:dyDescent="0.3">
      <c r="A59304">
        <v>246648</v>
      </c>
      <c r="B59304" s="2">
        <v>44381.951644012945</v>
      </c>
      <c r="C59304" s="37">
        <v>0.95164351851851858</v>
      </c>
      <c r="E59304">
        <v>250679</v>
      </c>
      <c r="F59304">
        <f t="shared" si="1853"/>
        <v>7</v>
      </c>
      <c r="G59304" s="37" t="str">
        <f t="shared" si="1854"/>
        <v>выходные</v>
      </c>
    </row>
    <row r="59305" spans="1:7" x14ac:dyDescent="0.3">
      <c r="A59305">
        <v>246647</v>
      </c>
      <c r="B59305" s="2">
        <v>44381.951261940369</v>
      </c>
      <c r="C59305" s="37">
        <v>0.95126157407407408</v>
      </c>
      <c r="E59305">
        <v>351192</v>
      </c>
      <c r="F59305">
        <f t="shared" si="1853"/>
        <v>7</v>
      </c>
      <c r="G59305" s="37" t="str">
        <f t="shared" si="1854"/>
        <v>выходные</v>
      </c>
    </row>
    <row r="59306" spans="1:7" x14ac:dyDescent="0.3">
      <c r="A59306">
        <v>246645</v>
      </c>
      <c r="B59306" s="2">
        <v>44381.950025889964</v>
      </c>
      <c r="C59306" s="37">
        <v>0.95002314814814814</v>
      </c>
      <c r="E59306">
        <v>217908</v>
      </c>
      <c r="F59306">
        <f t="shared" si="1853"/>
        <v>7</v>
      </c>
      <c r="G59306" s="37" t="str">
        <f t="shared" si="1854"/>
        <v>выходные</v>
      </c>
    </row>
    <row r="59307" spans="1:7" x14ac:dyDescent="0.3">
      <c r="A59307">
        <v>246642</v>
      </c>
      <c r="B59307" s="2">
        <v>44381.948812297735</v>
      </c>
      <c r="C59307" s="37">
        <v>0.9488078703703704</v>
      </c>
      <c r="E59307">
        <v>230507</v>
      </c>
      <c r="F59307">
        <f t="shared" si="1853"/>
        <v>7</v>
      </c>
      <c r="G59307" s="37" t="str">
        <f t="shared" si="1854"/>
        <v>выходные</v>
      </c>
    </row>
    <row r="59308" spans="1:7" x14ac:dyDescent="0.3">
      <c r="A59308">
        <v>246640</v>
      </c>
      <c r="B59308" s="2">
        <v>44381.947598705498</v>
      </c>
      <c r="C59308" s="37">
        <v>0.94760416666666669</v>
      </c>
      <c r="E59308">
        <v>230507</v>
      </c>
      <c r="F59308">
        <f t="shared" si="1853"/>
        <v>7</v>
      </c>
      <c r="G59308" s="37" t="str">
        <f t="shared" si="1854"/>
        <v>выходные</v>
      </c>
    </row>
    <row r="59309" spans="1:7" x14ac:dyDescent="0.3">
      <c r="A59309">
        <v>246637</v>
      </c>
      <c r="B59309" s="2">
        <v>44381.945980582524</v>
      </c>
      <c r="C59309" s="37">
        <v>0.94598379629629636</v>
      </c>
      <c r="E59309">
        <v>21760</v>
      </c>
      <c r="F59309">
        <f t="shared" si="1853"/>
        <v>7</v>
      </c>
      <c r="G59309" s="37" t="str">
        <f t="shared" si="1854"/>
        <v>выходные</v>
      </c>
    </row>
    <row r="59310" spans="1:7" x14ac:dyDescent="0.3">
      <c r="A59310">
        <v>246636</v>
      </c>
      <c r="B59310" s="2">
        <v>44381.94579912717</v>
      </c>
      <c r="C59310" s="37">
        <v>0.94579861111111108</v>
      </c>
      <c r="E59310">
        <v>242428</v>
      </c>
      <c r="F59310">
        <f t="shared" si="1853"/>
        <v>7</v>
      </c>
      <c r="G59310" s="37" t="str">
        <f t="shared" si="1854"/>
        <v>выходные</v>
      </c>
    </row>
    <row r="59311" spans="1:7" x14ac:dyDescent="0.3">
      <c r="A59311">
        <v>246633</v>
      </c>
      <c r="B59311" s="2">
        <v>44381.945005645925</v>
      </c>
      <c r="C59311" s="37">
        <v>0.94499999999999995</v>
      </c>
      <c r="E59311">
        <v>440811</v>
      </c>
      <c r="F59311">
        <f t="shared" si="1853"/>
        <v>7</v>
      </c>
      <c r="G59311" s="37" t="str">
        <f t="shared" si="1854"/>
        <v>выходные</v>
      </c>
    </row>
    <row r="59312" spans="1:7" x14ac:dyDescent="0.3">
      <c r="A59312">
        <v>246629</v>
      </c>
      <c r="B59312" s="2">
        <v>44381.944120609151</v>
      </c>
      <c r="C59312" s="37">
        <v>0.94412037037037033</v>
      </c>
      <c r="E59312">
        <v>84465</v>
      </c>
      <c r="F59312">
        <f t="shared" si="1853"/>
        <v>7</v>
      </c>
      <c r="G59312" s="37" t="str">
        <f t="shared" si="1854"/>
        <v>выходные</v>
      </c>
    </row>
    <row r="59313" spans="1:7" x14ac:dyDescent="0.3">
      <c r="A59313">
        <v>246618</v>
      </c>
      <c r="B59313" s="2">
        <v>44381.943957928808</v>
      </c>
      <c r="C59313" s="37">
        <v>0.94395833333333334</v>
      </c>
      <c r="E59313">
        <v>252224</v>
      </c>
      <c r="F59313">
        <f t="shared" si="1853"/>
        <v>7</v>
      </c>
      <c r="G59313" s="37" t="str">
        <f t="shared" si="1854"/>
        <v>выходные</v>
      </c>
    </row>
    <row r="59314" spans="1:7" x14ac:dyDescent="0.3">
      <c r="A59314">
        <v>246621</v>
      </c>
      <c r="B59314" s="2">
        <v>44381.943957928808</v>
      </c>
      <c r="C59314" s="37">
        <v>0.94395833333333334</v>
      </c>
      <c r="E59314">
        <v>194335</v>
      </c>
      <c r="F59314">
        <f t="shared" si="1853"/>
        <v>7</v>
      </c>
      <c r="G59314" s="37" t="str">
        <f t="shared" si="1854"/>
        <v>выходные</v>
      </c>
    </row>
    <row r="59315" spans="1:7" x14ac:dyDescent="0.3">
      <c r="A59315">
        <v>246625</v>
      </c>
      <c r="B59315" s="2">
        <v>44381.943957928808</v>
      </c>
      <c r="C59315" s="37">
        <v>0.94395833333333334</v>
      </c>
      <c r="E59315">
        <v>64601</v>
      </c>
      <c r="F59315">
        <f t="shared" si="1853"/>
        <v>7</v>
      </c>
      <c r="G59315" s="37" t="str">
        <f t="shared" si="1854"/>
        <v>выходные</v>
      </c>
    </row>
    <row r="59316" spans="1:7" x14ac:dyDescent="0.3">
      <c r="A59316">
        <v>246616</v>
      </c>
      <c r="B59316" s="2">
        <v>44381.942339805828</v>
      </c>
      <c r="C59316" s="37">
        <v>0.94233796296296291</v>
      </c>
      <c r="E59316">
        <v>351192</v>
      </c>
      <c r="F59316">
        <f t="shared" si="1853"/>
        <v>7</v>
      </c>
      <c r="G59316" s="37" t="str">
        <f t="shared" si="1854"/>
        <v>выходные</v>
      </c>
    </row>
    <row r="59317" spans="1:7" x14ac:dyDescent="0.3">
      <c r="A59317">
        <v>246615</v>
      </c>
      <c r="B59317" s="2">
        <v>44381.942333333332</v>
      </c>
      <c r="C59317" s="37">
        <v>0.94233796296296291</v>
      </c>
      <c r="E59317">
        <v>458081</v>
      </c>
      <c r="F59317">
        <f t="shared" si="1853"/>
        <v>7</v>
      </c>
      <c r="G59317" s="37" t="str">
        <f t="shared" si="1854"/>
        <v>выходные</v>
      </c>
    </row>
    <row r="59318" spans="1:7" x14ac:dyDescent="0.3">
      <c r="A59318">
        <v>246606</v>
      </c>
      <c r="B59318" s="2">
        <v>44381.941935275077</v>
      </c>
      <c r="C59318" s="37">
        <v>0.94193287037037043</v>
      </c>
      <c r="E59318">
        <v>78646</v>
      </c>
      <c r="F59318">
        <f t="shared" si="1853"/>
        <v>7</v>
      </c>
      <c r="G59318" s="37" t="str">
        <f t="shared" si="1854"/>
        <v>выходные</v>
      </c>
    </row>
    <row r="59319" spans="1:7" x14ac:dyDescent="0.3">
      <c r="A59319">
        <v>246611</v>
      </c>
      <c r="B59319" s="2">
        <v>44381.941935275077</v>
      </c>
      <c r="C59319" s="37">
        <v>0.94193287037037043</v>
      </c>
      <c r="E59319">
        <v>411922</v>
      </c>
      <c r="F59319">
        <f t="shared" si="1853"/>
        <v>7</v>
      </c>
      <c r="G59319" s="37" t="str">
        <f t="shared" si="1854"/>
        <v>выходные</v>
      </c>
    </row>
    <row r="59320" spans="1:7" x14ac:dyDescent="0.3">
      <c r="A59320">
        <v>246604</v>
      </c>
      <c r="B59320" s="2">
        <v>44381.941740165414</v>
      </c>
      <c r="C59320" s="37">
        <v>0.94173611111111111</v>
      </c>
      <c r="E59320">
        <v>472712</v>
      </c>
      <c r="F59320">
        <f t="shared" si="1853"/>
        <v>7</v>
      </c>
      <c r="G59320" s="37" t="str">
        <f t="shared" si="1854"/>
        <v>выходные</v>
      </c>
    </row>
    <row r="59321" spans="1:7" x14ac:dyDescent="0.3">
      <c r="A59321">
        <v>246603</v>
      </c>
      <c r="B59321" s="2">
        <v>44381.941251869255</v>
      </c>
      <c r="C59321" s="37">
        <v>0.94125000000000003</v>
      </c>
      <c r="E59321">
        <v>258251</v>
      </c>
      <c r="F59321">
        <f t="shared" si="1853"/>
        <v>7</v>
      </c>
      <c r="G59321" s="37" t="str">
        <f t="shared" si="1854"/>
        <v>выходные</v>
      </c>
    </row>
    <row r="59322" spans="1:7" x14ac:dyDescent="0.3">
      <c r="A59322">
        <v>246600</v>
      </c>
      <c r="B59322" s="2">
        <v>44381.939103559875</v>
      </c>
      <c r="C59322" s="37">
        <v>0.9391087962962964</v>
      </c>
      <c r="E59322">
        <v>250679</v>
      </c>
      <c r="F59322">
        <f t="shared" si="1853"/>
        <v>7</v>
      </c>
      <c r="G59322" s="37" t="str">
        <f t="shared" si="1854"/>
        <v>выходные</v>
      </c>
    </row>
    <row r="59323" spans="1:7" x14ac:dyDescent="0.3">
      <c r="A59323">
        <v>246595</v>
      </c>
      <c r="B59323" s="2">
        <v>44381.938383129367</v>
      </c>
      <c r="C59323" s="37">
        <v>0.93837962962962962</v>
      </c>
      <c r="E59323">
        <v>297015</v>
      </c>
      <c r="F59323">
        <f t="shared" si="1853"/>
        <v>7</v>
      </c>
      <c r="G59323" s="37" t="str">
        <f t="shared" si="1854"/>
        <v>выходные</v>
      </c>
    </row>
    <row r="59324" spans="1:7" x14ac:dyDescent="0.3">
      <c r="A59324">
        <v>246594</v>
      </c>
      <c r="B59324" s="2">
        <v>44381.937485436894</v>
      </c>
      <c r="C59324" s="37">
        <v>0.93748842592592585</v>
      </c>
      <c r="E59324">
        <v>214224</v>
      </c>
      <c r="F59324">
        <f t="shared" si="1853"/>
        <v>7</v>
      </c>
      <c r="G59324" s="37" t="str">
        <f t="shared" si="1854"/>
        <v>выходные</v>
      </c>
    </row>
    <row r="59325" spans="1:7" x14ac:dyDescent="0.3">
      <c r="A59325">
        <v>246590</v>
      </c>
      <c r="B59325" s="2">
        <v>44381.93710135197</v>
      </c>
      <c r="C59325" s="37">
        <v>0.93710648148148146</v>
      </c>
      <c r="E59325">
        <v>387595</v>
      </c>
      <c r="F59325">
        <f t="shared" si="1853"/>
        <v>7</v>
      </c>
      <c r="G59325" s="37" t="str">
        <f t="shared" si="1854"/>
        <v>выходные</v>
      </c>
    </row>
    <row r="59326" spans="1:7" x14ac:dyDescent="0.3">
      <c r="A59326">
        <v>246589</v>
      </c>
      <c r="B59326" s="2">
        <v>44381.935819574574</v>
      </c>
      <c r="C59326" s="37">
        <v>0.93582175925925926</v>
      </c>
      <c r="E59326">
        <v>266342</v>
      </c>
      <c r="F59326">
        <f t="shared" si="1853"/>
        <v>7</v>
      </c>
      <c r="G59326" s="37" t="str">
        <f t="shared" si="1854"/>
        <v>выходные</v>
      </c>
    </row>
    <row r="59327" spans="1:7" x14ac:dyDescent="0.3">
      <c r="A59327">
        <v>246588</v>
      </c>
      <c r="B59327" s="2">
        <v>44381.932631067961</v>
      </c>
      <c r="C59327" s="37">
        <v>0.93262731481481476</v>
      </c>
      <c r="E59327">
        <v>350525</v>
      </c>
      <c r="F59327">
        <f t="shared" si="1853"/>
        <v>7</v>
      </c>
      <c r="G59327" s="37" t="str">
        <f t="shared" si="1854"/>
        <v>выходные</v>
      </c>
    </row>
    <row r="59328" spans="1:7" x14ac:dyDescent="0.3">
      <c r="A59328">
        <v>246583</v>
      </c>
      <c r="B59328" s="2">
        <v>44381.932187871942</v>
      </c>
      <c r="C59328" s="37">
        <v>0.93218749999999995</v>
      </c>
      <c r="E59328">
        <v>286726</v>
      </c>
      <c r="F59328">
        <f t="shared" si="1853"/>
        <v>7</v>
      </c>
      <c r="G59328" s="37" t="str">
        <f t="shared" si="1854"/>
        <v>выходные</v>
      </c>
    </row>
    <row r="59329" spans="1:7" x14ac:dyDescent="0.3">
      <c r="A59329">
        <v>246580</v>
      </c>
      <c r="B59329" s="2">
        <v>44381.931012944988</v>
      </c>
      <c r="C59329" s="37">
        <v>0.93101851851851858</v>
      </c>
      <c r="E59329">
        <v>297015</v>
      </c>
      <c r="F59329">
        <f t="shared" si="1853"/>
        <v>7</v>
      </c>
      <c r="G59329" s="37" t="str">
        <f t="shared" si="1854"/>
        <v>выходные</v>
      </c>
    </row>
    <row r="59330" spans="1:7" x14ac:dyDescent="0.3">
      <c r="A59330">
        <v>246579</v>
      </c>
      <c r="B59330" s="2">
        <v>44381.930722983489</v>
      </c>
      <c r="C59330" s="37">
        <v>0.93071759259259268</v>
      </c>
      <c r="E59330">
        <v>301748</v>
      </c>
      <c r="F59330">
        <f t="shared" si="1853"/>
        <v>7</v>
      </c>
      <c r="G59330" s="37" t="str">
        <f t="shared" si="1854"/>
        <v>выходные</v>
      </c>
    </row>
    <row r="59331" spans="1:7" x14ac:dyDescent="0.3">
      <c r="A59331">
        <v>246576</v>
      </c>
      <c r="B59331" s="2">
        <v>44381.930608414237</v>
      </c>
      <c r="C59331" s="37">
        <v>0.93061342592592589</v>
      </c>
      <c r="E59331">
        <v>250679</v>
      </c>
      <c r="F59331">
        <f t="shared" ref="F59331:F59394" si="1855">WEEKDAY(B59331,2)</f>
        <v>7</v>
      </c>
      <c r="G59331" s="37" t="str">
        <f t="shared" si="1854"/>
        <v>выходные</v>
      </c>
    </row>
    <row r="59332" spans="1:7" x14ac:dyDescent="0.3">
      <c r="A59332">
        <v>246572</v>
      </c>
      <c r="B59332" s="2">
        <v>44381.929929502243</v>
      </c>
      <c r="C59332" s="37">
        <v>0.92993055555555559</v>
      </c>
      <c r="E59332">
        <v>411922</v>
      </c>
      <c r="F59332">
        <f t="shared" si="1855"/>
        <v>7</v>
      </c>
      <c r="G59332" s="37" t="str">
        <f t="shared" si="1854"/>
        <v>выходные</v>
      </c>
    </row>
    <row r="59333" spans="1:7" x14ac:dyDescent="0.3">
      <c r="A59333">
        <v>246571</v>
      </c>
      <c r="B59333" s="2">
        <v>44381.928990291264</v>
      </c>
      <c r="C59333" s="37">
        <v>0.92899305555555556</v>
      </c>
      <c r="E59333">
        <v>380039</v>
      </c>
      <c r="F59333">
        <f t="shared" si="1855"/>
        <v>7</v>
      </c>
      <c r="G59333" s="37" t="str">
        <f t="shared" si="1854"/>
        <v>выходные</v>
      </c>
    </row>
    <row r="59334" spans="1:7" x14ac:dyDescent="0.3">
      <c r="A59334">
        <v>246568</v>
      </c>
      <c r="B59334" s="2">
        <v>44381.928585760521</v>
      </c>
      <c r="C59334" s="37">
        <v>0.92858796296296298</v>
      </c>
      <c r="E59334">
        <v>325852</v>
      </c>
      <c r="F59334">
        <f t="shared" si="1855"/>
        <v>7</v>
      </c>
      <c r="G59334" s="37" t="str">
        <f t="shared" si="1854"/>
        <v>выходные</v>
      </c>
    </row>
    <row r="59335" spans="1:7" x14ac:dyDescent="0.3">
      <c r="A59335">
        <v>246567</v>
      </c>
      <c r="B59335" s="2">
        <v>44381.928281502733</v>
      </c>
      <c r="C59335" s="37">
        <v>0.92828703703703708</v>
      </c>
      <c r="E59335">
        <v>122902</v>
      </c>
      <c r="F59335">
        <f t="shared" si="1855"/>
        <v>7</v>
      </c>
      <c r="G59335" s="37" t="str">
        <f t="shared" si="1854"/>
        <v>выходные</v>
      </c>
    </row>
    <row r="59336" spans="1:7" x14ac:dyDescent="0.3">
      <c r="A59336">
        <v>246564</v>
      </c>
      <c r="B59336" s="2">
        <v>44381.927776699034</v>
      </c>
      <c r="C59336" s="37">
        <v>0.9277777777777777</v>
      </c>
      <c r="E59336">
        <v>180863</v>
      </c>
      <c r="F59336">
        <f t="shared" si="1855"/>
        <v>7</v>
      </c>
      <c r="G59336" s="37" t="str">
        <f t="shared" si="1854"/>
        <v>выходные</v>
      </c>
    </row>
    <row r="59337" spans="1:7" x14ac:dyDescent="0.3">
      <c r="A59337">
        <v>246560</v>
      </c>
      <c r="B59337" s="2">
        <v>44381.927372168284</v>
      </c>
      <c r="C59337" s="37">
        <v>0.92737268518518512</v>
      </c>
      <c r="E59337">
        <v>112334</v>
      </c>
      <c r="F59337">
        <f t="shared" si="1855"/>
        <v>7</v>
      </c>
      <c r="G59337" s="37" t="str">
        <f t="shared" si="1854"/>
        <v>выходные</v>
      </c>
    </row>
    <row r="59338" spans="1:7" x14ac:dyDescent="0.3">
      <c r="A59338">
        <v>246559</v>
      </c>
      <c r="B59338" s="2">
        <v>44381.92656310679</v>
      </c>
      <c r="C59338" s="37">
        <v>0.92656250000000007</v>
      </c>
      <c r="E59338">
        <v>82850</v>
      </c>
      <c r="F59338">
        <f t="shared" si="1855"/>
        <v>7</v>
      </c>
      <c r="G59338" s="37" t="str">
        <f t="shared" si="1854"/>
        <v>выходные</v>
      </c>
    </row>
    <row r="59339" spans="1:7" x14ac:dyDescent="0.3">
      <c r="A59339">
        <v>246554</v>
      </c>
      <c r="B59339" s="2">
        <v>44381.926158576054</v>
      </c>
      <c r="C59339" s="37">
        <v>0.92615740740740737</v>
      </c>
      <c r="E59339">
        <v>164136</v>
      </c>
      <c r="F59339">
        <f t="shared" si="1855"/>
        <v>7</v>
      </c>
      <c r="G59339" s="37" t="str">
        <f t="shared" ref="G59339:G59402" si="1856">IF(F59339&gt;=6,"выходные","будни")</f>
        <v>выходные</v>
      </c>
    </row>
    <row r="59340" spans="1:7" x14ac:dyDescent="0.3">
      <c r="A59340">
        <v>246551</v>
      </c>
      <c r="B59340" s="2">
        <v>44381.926053651543</v>
      </c>
      <c r="C59340" s="37">
        <v>0.92605324074074069</v>
      </c>
      <c r="E59340">
        <v>118549</v>
      </c>
      <c r="F59340">
        <f t="shared" si="1855"/>
        <v>7</v>
      </c>
      <c r="G59340" s="37" t="str">
        <f t="shared" si="1856"/>
        <v>выходные</v>
      </c>
    </row>
    <row r="59341" spans="1:7" x14ac:dyDescent="0.3">
      <c r="A59341">
        <v>246549</v>
      </c>
      <c r="B59341" s="2">
        <v>44381.925754045311</v>
      </c>
      <c r="C59341" s="37">
        <v>0.92575231481481479</v>
      </c>
      <c r="E59341">
        <v>21760</v>
      </c>
      <c r="F59341">
        <f t="shared" si="1855"/>
        <v>7</v>
      </c>
      <c r="G59341" s="37" t="str">
        <f t="shared" si="1856"/>
        <v>выходные</v>
      </c>
    </row>
    <row r="59342" spans="1:7" x14ac:dyDescent="0.3">
      <c r="A59342">
        <v>246546</v>
      </c>
      <c r="B59342" s="2">
        <v>44381.924944983817</v>
      </c>
      <c r="C59342" s="37">
        <v>0.92494212962962974</v>
      </c>
      <c r="E59342">
        <v>407796</v>
      </c>
      <c r="F59342">
        <f t="shared" si="1855"/>
        <v>7</v>
      </c>
      <c r="G59342" s="37" t="str">
        <f t="shared" si="1856"/>
        <v>выходные</v>
      </c>
    </row>
    <row r="59343" spans="1:7" x14ac:dyDescent="0.3">
      <c r="A59343">
        <v>246545</v>
      </c>
      <c r="B59343" s="2">
        <v>44381.924222540969</v>
      </c>
      <c r="C59343" s="37">
        <v>0.92422453703703711</v>
      </c>
      <c r="E59343">
        <v>347008</v>
      </c>
      <c r="F59343">
        <f t="shared" si="1855"/>
        <v>7</v>
      </c>
      <c r="G59343" s="37" t="str">
        <f t="shared" si="1856"/>
        <v>выходные</v>
      </c>
    </row>
    <row r="59344" spans="1:7" x14ac:dyDescent="0.3">
      <c r="A59344">
        <v>246544</v>
      </c>
      <c r="B59344" s="2">
        <v>44381.923978392893</v>
      </c>
      <c r="C59344" s="37">
        <v>0.9239814814814814</v>
      </c>
      <c r="E59344">
        <v>219311</v>
      </c>
      <c r="F59344">
        <f t="shared" si="1855"/>
        <v>7</v>
      </c>
      <c r="G59344" s="37" t="str">
        <f t="shared" si="1856"/>
        <v>выходные</v>
      </c>
    </row>
    <row r="59345" spans="1:7" x14ac:dyDescent="0.3">
      <c r="A59345">
        <v>246539</v>
      </c>
      <c r="B59345" s="2">
        <v>44381.923245948667</v>
      </c>
      <c r="C59345" s="37">
        <v>0.9232407407407407</v>
      </c>
      <c r="E59345">
        <v>21760</v>
      </c>
      <c r="F59345">
        <f t="shared" si="1855"/>
        <v>7</v>
      </c>
      <c r="G59345" s="37" t="str">
        <f t="shared" si="1856"/>
        <v>выходные</v>
      </c>
    </row>
    <row r="59346" spans="1:7" x14ac:dyDescent="0.3">
      <c r="A59346">
        <v>246535</v>
      </c>
      <c r="B59346" s="2">
        <v>44381.922605059968</v>
      </c>
      <c r="C59346" s="37">
        <v>0.92260416666666656</v>
      </c>
      <c r="E59346">
        <v>122902</v>
      </c>
      <c r="F59346">
        <f t="shared" si="1855"/>
        <v>7</v>
      </c>
      <c r="G59346" s="37" t="str">
        <f t="shared" si="1856"/>
        <v>выходные</v>
      </c>
    </row>
    <row r="59347" spans="1:7" x14ac:dyDescent="0.3">
      <c r="A59347">
        <v>246534</v>
      </c>
      <c r="B59347" s="2">
        <v>44381.922208319345</v>
      </c>
      <c r="C59347" s="37">
        <v>0.92221064814814813</v>
      </c>
      <c r="E59347">
        <v>250679</v>
      </c>
      <c r="F59347">
        <f t="shared" si="1855"/>
        <v>7</v>
      </c>
      <c r="G59347" s="37" t="str">
        <f t="shared" si="1856"/>
        <v>выходные</v>
      </c>
    </row>
    <row r="59348" spans="1:7" x14ac:dyDescent="0.3">
      <c r="A59348">
        <v>246529</v>
      </c>
      <c r="B59348" s="2">
        <v>44381.921304207121</v>
      </c>
      <c r="C59348" s="37">
        <v>0.92130787037037043</v>
      </c>
      <c r="E59348">
        <v>411922</v>
      </c>
      <c r="F59348">
        <f t="shared" si="1855"/>
        <v>7</v>
      </c>
      <c r="G59348" s="37" t="str">
        <f t="shared" si="1856"/>
        <v>выходные</v>
      </c>
    </row>
    <row r="59349" spans="1:7" x14ac:dyDescent="0.3">
      <c r="A59349">
        <v>246524</v>
      </c>
      <c r="B59349" s="2">
        <v>44381.921000000002</v>
      </c>
      <c r="C59349" s="37">
        <v>0.92099537037037038</v>
      </c>
      <c r="E59349">
        <v>133628</v>
      </c>
      <c r="F59349">
        <f t="shared" si="1855"/>
        <v>7</v>
      </c>
      <c r="G59349" s="37" t="str">
        <f t="shared" si="1856"/>
        <v>выходные</v>
      </c>
    </row>
    <row r="59350" spans="1:7" x14ac:dyDescent="0.3">
      <c r="A59350">
        <v>246519</v>
      </c>
      <c r="B59350" s="2">
        <v>44381.920090614884</v>
      </c>
      <c r="C59350" s="37">
        <v>0.92009259259259257</v>
      </c>
      <c r="E59350">
        <v>436459</v>
      </c>
      <c r="F59350">
        <f t="shared" si="1855"/>
        <v>7</v>
      </c>
      <c r="G59350" s="37" t="str">
        <f t="shared" si="1856"/>
        <v>выходные</v>
      </c>
    </row>
    <row r="59351" spans="1:7" x14ac:dyDescent="0.3">
      <c r="A59351">
        <v>246518</v>
      </c>
      <c r="B59351" s="2">
        <v>44381.919686084148</v>
      </c>
      <c r="C59351" s="37">
        <v>0.9196875000000001</v>
      </c>
      <c r="E59351">
        <v>73974</v>
      </c>
      <c r="F59351">
        <f t="shared" si="1855"/>
        <v>7</v>
      </c>
      <c r="G59351" s="37" t="str">
        <f t="shared" si="1856"/>
        <v>выходные</v>
      </c>
    </row>
    <row r="59352" spans="1:7" x14ac:dyDescent="0.3">
      <c r="A59352">
        <v>246515</v>
      </c>
      <c r="B59352" s="2">
        <v>44381.919281553397</v>
      </c>
      <c r="C59352" s="37">
        <v>0.91928240740740741</v>
      </c>
      <c r="E59352">
        <v>85094</v>
      </c>
      <c r="F59352">
        <f t="shared" si="1855"/>
        <v>7</v>
      </c>
      <c r="G59352" s="37" t="str">
        <f t="shared" si="1856"/>
        <v>выходные</v>
      </c>
    </row>
    <row r="59353" spans="1:7" x14ac:dyDescent="0.3">
      <c r="A59353">
        <v>246510</v>
      </c>
      <c r="B59353" s="2">
        <v>44381.919000000002</v>
      </c>
      <c r="C59353" s="37">
        <v>0.91900462962962959</v>
      </c>
      <c r="E59353">
        <v>411922</v>
      </c>
      <c r="F59353">
        <f t="shared" si="1855"/>
        <v>7</v>
      </c>
      <c r="G59353" s="37" t="str">
        <f t="shared" si="1856"/>
        <v>выходные</v>
      </c>
    </row>
    <row r="59354" spans="1:7" x14ac:dyDescent="0.3">
      <c r="A59354">
        <v>246508</v>
      </c>
      <c r="B59354" s="2">
        <v>44381.918942838834</v>
      </c>
      <c r="C59354" s="37">
        <v>0.91894675925925917</v>
      </c>
      <c r="E59354">
        <v>158978</v>
      </c>
      <c r="F59354">
        <f t="shared" si="1855"/>
        <v>7</v>
      </c>
      <c r="G59354" s="37" t="str">
        <f t="shared" si="1856"/>
        <v>выходные</v>
      </c>
    </row>
    <row r="59355" spans="1:7" x14ac:dyDescent="0.3">
      <c r="A59355">
        <v>246506</v>
      </c>
      <c r="B59355" s="2">
        <v>44381.918877022654</v>
      </c>
      <c r="C59355" s="37">
        <v>0.91887731481481483</v>
      </c>
      <c r="E59355">
        <v>314516</v>
      </c>
      <c r="F59355">
        <f t="shared" si="1855"/>
        <v>7</v>
      </c>
      <c r="G59355" s="37" t="str">
        <f t="shared" si="1856"/>
        <v>выходные</v>
      </c>
    </row>
    <row r="59356" spans="1:7" x14ac:dyDescent="0.3">
      <c r="A59356">
        <v>246503</v>
      </c>
      <c r="B59356" s="2">
        <v>44381.91808832057</v>
      </c>
      <c r="C59356" s="37">
        <v>0.91809027777777785</v>
      </c>
      <c r="E59356">
        <v>351192</v>
      </c>
      <c r="F59356">
        <f t="shared" si="1855"/>
        <v>7</v>
      </c>
      <c r="G59356" s="37" t="str">
        <f t="shared" si="1856"/>
        <v>выходные</v>
      </c>
    </row>
    <row r="59357" spans="1:7" x14ac:dyDescent="0.3">
      <c r="A59357">
        <v>246495</v>
      </c>
      <c r="B59357" s="2">
        <v>44381.918067961167</v>
      </c>
      <c r="C59357" s="37">
        <v>0.91806712962962955</v>
      </c>
      <c r="E59357">
        <v>272330</v>
      </c>
      <c r="F59357">
        <f t="shared" si="1855"/>
        <v>7</v>
      </c>
      <c r="G59357" s="37" t="str">
        <f t="shared" si="1856"/>
        <v>выходные</v>
      </c>
    </row>
    <row r="59358" spans="1:7" x14ac:dyDescent="0.3">
      <c r="A59358">
        <v>246500</v>
      </c>
      <c r="B59358" s="2">
        <v>44381.918067961167</v>
      </c>
      <c r="C59358" s="37">
        <v>0.91806712962962955</v>
      </c>
      <c r="E59358">
        <v>153893</v>
      </c>
      <c r="F59358">
        <f t="shared" si="1855"/>
        <v>7</v>
      </c>
      <c r="G59358" s="37" t="str">
        <f t="shared" si="1856"/>
        <v>выходные</v>
      </c>
    </row>
    <row r="59359" spans="1:7" x14ac:dyDescent="0.3">
      <c r="A59359">
        <v>246492</v>
      </c>
      <c r="B59359" s="2">
        <v>44381.917663430424</v>
      </c>
      <c r="C59359" s="37">
        <v>0.91766203703703697</v>
      </c>
      <c r="E59359">
        <v>118549</v>
      </c>
      <c r="F59359">
        <f t="shared" si="1855"/>
        <v>7</v>
      </c>
      <c r="G59359" s="37" t="str">
        <f t="shared" si="1856"/>
        <v>выходные</v>
      </c>
    </row>
    <row r="59360" spans="1:7" x14ac:dyDescent="0.3">
      <c r="A59360">
        <v>246490</v>
      </c>
      <c r="B59360" s="2">
        <v>44381.915005951108</v>
      </c>
      <c r="C59360" s="37">
        <v>0.91501157407407396</v>
      </c>
      <c r="E59360">
        <v>172797</v>
      </c>
      <c r="F59360">
        <f t="shared" si="1855"/>
        <v>7</v>
      </c>
      <c r="G59360" s="37" t="str">
        <f t="shared" si="1856"/>
        <v>выходные</v>
      </c>
    </row>
    <row r="59361" spans="1:7" x14ac:dyDescent="0.3">
      <c r="A59361">
        <v>246489</v>
      </c>
      <c r="B59361" s="2">
        <v>44381.914831715214</v>
      </c>
      <c r="C59361" s="37">
        <v>0.9148263888888889</v>
      </c>
      <c r="E59361">
        <v>21760</v>
      </c>
      <c r="F59361">
        <f t="shared" si="1855"/>
        <v>7</v>
      </c>
      <c r="G59361" s="37" t="str">
        <f t="shared" si="1856"/>
        <v>выходные</v>
      </c>
    </row>
    <row r="59362" spans="1:7" x14ac:dyDescent="0.3">
      <c r="A59362">
        <v>246485</v>
      </c>
      <c r="B59362" s="2">
        <v>44381.913213592234</v>
      </c>
      <c r="C59362" s="37">
        <v>0.91321759259259261</v>
      </c>
      <c r="E59362">
        <v>204610</v>
      </c>
      <c r="F59362">
        <f t="shared" si="1855"/>
        <v>7</v>
      </c>
      <c r="G59362" s="37" t="str">
        <f t="shared" si="1856"/>
        <v>выходные</v>
      </c>
    </row>
    <row r="59363" spans="1:7" x14ac:dyDescent="0.3">
      <c r="A59363">
        <v>246484</v>
      </c>
      <c r="B59363" s="2">
        <v>44381.912656025881</v>
      </c>
      <c r="C59363" s="37">
        <v>0.91265046296296293</v>
      </c>
      <c r="E59363">
        <v>103612</v>
      </c>
      <c r="F59363">
        <f t="shared" si="1855"/>
        <v>7</v>
      </c>
      <c r="G59363" s="37" t="str">
        <f t="shared" si="1856"/>
        <v>выходные</v>
      </c>
    </row>
    <row r="59364" spans="1:7" x14ac:dyDescent="0.3">
      <c r="A59364">
        <v>246482</v>
      </c>
      <c r="B59364" s="2">
        <v>44381.910381877024</v>
      </c>
      <c r="C59364" s="37">
        <v>0.91038194444444442</v>
      </c>
      <c r="E59364">
        <v>405774</v>
      </c>
      <c r="F59364">
        <f t="shared" si="1855"/>
        <v>7</v>
      </c>
      <c r="G59364" s="37" t="str">
        <f t="shared" si="1856"/>
        <v>выходные</v>
      </c>
    </row>
    <row r="59365" spans="1:7" x14ac:dyDescent="0.3">
      <c r="A59365">
        <v>246478</v>
      </c>
      <c r="B59365" s="2">
        <v>44381.909848323005</v>
      </c>
      <c r="C59365" s="37">
        <v>0.90984953703703697</v>
      </c>
      <c r="E59365">
        <v>250679</v>
      </c>
      <c r="F59365">
        <f t="shared" si="1855"/>
        <v>7</v>
      </c>
      <c r="G59365" s="37" t="str">
        <f t="shared" si="1856"/>
        <v>выходные</v>
      </c>
    </row>
    <row r="59366" spans="1:7" x14ac:dyDescent="0.3">
      <c r="A59366">
        <v>246475</v>
      </c>
      <c r="B59366" s="2">
        <v>44381.908763754043</v>
      </c>
      <c r="C59366" s="37">
        <v>0.9087615740740741</v>
      </c>
      <c r="E59366">
        <v>179296</v>
      </c>
      <c r="F59366">
        <f t="shared" si="1855"/>
        <v>7</v>
      </c>
      <c r="G59366" s="37" t="str">
        <f t="shared" si="1856"/>
        <v>выходные</v>
      </c>
    </row>
    <row r="59367" spans="1:7" x14ac:dyDescent="0.3">
      <c r="A59367">
        <v>246471</v>
      </c>
      <c r="B59367" s="2">
        <v>44381.9083592233</v>
      </c>
      <c r="C59367" s="37">
        <v>0.9083564814814814</v>
      </c>
      <c r="E59367">
        <v>209122</v>
      </c>
      <c r="F59367">
        <f t="shared" si="1855"/>
        <v>7</v>
      </c>
      <c r="G59367" s="37" t="str">
        <f t="shared" si="1856"/>
        <v>выходные</v>
      </c>
    </row>
    <row r="59368" spans="1:7" x14ac:dyDescent="0.3">
      <c r="A59368">
        <v>246467</v>
      </c>
      <c r="B59368" s="2">
        <v>44381.907954692557</v>
      </c>
      <c r="C59368" s="37">
        <v>0.90795138888888882</v>
      </c>
      <c r="E59368">
        <v>112456</v>
      </c>
      <c r="F59368">
        <f t="shared" si="1855"/>
        <v>7</v>
      </c>
      <c r="G59368" s="37" t="str">
        <f t="shared" si="1856"/>
        <v>выходные</v>
      </c>
    </row>
    <row r="59369" spans="1:7" x14ac:dyDescent="0.3">
      <c r="A59369">
        <v>246464</v>
      </c>
      <c r="B59369" s="2">
        <v>44381.907589953305</v>
      </c>
      <c r="C59369" s="37">
        <v>0.90759259259259262</v>
      </c>
      <c r="E59369">
        <v>250679</v>
      </c>
      <c r="F59369">
        <f t="shared" si="1855"/>
        <v>7</v>
      </c>
      <c r="G59369" s="37" t="str">
        <f t="shared" si="1856"/>
        <v>выходные</v>
      </c>
    </row>
    <row r="59370" spans="1:7" x14ac:dyDescent="0.3">
      <c r="A59370">
        <v>246460</v>
      </c>
      <c r="B59370" s="2">
        <v>44381.907145631063</v>
      </c>
      <c r="C59370" s="37">
        <v>0.90714120370370377</v>
      </c>
      <c r="E59370">
        <v>270960</v>
      </c>
      <c r="F59370">
        <f t="shared" si="1855"/>
        <v>7</v>
      </c>
      <c r="G59370" s="37" t="str">
        <f t="shared" si="1856"/>
        <v>выходные</v>
      </c>
    </row>
    <row r="59371" spans="1:7" x14ac:dyDescent="0.3">
      <c r="A59371">
        <v>246457</v>
      </c>
      <c r="B59371" s="2">
        <v>44381.906643879513</v>
      </c>
      <c r="C59371" s="37">
        <v>0.90664351851851854</v>
      </c>
      <c r="E59371">
        <v>25218</v>
      </c>
      <c r="F59371">
        <f t="shared" si="1855"/>
        <v>7</v>
      </c>
      <c r="G59371" s="37" t="str">
        <f t="shared" si="1856"/>
        <v>выходные</v>
      </c>
    </row>
    <row r="59372" spans="1:7" x14ac:dyDescent="0.3">
      <c r="A59372">
        <v>246454</v>
      </c>
      <c r="B59372" s="2">
        <v>44381.903500473039</v>
      </c>
      <c r="C59372" s="37">
        <v>0.90349537037037031</v>
      </c>
      <c r="E59372">
        <v>219309</v>
      </c>
      <c r="F59372">
        <f t="shared" si="1855"/>
        <v>7</v>
      </c>
      <c r="G59372" s="37" t="str">
        <f t="shared" si="1856"/>
        <v>выходные</v>
      </c>
    </row>
    <row r="59373" spans="1:7" x14ac:dyDescent="0.3">
      <c r="A59373">
        <v>246449</v>
      </c>
      <c r="B59373" s="2">
        <v>44381.902127140107</v>
      </c>
      <c r="C59373" s="37">
        <v>0.90212962962962961</v>
      </c>
      <c r="E59373">
        <v>341081</v>
      </c>
      <c r="F59373">
        <f t="shared" si="1855"/>
        <v>7</v>
      </c>
      <c r="G59373" s="37" t="str">
        <f t="shared" si="1856"/>
        <v>выходные</v>
      </c>
    </row>
    <row r="59374" spans="1:7" x14ac:dyDescent="0.3">
      <c r="A59374">
        <v>246448</v>
      </c>
      <c r="B59374" s="2">
        <v>44381.899459546927</v>
      </c>
      <c r="C59374" s="37">
        <v>0.89945601851851853</v>
      </c>
      <c r="E59374">
        <v>397</v>
      </c>
      <c r="F59374">
        <f t="shared" si="1855"/>
        <v>7</v>
      </c>
      <c r="G59374" s="37" t="str">
        <f t="shared" si="1856"/>
        <v>выходные</v>
      </c>
    </row>
    <row r="59375" spans="1:7" x14ac:dyDescent="0.3">
      <c r="A59375">
        <v>246447</v>
      </c>
      <c r="B59375" s="2">
        <v>44381.89865048544</v>
      </c>
      <c r="C59375" s="37">
        <v>0.89864583333333325</v>
      </c>
      <c r="E59375">
        <v>217497</v>
      </c>
      <c r="F59375">
        <f t="shared" si="1855"/>
        <v>7</v>
      </c>
      <c r="G59375" s="37" t="str">
        <f t="shared" si="1856"/>
        <v>выходные</v>
      </c>
    </row>
    <row r="59376" spans="1:7" x14ac:dyDescent="0.3">
      <c r="A59376">
        <v>246444</v>
      </c>
      <c r="B59376" s="2">
        <v>44381.898312326426</v>
      </c>
      <c r="C59376" s="37">
        <v>0.89831018518518524</v>
      </c>
      <c r="E59376">
        <v>459455</v>
      </c>
      <c r="F59376">
        <f t="shared" si="1855"/>
        <v>7</v>
      </c>
      <c r="G59376" s="37" t="str">
        <f t="shared" si="1856"/>
        <v>выходные</v>
      </c>
    </row>
    <row r="59377" spans="1:7" x14ac:dyDescent="0.3">
      <c r="A59377">
        <v>246443</v>
      </c>
      <c r="B59377" s="2">
        <v>44381.89824595469</v>
      </c>
      <c r="C59377" s="37">
        <v>0.89824074074074067</v>
      </c>
      <c r="E59377">
        <v>214389</v>
      </c>
      <c r="F59377">
        <f t="shared" si="1855"/>
        <v>7</v>
      </c>
      <c r="G59377" s="37" t="str">
        <f t="shared" si="1856"/>
        <v>выходные</v>
      </c>
    </row>
    <row r="59378" spans="1:7" x14ac:dyDescent="0.3">
      <c r="A59378">
        <v>246438</v>
      </c>
      <c r="B59378" s="2">
        <v>44381.897335734124</v>
      </c>
      <c r="C59378" s="37">
        <v>0.89733796296296298</v>
      </c>
      <c r="E59378">
        <v>250679</v>
      </c>
      <c r="F59378">
        <f t="shared" si="1855"/>
        <v>7</v>
      </c>
      <c r="G59378" s="37" t="str">
        <f t="shared" si="1856"/>
        <v>выходные</v>
      </c>
    </row>
    <row r="59379" spans="1:7" x14ac:dyDescent="0.3">
      <c r="A59379">
        <v>246434</v>
      </c>
      <c r="B59379" s="2">
        <v>44381.895809808651</v>
      </c>
      <c r="C59379" s="37">
        <v>0.89581018518518529</v>
      </c>
      <c r="E59379">
        <v>88863</v>
      </c>
      <c r="F59379">
        <f t="shared" si="1855"/>
        <v>7</v>
      </c>
      <c r="G59379" s="37" t="str">
        <f t="shared" si="1856"/>
        <v>выходные</v>
      </c>
    </row>
    <row r="59380" spans="1:7" x14ac:dyDescent="0.3">
      <c r="A59380">
        <v>246431</v>
      </c>
      <c r="B59380" s="2">
        <v>44381.895779290142</v>
      </c>
      <c r="C59380" s="37">
        <v>0.89577546296296295</v>
      </c>
      <c r="E59380">
        <v>404226</v>
      </c>
      <c r="F59380">
        <f t="shared" si="1855"/>
        <v>7</v>
      </c>
      <c r="G59380" s="37" t="str">
        <f t="shared" si="1856"/>
        <v>выходные</v>
      </c>
    </row>
    <row r="59381" spans="1:7" x14ac:dyDescent="0.3">
      <c r="A59381">
        <v>246427</v>
      </c>
      <c r="B59381" s="2">
        <v>44381.893673512983</v>
      </c>
      <c r="C59381" s="37">
        <v>0.89366898148148144</v>
      </c>
      <c r="E59381">
        <v>470762</v>
      </c>
      <c r="F59381">
        <f t="shared" si="1855"/>
        <v>7</v>
      </c>
      <c r="G59381" s="37" t="str">
        <f t="shared" si="1856"/>
        <v>выходные</v>
      </c>
    </row>
    <row r="59382" spans="1:7" x14ac:dyDescent="0.3">
      <c r="A59382">
        <v>246425</v>
      </c>
      <c r="B59382" s="2">
        <v>44381.892910550247</v>
      </c>
      <c r="C59382" s="37">
        <v>0.89290509259259254</v>
      </c>
      <c r="E59382">
        <v>268026</v>
      </c>
      <c r="F59382">
        <f t="shared" si="1855"/>
        <v>7</v>
      </c>
      <c r="G59382" s="37" t="str">
        <f t="shared" si="1856"/>
        <v>выходные</v>
      </c>
    </row>
    <row r="59383" spans="1:7" x14ac:dyDescent="0.3">
      <c r="A59383">
        <v>246424</v>
      </c>
      <c r="B59383" s="2">
        <v>44381.892452772605</v>
      </c>
      <c r="C59383" s="37">
        <v>0.8924537037037038</v>
      </c>
      <c r="E59383">
        <v>440811</v>
      </c>
      <c r="F59383">
        <f t="shared" si="1855"/>
        <v>7</v>
      </c>
      <c r="G59383" s="37" t="str">
        <f t="shared" si="1856"/>
        <v>выходные</v>
      </c>
    </row>
    <row r="59384" spans="1:7" x14ac:dyDescent="0.3">
      <c r="A59384">
        <v>246423</v>
      </c>
      <c r="B59384" s="2">
        <v>44381.892391735586</v>
      </c>
      <c r="C59384" s="37">
        <v>0.89239583333333339</v>
      </c>
      <c r="E59384">
        <v>118549</v>
      </c>
      <c r="F59384">
        <f t="shared" si="1855"/>
        <v>7</v>
      </c>
      <c r="G59384" s="37" t="str">
        <f t="shared" si="1856"/>
        <v>выходные</v>
      </c>
    </row>
    <row r="59385" spans="1:7" x14ac:dyDescent="0.3">
      <c r="A59385">
        <v>246422</v>
      </c>
      <c r="B59385" s="2">
        <v>44381.889767143773</v>
      </c>
      <c r="C59385" s="37">
        <v>0.88976851851851846</v>
      </c>
      <c r="E59385">
        <v>79042</v>
      </c>
      <c r="F59385">
        <f t="shared" si="1855"/>
        <v>7</v>
      </c>
      <c r="G59385" s="37" t="str">
        <f t="shared" si="1856"/>
        <v>выходные</v>
      </c>
    </row>
    <row r="59386" spans="1:7" x14ac:dyDescent="0.3">
      <c r="A59386">
        <v>246421</v>
      </c>
      <c r="B59386" s="2">
        <v>44381.88853721683</v>
      </c>
      <c r="C59386" s="37">
        <v>0.88854166666666667</v>
      </c>
      <c r="E59386">
        <v>182984</v>
      </c>
      <c r="F59386">
        <f t="shared" si="1855"/>
        <v>7</v>
      </c>
      <c r="G59386" s="37" t="str">
        <f t="shared" si="1856"/>
        <v>выходные</v>
      </c>
    </row>
    <row r="59387" spans="1:7" x14ac:dyDescent="0.3">
      <c r="A59387">
        <v>246419</v>
      </c>
      <c r="B59387" s="2">
        <v>44381.886501663255</v>
      </c>
      <c r="C59387" s="37">
        <v>0.88650462962962961</v>
      </c>
      <c r="E59387">
        <v>191893</v>
      </c>
      <c r="F59387">
        <f t="shared" si="1855"/>
        <v>7</v>
      </c>
      <c r="G59387" s="37" t="str">
        <f t="shared" si="1856"/>
        <v>выходные</v>
      </c>
    </row>
    <row r="59388" spans="1:7" x14ac:dyDescent="0.3">
      <c r="A59388">
        <v>246418</v>
      </c>
      <c r="B59388" s="2">
        <v>44381.884365367594</v>
      </c>
      <c r="C59388" s="37">
        <v>0.88436342592592598</v>
      </c>
      <c r="E59388">
        <v>411922</v>
      </c>
      <c r="F59388">
        <f t="shared" si="1855"/>
        <v>7</v>
      </c>
      <c r="G59388" s="37" t="str">
        <f t="shared" si="1856"/>
        <v>выходные</v>
      </c>
    </row>
    <row r="59389" spans="1:7" x14ac:dyDescent="0.3">
      <c r="A59389">
        <v>246417</v>
      </c>
      <c r="B59389" s="2">
        <v>44381.882469255666</v>
      </c>
      <c r="C59389" s="37">
        <v>0.88246527777777783</v>
      </c>
      <c r="E59389">
        <v>118549</v>
      </c>
      <c r="F59389">
        <f t="shared" si="1855"/>
        <v>7</v>
      </c>
      <c r="G59389" s="37" t="str">
        <f t="shared" si="1856"/>
        <v>выходные</v>
      </c>
    </row>
    <row r="59390" spans="1:7" x14ac:dyDescent="0.3">
      <c r="A59390">
        <v>246413</v>
      </c>
      <c r="B59390" s="2">
        <v>44381.880851132686</v>
      </c>
      <c r="C59390" s="37">
        <v>0.88085648148148143</v>
      </c>
      <c r="E59390">
        <v>411922</v>
      </c>
      <c r="F59390">
        <f t="shared" si="1855"/>
        <v>7</v>
      </c>
      <c r="G59390" s="37" t="str">
        <f t="shared" si="1856"/>
        <v>выходные</v>
      </c>
    </row>
    <row r="59391" spans="1:7" x14ac:dyDescent="0.3">
      <c r="A59391">
        <v>246412</v>
      </c>
      <c r="B59391" s="2">
        <v>44381.880446601943</v>
      </c>
      <c r="C59391" s="37">
        <v>0.88045138888888885</v>
      </c>
      <c r="E59391">
        <v>223772</v>
      </c>
      <c r="F59391">
        <f t="shared" si="1855"/>
        <v>7</v>
      </c>
      <c r="G59391" s="37" t="str">
        <f t="shared" si="1856"/>
        <v>выходные</v>
      </c>
    </row>
    <row r="59392" spans="1:7" x14ac:dyDescent="0.3">
      <c r="A59392">
        <v>246407</v>
      </c>
      <c r="B59392" s="2">
        <v>44381.880367442856</v>
      </c>
      <c r="C59392" s="37">
        <v>0.88037037037037036</v>
      </c>
      <c r="E59392">
        <v>242428</v>
      </c>
      <c r="F59392">
        <f t="shared" si="1855"/>
        <v>7</v>
      </c>
      <c r="G59392" s="37" t="str">
        <f t="shared" si="1856"/>
        <v>выходные</v>
      </c>
    </row>
    <row r="59393" spans="1:7" x14ac:dyDescent="0.3">
      <c r="A59393">
        <v>246404</v>
      </c>
      <c r="B59393" s="2">
        <v>44381.878019417476</v>
      </c>
      <c r="C59393" s="37">
        <v>0.87802083333333336</v>
      </c>
      <c r="E59393">
        <v>191893</v>
      </c>
      <c r="F59393">
        <f t="shared" si="1855"/>
        <v>7</v>
      </c>
      <c r="G59393" s="37" t="str">
        <f t="shared" si="1856"/>
        <v>выходные</v>
      </c>
    </row>
    <row r="59394" spans="1:7" x14ac:dyDescent="0.3">
      <c r="A59394">
        <v>246401</v>
      </c>
      <c r="B59394" s="2">
        <v>44381.877132480848</v>
      </c>
      <c r="C59394" s="37">
        <v>0.8771296296296297</v>
      </c>
      <c r="E59394">
        <v>227775</v>
      </c>
      <c r="F59394">
        <f t="shared" si="1855"/>
        <v>7</v>
      </c>
      <c r="G59394" s="37" t="str">
        <f t="shared" si="1856"/>
        <v>выходные</v>
      </c>
    </row>
    <row r="59395" spans="1:7" x14ac:dyDescent="0.3">
      <c r="A59395">
        <v>246398</v>
      </c>
      <c r="B59395" s="2">
        <v>44381.876827295753</v>
      </c>
      <c r="C59395" s="37">
        <v>0.8768287037037038</v>
      </c>
      <c r="E59395">
        <v>64359</v>
      </c>
      <c r="F59395">
        <f t="shared" ref="F59395:F59458" si="1857">WEEKDAY(B59395,2)</f>
        <v>7</v>
      </c>
      <c r="G59395" s="37" t="str">
        <f t="shared" si="1856"/>
        <v>выходные</v>
      </c>
    </row>
    <row r="59396" spans="1:7" x14ac:dyDescent="0.3">
      <c r="A59396">
        <v>246394</v>
      </c>
      <c r="B59396" s="2">
        <v>44381.876401294496</v>
      </c>
      <c r="C59396" s="37">
        <v>0.87640046296296292</v>
      </c>
      <c r="E59396">
        <v>21480</v>
      </c>
      <c r="F59396">
        <f t="shared" si="1857"/>
        <v>7</v>
      </c>
      <c r="G59396" s="37" t="str">
        <f t="shared" si="1856"/>
        <v>выходные</v>
      </c>
    </row>
    <row r="59397" spans="1:7" x14ac:dyDescent="0.3">
      <c r="A59397">
        <v>246392</v>
      </c>
      <c r="B59397" s="2">
        <v>44381.874783171515</v>
      </c>
      <c r="C59397" s="37">
        <v>0.8747800925925926</v>
      </c>
      <c r="E59397">
        <v>182191</v>
      </c>
      <c r="F59397">
        <f t="shared" si="1857"/>
        <v>7</v>
      </c>
      <c r="G59397" s="37" t="str">
        <f t="shared" si="1856"/>
        <v>выходные</v>
      </c>
    </row>
    <row r="59398" spans="1:7" x14ac:dyDescent="0.3">
      <c r="A59398">
        <v>246390</v>
      </c>
      <c r="B59398" s="2">
        <v>44381.874378640779</v>
      </c>
      <c r="C59398" s="37">
        <v>0.87437500000000001</v>
      </c>
      <c r="E59398">
        <v>111368</v>
      </c>
      <c r="F59398">
        <f t="shared" si="1857"/>
        <v>7</v>
      </c>
      <c r="G59398" s="37" t="str">
        <f t="shared" si="1856"/>
        <v>выходные</v>
      </c>
    </row>
    <row r="59399" spans="1:7" x14ac:dyDescent="0.3">
      <c r="A59399">
        <v>246388</v>
      </c>
      <c r="B59399" s="2">
        <v>44381.873989074375</v>
      </c>
      <c r="C59399" s="37">
        <v>0.87399305555555562</v>
      </c>
      <c r="E59399">
        <v>18620</v>
      </c>
      <c r="F59399">
        <f t="shared" si="1857"/>
        <v>7</v>
      </c>
      <c r="G59399" s="37" t="str">
        <f t="shared" si="1856"/>
        <v>выходные</v>
      </c>
    </row>
    <row r="59400" spans="1:7" x14ac:dyDescent="0.3">
      <c r="A59400">
        <v>246387</v>
      </c>
      <c r="B59400" s="2">
        <v>44381.871944334242</v>
      </c>
      <c r="C59400" s="37">
        <v>0.87194444444444441</v>
      </c>
      <c r="E59400">
        <v>135843</v>
      </c>
      <c r="F59400">
        <f t="shared" si="1857"/>
        <v>7</v>
      </c>
      <c r="G59400" s="37" t="str">
        <f t="shared" si="1856"/>
        <v>выходные</v>
      </c>
    </row>
    <row r="59401" spans="1:7" x14ac:dyDescent="0.3">
      <c r="A59401">
        <v>246383</v>
      </c>
      <c r="B59401" s="2">
        <v>44381.869655446026</v>
      </c>
      <c r="C59401" s="37">
        <v>0.86965277777777772</v>
      </c>
      <c r="E59401">
        <v>330333</v>
      </c>
      <c r="F59401">
        <f t="shared" si="1857"/>
        <v>7</v>
      </c>
      <c r="G59401" s="37" t="str">
        <f t="shared" si="1856"/>
        <v>выходные</v>
      </c>
    </row>
    <row r="59402" spans="1:7" x14ac:dyDescent="0.3">
      <c r="A59402">
        <v>246379</v>
      </c>
      <c r="B59402" s="2">
        <v>44381.869524271846</v>
      </c>
      <c r="C59402" s="37">
        <v>0.86952546296296296</v>
      </c>
      <c r="E59402">
        <v>353381</v>
      </c>
      <c r="F59402">
        <f t="shared" si="1857"/>
        <v>7</v>
      </c>
      <c r="G59402" s="37" t="str">
        <f t="shared" si="1856"/>
        <v>выходные</v>
      </c>
    </row>
    <row r="59403" spans="1:7" x14ac:dyDescent="0.3">
      <c r="A59403">
        <v>246377</v>
      </c>
      <c r="B59403" s="2">
        <v>44381.867097087379</v>
      </c>
      <c r="C59403" s="37">
        <v>0.86709490740740736</v>
      </c>
      <c r="E59403">
        <v>440945</v>
      </c>
      <c r="F59403">
        <f t="shared" si="1857"/>
        <v>7</v>
      </c>
      <c r="G59403" s="37" t="str">
        <f t="shared" ref="G59403:G59466" si="1858">IF(F59403&gt;=6,"выходные","будни")</f>
        <v>выходные</v>
      </c>
    </row>
    <row r="59404" spans="1:7" x14ac:dyDescent="0.3">
      <c r="A59404">
        <v>246374</v>
      </c>
      <c r="B59404" s="2">
        <v>44381.866603595081</v>
      </c>
      <c r="C59404" s="37">
        <v>0.86660879629629628</v>
      </c>
      <c r="E59404">
        <v>347393</v>
      </c>
      <c r="F59404">
        <f t="shared" si="1857"/>
        <v>7</v>
      </c>
      <c r="G59404" s="37" t="str">
        <f t="shared" si="1858"/>
        <v>выходные</v>
      </c>
    </row>
    <row r="59405" spans="1:7" x14ac:dyDescent="0.3">
      <c r="A59405">
        <v>246373</v>
      </c>
      <c r="B59405" s="2">
        <v>44381.865478964399</v>
      </c>
      <c r="C59405" s="37">
        <v>0.86547453703703703</v>
      </c>
      <c r="E59405">
        <v>449373</v>
      </c>
      <c r="F59405">
        <f t="shared" si="1857"/>
        <v>7</v>
      </c>
      <c r="G59405" s="37" t="str">
        <f t="shared" si="1858"/>
        <v>выходные</v>
      </c>
    </row>
    <row r="59406" spans="1:7" x14ac:dyDescent="0.3">
      <c r="A59406">
        <v>246370</v>
      </c>
      <c r="B59406" s="2">
        <v>44381.865074433656</v>
      </c>
      <c r="C59406" s="37">
        <v>0.86506944444444445</v>
      </c>
      <c r="E59406">
        <v>311832</v>
      </c>
      <c r="F59406">
        <f t="shared" si="1857"/>
        <v>7</v>
      </c>
      <c r="G59406" s="37" t="str">
        <f t="shared" si="1858"/>
        <v>выходные</v>
      </c>
    </row>
    <row r="59407" spans="1:7" x14ac:dyDescent="0.3">
      <c r="A59407">
        <v>246368</v>
      </c>
      <c r="B59407" s="2">
        <v>44381.862300485242</v>
      </c>
      <c r="C59407" s="37">
        <v>0.86230324074074083</v>
      </c>
      <c r="E59407">
        <v>75550</v>
      </c>
      <c r="F59407">
        <f t="shared" si="1857"/>
        <v>7</v>
      </c>
      <c r="G59407" s="37" t="str">
        <f t="shared" si="1858"/>
        <v>выходные</v>
      </c>
    </row>
    <row r="59408" spans="1:7" x14ac:dyDescent="0.3">
      <c r="A59408">
        <v>246367</v>
      </c>
      <c r="B59408" s="2">
        <v>44381.861476485486</v>
      </c>
      <c r="C59408" s="37">
        <v>0.8614814814814814</v>
      </c>
      <c r="E59408">
        <v>158978</v>
      </c>
      <c r="F59408">
        <f t="shared" si="1857"/>
        <v>7</v>
      </c>
      <c r="G59408" s="37" t="str">
        <f t="shared" si="1858"/>
        <v>выходные</v>
      </c>
    </row>
    <row r="59409" spans="1:7" x14ac:dyDescent="0.3">
      <c r="A59409">
        <v>246362</v>
      </c>
      <c r="B59409" s="2">
        <v>44381.861171300392</v>
      </c>
      <c r="C59409" s="37">
        <v>0.86116898148148147</v>
      </c>
      <c r="E59409">
        <v>198404</v>
      </c>
      <c r="F59409">
        <f t="shared" si="1857"/>
        <v>7</v>
      </c>
      <c r="G59409" s="37" t="str">
        <f t="shared" si="1858"/>
        <v>выходные</v>
      </c>
    </row>
    <row r="59410" spans="1:7" x14ac:dyDescent="0.3">
      <c r="A59410">
        <v>246360</v>
      </c>
      <c r="B59410" s="2">
        <v>44381.858197411006</v>
      </c>
      <c r="C59410" s="37">
        <v>0.85819444444444448</v>
      </c>
      <c r="E59410">
        <v>471403</v>
      </c>
      <c r="F59410">
        <f t="shared" si="1857"/>
        <v>7</v>
      </c>
      <c r="G59410" s="37" t="str">
        <f t="shared" si="1858"/>
        <v>выходные</v>
      </c>
    </row>
    <row r="59411" spans="1:7" x14ac:dyDescent="0.3">
      <c r="A59411">
        <v>246356</v>
      </c>
      <c r="B59411" s="2">
        <v>44381.856579288025</v>
      </c>
      <c r="C59411" s="37">
        <v>0.85657407407407404</v>
      </c>
      <c r="E59411">
        <v>123413</v>
      </c>
      <c r="F59411">
        <f t="shared" si="1857"/>
        <v>7</v>
      </c>
      <c r="G59411" s="37" t="str">
        <f t="shared" si="1858"/>
        <v>выходные</v>
      </c>
    </row>
    <row r="59412" spans="1:7" x14ac:dyDescent="0.3">
      <c r="A59412">
        <v>246354</v>
      </c>
      <c r="B59412" s="2">
        <v>44381.855067598495</v>
      </c>
      <c r="C59412" s="37">
        <v>0.85506944444444455</v>
      </c>
      <c r="E59412">
        <v>158978</v>
      </c>
      <c r="F59412">
        <f t="shared" si="1857"/>
        <v>7</v>
      </c>
      <c r="G59412" s="37" t="str">
        <f t="shared" si="1858"/>
        <v>выходные</v>
      </c>
    </row>
    <row r="59413" spans="1:7" x14ac:dyDescent="0.3">
      <c r="A59413">
        <v>246352</v>
      </c>
      <c r="B59413" s="2">
        <v>44381.854961165052</v>
      </c>
      <c r="C59413" s="37">
        <v>0.85496527777777775</v>
      </c>
      <c r="E59413">
        <v>43842</v>
      </c>
      <c r="F59413">
        <f t="shared" si="1857"/>
        <v>7</v>
      </c>
      <c r="G59413" s="37" t="str">
        <f t="shared" si="1858"/>
        <v>выходные</v>
      </c>
    </row>
    <row r="59414" spans="1:7" x14ac:dyDescent="0.3">
      <c r="A59414">
        <v>246350</v>
      </c>
      <c r="B59414" s="2">
        <v>44381.854853968929</v>
      </c>
      <c r="C59414" s="37">
        <v>0.85484953703703714</v>
      </c>
      <c r="E59414">
        <v>347008</v>
      </c>
      <c r="F59414">
        <f t="shared" si="1857"/>
        <v>7</v>
      </c>
      <c r="G59414" s="37" t="str">
        <f t="shared" si="1858"/>
        <v>выходные</v>
      </c>
    </row>
    <row r="59415" spans="1:7" x14ac:dyDescent="0.3">
      <c r="A59415">
        <v>246345</v>
      </c>
      <c r="B59415" s="2">
        <v>44381.854152043212</v>
      </c>
      <c r="C59415" s="37">
        <v>0.85415509259259259</v>
      </c>
      <c r="E59415">
        <v>325852</v>
      </c>
      <c r="F59415">
        <f t="shared" si="1857"/>
        <v>7</v>
      </c>
      <c r="G59415" s="37" t="str">
        <f t="shared" si="1858"/>
        <v>выходные</v>
      </c>
    </row>
    <row r="59416" spans="1:7" x14ac:dyDescent="0.3">
      <c r="A59416">
        <v>246336</v>
      </c>
      <c r="B59416" s="2">
        <v>44381.853343042072</v>
      </c>
      <c r="C59416" s="37">
        <v>0.85334490740740743</v>
      </c>
      <c r="E59416">
        <v>241927</v>
      </c>
      <c r="F59416">
        <f t="shared" si="1857"/>
        <v>7</v>
      </c>
      <c r="G59416" s="37" t="str">
        <f t="shared" si="1858"/>
        <v>выходные</v>
      </c>
    </row>
    <row r="59417" spans="1:7" x14ac:dyDescent="0.3">
      <c r="A59417">
        <v>246341</v>
      </c>
      <c r="B59417" s="2">
        <v>44381.853343042072</v>
      </c>
      <c r="C59417" s="37">
        <v>0.85334490740740743</v>
      </c>
      <c r="E59417">
        <v>3528</v>
      </c>
      <c r="F59417">
        <f t="shared" si="1857"/>
        <v>7</v>
      </c>
      <c r="G59417" s="37" t="str">
        <f t="shared" si="1858"/>
        <v>выходные</v>
      </c>
    </row>
    <row r="59418" spans="1:7" x14ac:dyDescent="0.3">
      <c r="A59418">
        <v>246332</v>
      </c>
      <c r="B59418" s="2">
        <v>44381.852900784324</v>
      </c>
      <c r="C59418" s="37">
        <v>0.85290509259259262</v>
      </c>
      <c r="E59418">
        <v>388561</v>
      </c>
      <c r="F59418">
        <f t="shared" si="1857"/>
        <v>7</v>
      </c>
      <c r="G59418" s="37" t="str">
        <f t="shared" si="1858"/>
        <v>выходные</v>
      </c>
    </row>
    <row r="59419" spans="1:7" x14ac:dyDescent="0.3">
      <c r="A59419">
        <v>246327</v>
      </c>
      <c r="B59419" s="2">
        <v>44381.851435895871</v>
      </c>
      <c r="C59419" s="37">
        <v>0.85143518518518524</v>
      </c>
      <c r="E59419">
        <v>380039</v>
      </c>
      <c r="F59419">
        <f t="shared" si="1857"/>
        <v>7</v>
      </c>
      <c r="G59419" s="37" t="str">
        <f t="shared" si="1858"/>
        <v>выходные</v>
      </c>
    </row>
    <row r="59420" spans="1:7" x14ac:dyDescent="0.3">
      <c r="A59420">
        <v>246325</v>
      </c>
      <c r="B59420" s="2">
        <v>44381.846858119447</v>
      </c>
      <c r="C59420" s="37">
        <v>0.84686342592592589</v>
      </c>
      <c r="E59420">
        <v>472712</v>
      </c>
      <c r="F59420">
        <f t="shared" si="1857"/>
        <v>7</v>
      </c>
      <c r="G59420" s="37" t="str">
        <f t="shared" si="1858"/>
        <v>выходные</v>
      </c>
    </row>
    <row r="59421" spans="1:7" x14ac:dyDescent="0.3">
      <c r="A59421">
        <v>246324</v>
      </c>
      <c r="B59421" s="2">
        <v>44381.846217230748</v>
      </c>
      <c r="C59421" s="37">
        <v>0.84621527777777772</v>
      </c>
      <c r="E59421">
        <v>112334</v>
      </c>
      <c r="F59421">
        <f t="shared" si="1857"/>
        <v>7</v>
      </c>
      <c r="G59421" s="37" t="str">
        <f t="shared" si="1858"/>
        <v>выходные</v>
      </c>
    </row>
    <row r="59422" spans="1:7" x14ac:dyDescent="0.3">
      <c r="A59422">
        <v>246323</v>
      </c>
      <c r="B59422" s="2">
        <v>44381.845656957928</v>
      </c>
      <c r="C59422" s="37">
        <v>0.8456597222222223</v>
      </c>
      <c r="E59422">
        <v>118549</v>
      </c>
      <c r="F59422">
        <f t="shared" si="1857"/>
        <v>7</v>
      </c>
      <c r="G59422" s="37" t="str">
        <f t="shared" si="1858"/>
        <v>выходные</v>
      </c>
    </row>
    <row r="59423" spans="1:7" x14ac:dyDescent="0.3">
      <c r="A59423">
        <v>246318</v>
      </c>
      <c r="B59423" s="2">
        <v>44381.842890713218</v>
      </c>
      <c r="C59423" s="37">
        <v>0.84289351851851846</v>
      </c>
      <c r="E59423">
        <v>250679</v>
      </c>
      <c r="F59423">
        <f t="shared" si="1857"/>
        <v>7</v>
      </c>
      <c r="G59423" s="37" t="str">
        <f t="shared" si="1858"/>
        <v>выходные</v>
      </c>
    </row>
    <row r="59424" spans="1:7" x14ac:dyDescent="0.3">
      <c r="A59424">
        <v>246316</v>
      </c>
      <c r="B59424" s="2">
        <v>44381.841822565388</v>
      </c>
      <c r="C59424" s="37">
        <v>0.84181712962962962</v>
      </c>
      <c r="E59424">
        <v>411922</v>
      </c>
      <c r="F59424">
        <f t="shared" si="1857"/>
        <v>7</v>
      </c>
      <c r="G59424" s="37" t="str">
        <f t="shared" si="1858"/>
        <v>выходные</v>
      </c>
    </row>
    <row r="59425" spans="1:7" x14ac:dyDescent="0.3">
      <c r="A59425">
        <v>246312</v>
      </c>
      <c r="B59425" s="2">
        <v>44381.840907010104</v>
      </c>
      <c r="C59425" s="37">
        <v>0.84090277777777789</v>
      </c>
      <c r="E59425">
        <v>182191</v>
      </c>
      <c r="F59425">
        <f t="shared" si="1857"/>
        <v>7</v>
      </c>
      <c r="G59425" s="37" t="str">
        <f t="shared" si="1858"/>
        <v>выходные</v>
      </c>
    </row>
    <row r="59426" spans="1:7" x14ac:dyDescent="0.3">
      <c r="A59426">
        <v>246308</v>
      </c>
      <c r="B59426" s="2">
        <v>44381.837161812298</v>
      </c>
      <c r="C59426" s="37">
        <v>0.83716435185185178</v>
      </c>
      <c r="E59426">
        <v>148570</v>
      </c>
      <c r="F59426">
        <f t="shared" si="1857"/>
        <v>7</v>
      </c>
      <c r="G59426" s="37" t="str">
        <f t="shared" si="1858"/>
        <v>выходные</v>
      </c>
    </row>
    <row r="59427" spans="1:7" x14ac:dyDescent="0.3">
      <c r="A59427">
        <v>246304</v>
      </c>
      <c r="B59427" s="2">
        <v>44381.835840937529</v>
      </c>
      <c r="C59427" s="37">
        <v>0.83584490740740736</v>
      </c>
      <c r="E59427">
        <v>153893</v>
      </c>
      <c r="F59427">
        <f t="shared" si="1857"/>
        <v>7</v>
      </c>
      <c r="G59427" s="37" t="str">
        <f t="shared" si="1858"/>
        <v>выходные</v>
      </c>
    </row>
    <row r="59428" spans="1:7" x14ac:dyDescent="0.3">
      <c r="A59428">
        <v>246296</v>
      </c>
      <c r="B59428" s="2">
        <v>44381.834330097088</v>
      </c>
      <c r="C59428" s="37">
        <v>0.8343287037037036</v>
      </c>
      <c r="E59428">
        <v>463334</v>
      </c>
      <c r="F59428">
        <f t="shared" si="1857"/>
        <v>7</v>
      </c>
      <c r="G59428" s="37" t="str">
        <f t="shared" si="1858"/>
        <v>выходные</v>
      </c>
    </row>
    <row r="59429" spans="1:7" x14ac:dyDescent="0.3">
      <c r="A59429">
        <v>246301</v>
      </c>
      <c r="B59429" s="2">
        <v>44381.834330097088</v>
      </c>
      <c r="C59429" s="37">
        <v>0.8343287037037036</v>
      </c>
      <c r="E59429">
        <v>230507</v>
      </c>
      <c r="F59429">
        <f t="shared" si="1857"/>
        <v>7</v>
      </c>
      <c r="G59429" s="37" t="str">
        <f t="shared" si="1858"/>
        <v>выходные</v>
      </c>
    </row>
    <row r="59430" spans="1:7" x14ac:dyDescent="0.3">
      <c r="A59430">
        <v>246292</v>
      </c>
      <c r="B59430" s="2">
        <v>44381.833925566345</v>
      </c>
      <c r="C59430" s="37">
        <v>0.83392361111111113</v>
      </c>
      <c r="E59430">
        <v>250115</v>
      </c>
      <c r="F59430">
        <f t="shared" si="1857"/>
        <v>7</v>
      </c>
      <c r="G59430" s="37" t="str">
        <f t="shared" si="1858"/>
        <v>выходные</v>
      </c>
    </row>
    <row r="59431" spans="1:7" x14ac:dyDescent="0.3">
      <c r="A59431">
        <v>246291</v>
      </c>
      <c r="B59431" s="2">
        <v>44381.832544938508</v>
      </c>
      <c r="C59431" s="37">
        <v>0.83254629629629628</v>
      </c>
      <c r="E59431">
        <v>158978</v>
      </c>
      <c r="F59431">
        <f t="shared" si="1857"/>
        <v>7</v>
      </c>
      <c r="G59431" s="37" t="str">
        <f t="shared" si="1858"/>
        <v>выходные</v>
      </c>
    </row>
    <row r="59432" spans="1:7" x14ac:dyDescent="0.3">
      <c r="A59432">
        <v>246287</v>
      </c>
      <c r="B59432" s="2">
        <v>44381.83150730918</v>
      </c>
      <c r="C59432" s="37">
        <v>0.83150462962962957</v>
      </c>
      <c r="E59432">
        <v>119030</v>
      </c>
      <c r="F59432">
        <f t="shared" si="1857"/>
        <v>7</v>
      </c>
      <c r="G59432" s="37" t="str">
        <f t="shared" si="1858"/>
        <v>выходные</v>
      </c>
    </row>
    <row r="59433" spans="1:7" x14ac:dyDescent="0.3">
      <c r="A59433">
        <v>246286</v>
      </c>
      <c r="B59433" s="2">
        <v>44381.827906125065</v>
      </c>
      <c r="C59433" s="37">
        <v>0.8279050925925926</v>
      </c>
      <c r="E59433">
        <v>251439</v>
      </c>
      <c r="F59433">
        <f t="shared" si="1857"/>
        <v>7</v>
      </c>
      <c r="G59433" s="37" t="str">
        <f t="shared" si="1858"/>
        <v>выходные</v>
      </c>
    </row>
    <row r="59434" spans="1:7" x14ac:dyDescent="0.3">
      <c r="A59434">
        <v>246281</v>
      </c>
      <c r="B59434" s="2">
        <v>44381.825678273875</v>
      </c>
      <c r="C59434" s="37">
        <v>0.82568287037037036</v>
      </c>
      <c r="E59434">
        <v>189009</v>
      </c>
      <c r="F59434">
        <f t="shared" si="1857"/>
        <v>7</v>
      </c>
      <c r="G59434" s="37" t="str">
        <f t="shared" si="1858"/>
        <v>выходные</v>
      </c>
    </row>
    <row r="59435" spans="1:7" x14ac:dyDescent="0.3">
      <c r="A59435">
        <v>246278</v>
      </c>
      <c r="B59435" s="2">
        <v>44381.825281533253</v>
      </c>
      <c r="C59435" s="37">
        <v>0.82527777777777767</v>
      </c>
      <c r="E59435">
        <v>470762</v>
      </c>
      <c r="F59435">
        <f t="shared" si="1857"/>
        <v>7</v>
      </c>
      <c r="G59435" s="37" t="str">
        <f t="shared" si="1858"/>
        <v>выходные</v>
      </c>
    </row>
    <row r="59436" spans="1:7" x14ac:dyDescent="0.3">
      <c r="A59436">
        <v>246274</v>
      </c>
      <c r="B59436" s="2">
        <v>44381.822598705505</v>
      </c>
      <c r="C59436" s="37">
        <v>0.82260416666666669</v>
      </c>
      <c r="E59436">
        <v>432277</v>
      </c>
      <c r="F59436">
        <f t="shared" si="1857"/>
        <v>7</v>
      </c>
      <c r="G59436" s="37" t="str">
        <f t="shared" si="1858"/>
        <v>выходные</v>
      </c>
    </row>
    <row r="59437" spans="1:7" x14ac:dyDescent="0.3">
      <c r="A59437">
        <v>246270</v>
      </c>
      <c r="B59437" s="2">
        <v>44381.821558275093</v>
      </c>
      <c r="C59437" s="37">
        <v>0.82156250000000008</v>
      </c>
      <c r="E59437">
        <v>191893</v>
      </c>
      <c r="F59437">
        <f t="shared" si="1857"/>
        <v>7</v>
      </c>
      <c r="G59437" s="37" t="str">
        <f t="shared" si="1858"/>
        <v>выходные</v>
      </c>
    </row>
    <row r="59438" spans="1:7" x14ac:dyDescent="0.3">
      <c r="A59438">
        <v>246268</v>
      </c>
      <c r="B59438" s="2">
        <v>44381.819766990287</v>
      </c>
      <c r="C59438" s="37">
        <v>0.81976851851851851</v>
      </c>
      <c r="E59438">
        <v>230778</v>
      </c>
      <c r="F59438">
        <f t="shared" si="1857"/>
        <v>7</v>
      </c>
      <c r="G59438" s="37" t="str">
        <f t="shared" si="1858"/>
        <v>выходные</v>
      </c>
    </row>
    <row r="59439" spans="1:7" x14ac:dyDescent="0.3">
      <c r="A59439">
        <v>246263</v>
      </c>
      <c r="B59439" s="2">
        <v>44381.819391460922</v>
      </c>
      <c r="C59439" s="37">
        <v>0.81938657407407411</v>
      </c>
      <c r="E59439">
        <v>95024</v>
      </c>
      <c r="F59439">
        <f t="shared" si="1857"/>
        <v>7</v>
      </c>
      <c r="G59439" s="37" t="str">
        <f t="shared" si="1858"/>
        <v>выходные</v>
      </c>
    </row>
    <row r="59440" spans="1:7" x14ac:dyDescent="0.3">
      <c r="A59440">
        <v>246259</v>
      </c>
      <c r="B59440" s="2">
        <v>44381.817926572468</v>
      </c>
      <c r="C59440" s="37">
        <v>0.81792824074074078</v>
      </c>
      <c r="E59440">
        <v>182191</v>
      </c>
      <c r="F59440">
        <f t="shared" si="1857"/>
        <v>7</v>
      </c>
      <c r="G59440" s="37" t="str">
        <f t="shared" si="1858"/>
        <v>выходные</v>
      </c>
    </row>
    <row r="59441" spans="1:7" x14ac:dyDescent="0.3">
      <c r="A59441">
        <v>246254</v>
      </c>
      <c r="B59441" s="2">
        <v>44381.817339805828</v>
      </c>
      <c r="C59441" s="37">
        <v>0.81733796296296291</v>
      </c>
      <c r="E59441">
        <v>54532</v>
      </c>
      <c r="F59441">
        <f t="shared" si="1857"/>
        <v>7</v>
      </c>
      <c r="G59441" s="37" t="str">
        <f t="shared" si="1858"/>
        <v>выходные</v>
      </c>
    </row>
    <row r="59442" spans="1:7" x14ac:dyDescent="0.3">
      <c r="A59442">
        <v>246252</v>
      </c>
      <c r="B59442" s="2">
        <v>44381.816705832091</v>
      </c>
      <c r="C59442" s="37">
        <v>0.81670138888888888</v>
      </c>
      <c r="E59442">
        <v>261266</v>
      </c>
      <c r="F59442">
        <f t="shared" si="1857"/>
        <v>7</v>
      </c>
      <c r="G59442" s="37" t="str">
        <f t="shared" si="1858"/>
        <v>выходные</v>
      </c>
    </row>
    <row r="59443" spans="1:7" x14ac:dyDescent="0.3">
      <c r="A59443">
        <v>246247</v>
      </c>
      <c r="B59443" s="2">
        <v>44381.816530744334</v>
      </c>
      <c r="C59443" s="37">
        <v>0.81652777777777785</v>
      </c>
      <c r="E59443">
        <v>389756</v>
      </c>
      <c r="F59443">
        <f t="shared" si="1857"/>
        <v>7</v>
      </c>
      <c r="G59443" s="37" t="str">
        <f t="shared" si="1858"/>
        <v>выходные</v>
      </c>
    </row>
    <row r="59444" spans="1:7" x14ac:dyDescent="0.3">
      <c r="A59444">
        <v>246239</v>
      </c>
      <c r="B59444" s="2">
        <v>44381.816126213598</v>
      </c>
      <c r="C59444" s="37">
        <v>0.81612268518518516</v>
      </c>
      <c r="E59444">
        <v>347393</v>
      </c>
      <c r="F59444">
        <f t="shared" si="1857"/>
        <v>7</v>
      </c>
      <c r="G59444" s="37" t="str">
        <f t="shared" si="1858"/>
        <v>выходные</v>
      </c>
    </row>
    <row r="59445" spans="1:7" x14ac:dyDescent="0.3">
      <c r="A59445">
        <v>246243</v>
      </c>
      <c r="B59445" s="2">
        <v>44381.816126213598</v>
      </c>
      <c r="C59445" s="37">
        <v>0.81612268518518516</v>
      </c>
      <c r="E59445">
        <v>347008</v>
      </c>
      <c r="F59445">
        <f t="shared" si="1857"/>
        <v>7</v>
      </c>
      <c r="G59445" s="37" t="str">
        <f t="shared" si="1858"/>
        <v>выходные</v>
      </c>
    </row>
    <row r="59446" spans="1:7" x14ac:dyDescent="0.3">
      <c r="A59446">
        <v>246235</v>
      </c>
      <c r="B59446" s="2">
        <v>44381.816125980404</v>
      </c>
      <c r="C59446" s="37">
        <v>0.81612268518518516</v>
      </c>
      <c r="E59446">
        <v>280701</v>
      </c>
      <c r="F59446">
        <f t="shared" si="1857"/>
        <v>7</v>
      </c>
      <c r="G59446" s="37" t="str">
        <f t="shared" si="1858"/>
        <v>выходные</v>
      </c>
    </row>
    <row r="59447" spans="1:7" x14ac:dyDescent="0.3">
      <c r="A59447">
        <v>246231</v>
      </c>
      <c r="B59447" s="2">
        <v>44381.815721682848</v>
      </c>
      <c r="C59447" s="37">
        <v>0.81571759259259258</v>
      </c>
      <c r="E59447">
        <v>168838</v>
      </c>
      <c r="F59447">
        <f t="shared" si="1857"/>
        <v>7</v>
      </c>
      <c r="G59447" s="37" t="str">
        <f t="shared" si="1858"/>
        <v>выходные</v>
      </c>
    </row>
    <row r="59448" spans="1:7" x14ac:dyDescent="0.3">
      <c r="A59448">
        <v>246233</v>
      </c>
      <c r="B59448" s="2">
        <v>44381.815721682848</v>
      </c>
      <c r="C59448" s="37">
        <v>0.81571759259259258</v>
      </c>
      <c r="E59448">
        <v>392434</v>
      </c>
      <c r="F59448">
        <f t="shared" si="1857"/>
        <v>7</v>
      </c>
      <c r="G59448" s="37" t="str">
        <f t="shared" si="1858"/>
        <v>выходные</v>
      </c>
    </row>
    <row r="59449" spans="1:7" x14ac:dyDescent="0.3">
      <c r="A59449">
        <v>246227</v>
      </c>
      <c r="B59449" s="2">
        <v>44381.815333333339</v>
      </c>
      <c r="C59449" s="37">
        <v>0.81533564814814818</v>
      </c>
      <c r="E59449">
        <v>411922</v>
      </c>
      <c r="F59449">
        <f t="shared" si="1857"/>
        <v>7</v>
      </c>
      <c r="G59449" s="37" t="str">
        <f t="shared" si="1858"/>
        <v>выходные</v>
      </c>
    </row>
    <row r="59450" spans="1:7" x14ac:dyDescent="0.3">
      <c r="A59450">
        <v>246230</v>
      </c>
      <c r="B59450" s="2">
        <v>44381.815333333339</v>
      </c>
      <c r="C59450" s="37">
        <v>0.81533564814814818</v>
      </c>
      <c r="E59450">
        <v>86587</v>
      </c>
      <c r="F59450">
        <f t="shared" si="1857"/>
        <v>7</v>
      </c>
      <c r="G59450" s="37" t="str">
        <f t="shared" si="1858"/>
        <v>выходные</v>
      </c>
    </row>
    <row r="59451" spans="1:7" x14ac:dyDescent="0.3">
      <c r="A59451">
        <v>246224</v>
      </c>
      <c r="B59451" s="2">
        <v>44381.814912621354</v>
      </c>
      <c r="C59451" s="37">
        <v>0.8149074074074073</v>
      </c>
      <c r="E59451">
        <v>304722</v>
      </c>
      <c r="F59451">
        <f t="shared" si="1857"/>
        <v>7</v>
      </c>
      <c r="G59451" s="37" t="str">
        <f t="shared" si="1858"/>
        <v>выходные</v>
      </c>
    </row>
    <row r="59452" spans="1:7" x14ac:dyDescent="0.3">
      <c r="A59452">
        <v>246221</v>
      </c>
      <c r="B59452" s="2">
        <v>44381.814508499403</v>
      </c>
      <c r="C59452" s="37">
        <v>0.81451388888888887</v>
      </c>
      <c r="E59452">
        <v>103966</v>
      </c>
      <c r="F59452">
        <f t="shared" si="1857"/>
        <v>7</v>
      </c>
      <c r="G59452" s="37" t="str">
        <f t="shared" si="1858"/>
        <v>выходные</v>
      </c>
    </row>
    <row r="59453" spans="1:7" x14ac:dyDescent="0.3">
      <c r="A59453">
        <v>246218</v>
      </c>
      <c r="B59453" s="2">
        <v>44381.814508090618</v>
      </c>
      <c r="C59453" s="37">
        <v>0.81450231481481483</v>
      </c>
      <c r="E59453">
        <v>88863</v>
      </c>
      <c r="F59453">
        <f t="shared" si="1857"/>
        <v>7</v>
      </c>
      <c r="G59453" s="37" t="str">
        <f t="shared" si="1858"/>
        <v>выходные</v>
      </c>
    </row>
    <row r="59454" spans="1:7" x14ac:dyDescent="0.3">
      <c r="A59454">
        <v>246216</v>
      </c>
      <c r="B59454" s="2">
        <v>44381.814447462384</v>
      </c>
      <c r="C59454" s="37">
        <v>0.81444444444444442</v>
      </c>
      <c r="E59454">
        <v>349014</v>
      </c>
      <c r="F59454">
        <f t="shared" si="1857"/>
        <v>7</v>
      </c>
      <c r="G59454" s="37" t="str">
        <f t="shared" si="1858"/>
        <v>выходные</v>
      </c>
    </row>
    <row r="59455" spans="1:7" x14ac:dyDescent="0.3">
      <c r="A59455">
        <v>246213</v>
      </c>
      <c r="B59455" s="2">
        <v>44381.814103559867</v>
      </c>
      <c r="C59455" s="37">
        <v>0.8141087962962964</v>
      </c>
      <c r="E59455">
        <v>436600</v>
      </c>
      <c r="F59455">
        <f t="shared" si="1857"/>
        <v>7</v>
      </c>
      <c r="G59455" s="37" t="str">
        <f t="shared" si="1858"/>
        <v>выходные</v>
      </c>
    </row>
    <row r="59456" spans="1:7" x14ac:dyDescent="0.3">
      <c r="A59456">
        <v>246212</v>
      </c>
      <c r="B59456" s="2">
        <v>44381.812485436894</v>
      </c>
      <c r="C59456" s="37">
        <v>0.81248842592592585</v>
      </c>
      <c r="E59456">
        <v>158978</v>
      </c>
      <c r="F59456">
        <f t="shared" si="1857"/>
        <v>7</v>
      </c>
      <c r="G59456" s="37" t="str">
        <f t="shared" si="1858"/>
        <v>выходные</v>
      </c>
    </row>
    <row r="59457" spans="1:7" x14ac:dyDescent="0.3">
      <c r="A59457">
        <v>246209</v>
      </c>
      <c r="B59457" s="2">
        <v>44381.811609241005</v>
      </c>
      <c r="C59457" s="37">
        <v>0.81160879629629623</v>
      </c>
      <c r="E59457">
        <v>353381</v>
      </c>
      <c r="F59457">
        <f t="shared" si="1857"/>
        <v>7</v>
      </c>
      <c r="G59457" s="37" t="str">
        <f t="shared" si="1858"/>
        <v>выходные</v>
      </c>
    </row>
    <row r="59458" spans="1:7" x14ac:dyDescent="0.3">
      <c r="A59458">
        <v>246207</v>
      </c>
      <c r="B59458" s="2">
        <v>44381.811271844665</v>
      </c>
      <c r="C59458" s="37">
        <v>0.81127314814814822</v>
      </c>
      <c r="E59458">
        <v>241927</v>
      </c>
      <c r="F59458">
        <f t="shared" si="1857"/>
        <v>7</v>
      </c>
      <c r="G59458" s="37" t="str">
        <f t="shared" si="1858"/>
        <v>выходные</v>
      </c>
    </row>
    <row r="59459" spans="1:7" x14ac:dyDescent="0.3">
      <c r="A59459">
        <v>246206</v>
      </c>
      <c r="B59459" s="2">
        <v>44381.810462783171</v>
      </c>
      <c r="C59459" s="37">
        <v>0.81046296296296294</v>
      </c>
      <c r="E59459">
        <v>111368</v>
      </c>
      <c r="F59459">
        <f t="shared" ref="F59459:F59522" si="1859">WEEKDAY(B59459,2)</f>
        <v>7</v>
      </c>
      <c r="G59459" s="37" t="str">
        <f t="shared" si="1858"/>
        <v>выходные</v>
      </c>
    </row>
    <row r="59460" spans="1:7" x14ac:dyDescent="0.3">
      <c r="A59460">
        <v>246192</v>
      </c>
      <c r="B59460" s="2">
        <v>44381.810058252428</v>
      </c>
      <c r="C59460" s="37">
        <v>0.81005787037037036</v>
      </c>
      <c r="E59460">
        <v>294433</v>
      </c>
      <c r="F59460">
        <f t="shared" si="1859"/>
        <v>7</v>
      </c>
      <c r="G59460" s="37" t="str">
        <f t="shared" si="1858"/>
        <v>выходные</v>
      </c>
    </row>
    <row r="59461" spans="1:7" x14ac:dyDescent="0.3">
      <c r="A59461">
        <v>246197</v>
      </c>
      <c r="B59461" s="2">
        <v>44381.810058252428</v>
      </c>
      <c r="C59461" s="37">
        <v>0.81005787037037036</v>
      </c>
      <c r="E59461">
        <v>3876</v>
      </c>
      <c r="F59461">
        <f t="shared" si="1859"/>
        <v>7</v>
      </c>
      <c r="G59461" s="37" t="str">
        <f t="shared" si="1858"/>
        <v>выходные</v>
      </c>
    </row>
    <row r="59462" spans="1:7" x14ac:dyDescent="0.3">
      <c r="A59462">
        <v>246202</v>
      </c>
      <c r="B59462" s="2">
        <v>44381.810058252428</v>
      </c>
      <c r="C59462" s="37">
        <v>0.81005787037037036</v>
      </c>
      <c r="E59462">
        <v>387595</v>
      </c>
      <c r="F59462">
        <f t="shared" si="1859"/>
        <v>7</v>
      </c>
      <c r="G59462" s="37" t="str">
        <f t="shared" si="1858"/>
        <v>выходные</v>
      </c>
    </row>
    <row r="59463" spans="1:7" x14ac:dyDescent="0.3">
      <c r="A59463">
        <v>246187</v>
      </c>
      <c r="B59463" s="2">
        <v>44381.809991760005</v>
      </c>
      <c r="C59463" s="37">
        <v>0.8099884259259259</v>
      </c>
      <c r="E59463">
        <v>313862</v>
      </c>
      <c r="F59463">
        <f t="shared" si="1859"/>
        <v>7</v>
      </c>
      <c r="G59463" s="37" t="str">
        <f t="shared" si="1858"/>
        <v>выходные</v>
      </c>
    </row>
    <row r="59464" spans="1:7" x14ac:dyDescent="0.3">
      <c r="A59464">
        <v>246182</v>
      </c>
      <c r="B59464" s="2">
        <v>44381.809249190941</v>
      </c>
      <c r="C59464" s="37">
        <v>0.80924768518518519</v>
      </c>
      <c r="E59464">
        <v>248599</v>
      </c>
      <c r="F59464">
        <f t="shared" si="1859"/>
        <v>7</v>
      </c>
      <c r="G59464" s="37" t="str">
        <f t="shared" si="1858"/>
        <v>выходные</v>
      </c>
    </row>
    <row r="59465" spans="1:7" x14ac:dyDescent="0.3">
      <c r="A59465">
        <v>246178</v>
      </c>
      <c r="B59465" s="2">
        <v>44381.808440129447</v>
      </c>
      <c r="C59465" s="37">
        <v>0.80843750000000003</v>
      </c>
      <c r="E59465">
        <v>411922</v>
      </c>
      <c r="F59465">
        <f t="shared" si="1859"/>
        <v>7</v>
      </c>
      <c r="G59465" s="37" t="str">
        <f t="shared" si="1858"/>
        <v>выходные</v>
      </c>
    </row>
    <row r="59466" spans="1:7" x14ac:dyDescent="0.3">
      <c r="A59466">
        <v>246175</v>
      </c>
      <c r="B59466" s="2">
        <v>44381.807631067961</v>
      </c>
      <c r="C59466" s="37">
        <v>0.80762731481481476</v>
      </c>
      <c r="E59466">
        <v>21760</v>
      </c>
      <c r="F59466">
        <f t="shared" si="1859"/>
        <v>7</v>
      </c>
      <c r="G59466" s="37" t="str">
        <f t="shared" si="1858"/>
        <v>выходные</v>
      </c>
    </row>
    <row r="59467" spans="1:7" x14ac:dyDescent="0.3">
      <c r="A59467">
        <v>246167</v>
      </c>
      <c r="B59467" s="2">
        <v>44381.806417475731</v>
      </c>
      <c r="C59467" s="37">
        <v>0.80641203703703701</v>
      </c>
      <c r="E59467">
        <v>347060</v>
      </c>
      <c r="F59467">
        <f t="shared" si="1859"/>
        <v>7</v>
      </c>
      <c r="G59467" s="37" t="str">
        <f t="shared" ref="G59467:G59530" si="1860">IF(F59467&gt;=6,"выходные","будни")</f>
        <v>выходные</v>
      </c>
    </row>
    <row r="59468" spans="1:7" x14ac:dyDescent="0.3">
      <c r="A59468">
        <v>246170</v>
      </c>
      <c r="B59468" s="2">
        <v>44381.806417475731</v>
      </c>
      <c r="C59468" s="37">
        <v>0.80641203703703701</v>
      </c>
      <c r="E59468">
        <v>230507</v>
      </c>
      <c r="F59468">
        <f t="shared" si="1859"/>
        <v>7</v>
      </c>
      <c r="G59468" s="37" t="str">
        <f t="shared" si="1860"/>
        <v>выходные</v>
      </c>
    </row>
    <row r="59469" spans="1:7" x14ac:dyDescent="0.3">
      <c r="A59469">
        <v>246171</v>
      </c>
      <c r="B59469" s="2">
        <v>44381.806417475731</v>
      </c>
      <c r="C59469" s="37">
        <v>0.80641203703703701</v>
      </c>
      <c r="E59469">
        <v>230507</v>
      </c>
      <c r="F59469">
        <f t="shared" si="1859"/>
        <v>7</v>
      </c>
      <c r="G59469" s="37" t="str">
        <f t="shared" si="1860"/>
        <v>выходные</v>
      </c>
    </row>
    <row r="59470" spans="1:7" x14ac:dyDescent="0.3">
      <c r="A59470">
        <v>246165</v>
      </c>
      <c r="B59470" s="2">
        <v>44381.805203883494</v>
      </c>
      <c r="C59470" s="37">
        <v>0.8052083333333333</v>
      </c>
      <c r="E59470">
        <v>182676</v>
      </c>
      <c r="F59470">
        <f t="shared" si="1859"/>
        <v>7</v>
      </c>
      <c r="G59470" s="37" t="str">
        <f t="shared" si="1860"/>
        <v>выходные</v>
      </c>
    </row>
    <row r="59471" spans="1:7" x14ac:dyDescent="0.3">
      <c r="A59471">
        <v>246160</v>
      </c>
      <c r="B59471" s="2">
        <v>44381.804799352751</v>
      </c>
      <c r="C59471" s="37">
        <v>0.80480324074074072</v>
      </c>
      <c r="E59471">
        <v>198326</v>
      </c>
      <c r="F59471">
        <f t="shared" si="1859"/>
        <v>7</v>
      </c>
      <c r="G59471" s="37" t="str">
        <f t="shared" si="1860"/>
        <v>выходные</v>
      </c>
    </row>
    <row r="59472" spans="1:7" x14ac:dyDescent="0.3">
      <c r="A59472">
        <v>246161</v>
      </c>
      <c r="B59472" s="2">
        <v>44381.804799352751</v>
      </c>
      <c r="C59472" s="37">
        <v>0.80480324074074072</v>
      </c>
      <c r="E59472">
        <v>305608</v>
      </c>
      <c r="F59472">
        <f t="shared" si="1859"/>
        <v>7</v>
      </c>
      <c r="G59472" s="37" t="str">
        <f t="shared" si="1860"/>
        <v>выходные</v>
      </c>
    </row>
    <row r="59473" spans="1:7" x14ac:dyDescent="0.3">
      <c r="A59473">
        <v>246153</v>
      </c>
      <c r="B59473" s="2">
        <v>44381.804394822007</v>
      </c>
      <c r="C59473" s="37">
        <v>0.80439814814814825</v>
      </c>
      <c r="E59473">
        <v>351192</v>
      </c>
      <c r="F59473">
        <f t="shared" si="1859"/>
        <v>7</v>
      </c>
      <c r="G59473" s="37" t="str">
        <f t="shared" si="1860"/>
        <v>выходные</v>
      </c>
    </row>
    <row r="59474" spans="1:7" x14ac:dyDescent="0.3">
      <c r="A59474">
        <v>246155</v>
      </c>
      <c r="B59474" s="2">
        <v>44381.804394822007</v>
      </c>
      <c r="C59474" s="37">
        <v>0.80439814814814825</v>
      </c>
      <c r="E59474">
        <v>397620</v>
      </c>
      <c r="F59474">
        <f t="shared" si="1859"/>
        <v>7</v>
      </c>
      <c r="G59474" s="37" t="str">
        <f t="shared" si="1860"/>
        <v>выходные</v>
      </c>
    </row>
    <row r="59475" spans="1:7" x14ac:dyDescent="0.3">
      <c r="A59475">
        <v>246152</v>
      </c>
      <c r="B59475" s="2">
        <v>44381.803585760514</v>
      </c>
      <c r="C59475" s="37">
        <v>0.80358796296296298</v>
      </c>
      <c r="E59475">
        <v>288983</v>
      </c>
      <c r="F59475">
        <f t="shared" si="1859"/>
        <v>7</v>
      </c>
      <c r="G59475" s="37" t="str">
        <f t="shared" si="1860"/>
        <v>выходные</v>
      </c>
    </row>
    <row r="59476" spans="1:7" x14ac:dyDescent="0.3">
      <c r="A59476">
        <v>246151</v>
      </c>
      <c r="B59476" s="2">
        <v>44381.802776699027</v>
      </c>
      <c r="C59476" s="37">
        <v>0.8027777777777777</v>
      </c>
      <c r="E59476">
        <v>258219</v>
      </c>
      <c r="F59476">
        <f t="shared" si="1859"/>
        <v>7</v>
      </c>
      <c r="G59476" s="37" t="str">
        <f t="shared" si="1860"/>
        <v>выходные</v>
      </c>
    </row>
    <row r="59477" spans="1:7" x14ac:dyDescent="0.3">
      <c r="A59477">
        <v>246150</v>
      </c>
      <c r="B59477" s="2">
        <v>44381.801967637541</v>
      </c>
      <c r="C59477" s="37">
        <v>0.80196759259259265</v>
      </c>
      <c r="E59477">
        <v>272201</v>
      </c>
      <c r="F59477">
        <f t="shared" si="1859"/>
        <v>7</v>
      </c>
      <c r="G59477" s="37" t="str">
        <f t="shared" si="1860"/>
        <v>выходные</v>
      </c>
    </row>
    <row r="59478" spans="1:7" x14ac:dyDescent="0.3">
      <c r="A59478">
        <v>246148</v>
      </c>
      <c r="B59478" s="2">
        <v>44381.801599169899</v>
      </c>
      <c r="C59478" s="37">
        <v>0.80159722222222218</v>
      </c>
      <c r="E59478">
        <v>411922</v>
      </c>
      <c r="F59478">
        <f t="shared" si="1859"/>
        <v>7</v>
      </c>
      <c r="G59478" s="37" t="str">
        <f t="shared" si="1860"/>
        <v>выходные</v>
      </c>
    </row>
    <row r="59479" spans="1:7" x14ac:dyDescent="0.3">
      <c r="A59479">
        <v>246143</v>
      </c>
      <c r="B59479" s="2">
        <v>44381.801477095862</v>
      </c>
      <c r="C59479" s="37">
        <v>0.80148148148148157</v>
      </c>
      <c r="E59479">
        <v>347740</v>
      </c>
      <c r="F59479">
        <f t="shared" si="1859"/>
        <v>7</v>
      </c>
      <c r="G59479" s="37" t="str">
        <f t="shared" si="1860"/>
        <v>выходные</v>
      </c>
    </row>
    <row r="59480" spans="1:7" x14ac:dyDescent="0.3">
      <c r="A59480">
        <v>246141</v>
      </c>
      <c r="B59480" s="2">
        <v>44381.799944983824</v>
      </c>
      <c r="C59480" s="37">
        <v>0.79994212962962974</v>
      </c>
      <c r="E59480">
        <v>154256</v>
      </c>
      <c r="F59480">
        <f t="shared" si="1859"/>
        <v>7</v>
      </c>
      <c r="G59480" s="37" t="str">
        <f t="shared" si="1860"/>
        <v>выходные</v>
      </c>
    </row>
    <row r="59481" spans="1:7" x14ac:dyDescent="0.3">
      <c r="A59481">
        <v>246136</v>
      </c>
      <c r="B59481" s="2">
        <v>44381.799615466778</v>
      </c>
      <c r="C59481" s="37">
        <v>0.79961805555555554</v>
      </c>
      <c r="E59481">
        <v>180863</v>
      </c>
      <c r="F59481">
        <f t="shared" si="1859"/>
        <v>7</v>
      </c>
      <c r="G59481" s="37" t="str">
        <f t="shared" si="1860"/>
        <v>выходные</v>
      </c>
    </row>
    <row r="59482" spans="1:7" x14ac:dyDescent="0.3">
      <c r="A59482">
        <v>246133</v>
      </c>
      <c r="B59482" s="2">
        <v>44381.79949339274</v>
      </c>
      <c r="C59482" s="37">
        <v>0.79949074074074078</v>
      </c>
      <c r="E59482">
        <v>230507</v>
      </c>
      <c r="F59482">
        <f t="shared" si="1859"/>
        <v>7</v>
      </c>
      <c r="G59482" s="37" t="str">
        <f t="shared" si="1860"/>
        <v>выходные</v>
      </c>
    </row>
    <row r="59483" spans="1:7" x14ac:dyDescent="0.3">
      <c r="A59483">
        <v>246129</v>
      </c>
      <c r="B59483" s="2">
        <v>44381.798999999999</v>
      </c>
      <c r="C59483" s="37">
        <v>0.7990046296296297</v>
      </c>
      <c r="E59483">
        <v>230507</v>
      </c>
      <c r="F59483">
        <f t="shared" si="1859"/>
        <v>7</v>
      </c>
      <c r="G59483" s="37" t="str">
        <f t="shared" si="1860"/>
        <v>выходные</v>
      </c>
    </row>
    <row r="59484" spans="1:7" x14ac:dyDescent="0.3">
      <c r="A59484">
        <v>246124</v>
      </c>
      <c r="B59484" s="2">
        <v>44381.798913541061</v>
      </c>
      <c r="C59484" s="37">
        <v>0.79891203703703706</v>
      </c>
      <c r="E59484">
        <v>325852</v>
      </c>
      <c r="F59484">
        <f t="shared" si="1859"/>
        <v>7</v>
      </c>
      <c r="G59484" s="37" t="str">
        <f t="shared" si="1860"/>
        <v>выходные</v>
      </c>
    </row>
    <row r="59485" spans="1:7" x14ac:dyDescent="0.3">
      <c r="A59485">
        <v>246121</v>
      </c>
      <c r="B59485" s="2">
        <v>44381.798326860844</v>
      </c>
      <c r="C59485" s="37">
        <v>0.79832175925925919</v>
      </c>
      <c r="E59485">
        <v>21760</v>
      </c>
      <c r="F59485">
        <f t="shared" si="1859"/>
        <v>7</v>
      </c>
      <c r="G59485" s="37" t="str">
        <f t="shared" si="1860"/>
        <v>выходные</v>
      </c>
    </row>
    <row r="59486" spans="1:7" x14ac:dyDescent="0.3">
      <c r="A59486">
        <v>246120</v>
      </c>
      <c r="B59486" s="2">
        <v>44381.797112949003</v>
      </c>
      <c r="C59486" s="37">
        <v>0.79711805555555548</v>
      </c>
      <c r="E59486">
        <v>343712</v>
      </c>
      <c r="F59486">
        <f t="shared" si="1859"/>
        <v>7</v>
      </c>
      <c r="G59486" s="37" t="str">
        <f t="shared" si="1860"/>
        <v>выходные</v>
      </c>
    </row>
    <row r="59487" spans="1:7" x14ac:dyDescent="0.3">
      <c r="A59487">
        <v>246116</v>
      </c>
      <c r="B59487" s="2">
        <v>44381.796708737864</v>
      </c>
      <c r="C59487" s="37">
        <v>0.79671296296296301</v>
      </c>
      <c r="E59487">
        <v>351192</v>
      </c>
      <c r="F59487">
        <f t="shared" si="1859"/>
        <v>7</v>
      </c>
      <c r="G59487" s="37" t="str">
        <f t="shared" si="1860"/>
        <v>выходные</v>
      </c>
    </row>
    <row r="59488" spans="1:7" x14ac:dyDescent="0.3">
      <c r="A59488">
        <v>246106</v>
      </c>
      <c r="B59488" s="2">
        <v>44381.796304207121</v>
      </c>
      <c r="C59488" s="37">
        <v>0.79630787037037043</v>
      </c>
      <c r="E59488">
        <v>297015</v>
      </c>
      <c r="F59488">
        <f t="shared" si="1859"/>
        <v>7</v>
      </c>
      <c r="G59488" s="37" t="str">
        <f t="shared" si="1860"/>
        <v>выходные</v>
      </c>
    </row>
    <row r="59489" spans="1:7" x14ac:dyDescent="0.3">
      <c r="A59489">
        <v>246110</v>
      </c>
      <c r="B59489" s="2">
        <v>44381.796304207121</v>
      </c>
      <c r="C59489" s="37">
        <v>0.79630787037037043</v>
      </c>
      <c r="E59489">
        <v>471403</v>
      </c>
      <c r="F59489">
        <f t="shared" si="1859"/>
        <v>7</v>
      </c>
      <c r="G59489" s="37" t="str">
        <f t="shared" si="1860"/>
        <v>выходные</v>
      </c>
    </row>
    <row r="59490" spans="1:7" x14ac:dyDescent="0.3">
      <c r="A59490">
        <v>246112</v>
      </c>
      <c r="B59490" s="2">
        <v>44381.796304207121</v>
      </c>
      <c r="C59490" s="37">
        <v>0.79630787037037043</v>
      </c>
      <c r="E59490">
        <v>411922</v>
      </c>
      <c r="F59490">
        <f t="shared" si="1859"/>
        <v>7</v>
      </c>
      <c r="G59490" s="37" t="str">
        <f t="shared" si="1860"/>
        <v>выходные</v>
      </c>
    </row>
    <row r="59491" spans="1:7" x14ac:dyDescent="0.3">
      <c r="A59491">
        <v>246094</v>
      </c>
      <c r="B59491" s="2">
        <v>44381.795090614891</v>
      </c>
      <c r="C59491" s="37">
        <v>0.79509259259259257</v>
      </c>
      <c r="E59491">
        <v>250679</v>
      </c>
      <c r="F59491">
        <f t="shared" si="1859"/>
        <v>7</v>
      </c>
      <c r="G59491" s="37" t="str">
        <f t="shared" si="1860"/>
        <v>выходные</v>
      </c>
    </row>
    <row r="59492" spans="1:7" x14ac:dyDescent="0.3">
      <c r="A59492">
        <v>246099</v>
      </c>
      <c r="B59492" s="2">
        <v>44381.795090614891</v>
      </c>
      <c r="C59492" s="37">
        <v>0.79509259259259257</v>
      </c>
      <c r="E59492">
        <v>411922</v>
      </c>
      <c r="F59492">
        <f t="shared" si="1859"/>
        <v>7</v>
      </c>
      <c r="G59492" s="37" t="str">
        <f t="shared" si="1860"/>
        <v>выходные</v>
      </c>
    </row>
    <row r="59493" spans="1:7" x14ac:dyDescent="0.3">
      <c r="A59493">
        <v>246102</v>
      </c>
      <c r="B59493" s="2">
        <v>44381.795090614891</v>
      </c>
      <c r="C59493" s="37">
        <v>0.79509259259259257</v>
      </c>
      <c r="E59493">
        <v>351192</v>
      </c>
      <c r="F59493">
        <f t="shared" si="1859"/>
        <v>7</v>
      </c>
      <c r="G59493" s="37" t="str">
        <f t="shared" si="1860"/>
        <v>выходные</v>
      </c>
    </row>
    <row r="59494" spans="1:7" x14ac:dyDescent="0.3">
      <c r="A59494">
        <v>246092</v>
      </c>
      <c r="B59494" s="2">
        <v>44381.79468608414</v>
      </c>
      <c r="C59494" s="37">
        <v>0.7946875000000001</v>
      </c>
      <c r="E59494">
        <v>169042</v>
      </c>
      <c r="F59494">
        <f t="shared" si="1859"/>
        <v>7</v>
      </c>
      <c r="G59494" s="37" t="str">
        <f t="shared" si="1860"/>
        <v>выходные</v>
      </c>
    </row>
    <row r="59495" spans="1:7" x14ac:dyDescent="0.3">
      <c r="A59495">
        <v>246091</v>
      </c>
      <c r="B59495" s="2">
        <v>44381.794666666661</v>
      </c>
      <c r="C59495" s="37">
        <v>0.7946643518518518</v>
      </c>
      <c r="E59495">
        <v>308577</v>
      </c>
      <c r="F59495">
        <f t="shared" si="1859"/>
        <v>7</v>
      </c>
      <c r="G59495" s="37" t="str">
        <f t="shared" si="1860"/>
        <v>выходные</v>
      </c>
    </row>
    <row r="59496" spans="1:7" x14ac:dyDescent="0.3">
      <c r="A59496">
        <v>246087</v>
      </c>
      <c r="B59496" s="2">
        <v>44381.793472491911</v>
      </c>
      <c r="C59496" s="37">
        <v>0.79347222222222225</v>
      </c>
      <c r="E59496">
        <v>179296</v>
      </c>
      <c r="F59496">
        <f t="shared" si="1859"/>
        <v>7</v>
      </c>
      <c r="G59496" s="37" t="str">
        <f t="shared" si="1860"/>
        <v>выходные</v>
      </c>
    </row>
    <row r="59497" spans="1:7" x14ac:dyDescent="0.3">
      <c r="A59497">
        <v>246084</v>
      </c>
      <c r="B59497" s="2">
        <v>44381.792840357673</v>
      </c>
      <c r="C59497" s="37">
        <v>0.79283564814814822</v>
      </c>
      <c r="E59497">
        <v>154256</v>
      </c>
      <c r="F59497">
        <f t="shared" si="1859"/>
        <v>7</v>
      </c>
      <c r="G59497" s="37" t="str">
        <f t="shared" si="1860"/>
        <v>выходные</v>
      </c>
    </row>
    <row r="59498" spans="1:7" x14ac:dyDescent="0.3">
      <c r="A59498">
        <v>246080</v>
      </c>
      <c r="B59498" s="2">
        <v>44381.791854368937</v>
      </c>
      <c r="C59498" s="37">
        <v>0.79185185185185192</v>
      </c>
      <c r="E59498">
        <v>347393</v>
      </c>
      <c r="F59498">
        <f t="shared" si="1859"/>
        <v>7</v>
      </c>
      <c r="G59498" s="37" t="str">
        <f t="shared" si="1860"/>
        <v>выходные</v>
      </c>
    </row>
    <row r="59499" spans="1:7" x14ac:dyDescent="0.3">
      <c r="A59499">
        <v>246083</v>
      </c>
      <c r="B59499" s="2">
        <v>44381.791854368937</v>
      </c>
      <c r="C59499" s="37">
        <v>0.79185185185185192</v>
      </c>
      <c r="E59499">
        <v>411922</v>
      </c>
      <c r="F59499">
        <f t="shared" si="1859"/>
        <v>7</v>
      </c>
      <c r="G59499" s="37" t="str">
        <f t="shared" si="1860"/>
        <v>выходные</v>
      </c>
    </row>
    <row r="59500" spans="1:7" x14ac:dyDescent="0.3">
      <c r="A59500">
        <v>246075</v>
      </c>
      <c r="B59500" s="2">
        <v>44381.791449838187</v>
      </c>
      <c r="C59500" s="37">
        <v>0.79144675925925922</v>
      </c>
      <c r="E59500">
        <v>230507</v>
      </c>
      <c r="F59500">
        <f t="shared" si="1859"/>
        <v>7</v>
      </c>
      <c r="G59500" s="37" t="str">
        <f t="shared" si="1860"/>
        <v>выходные</v>
      </c>
    </row>
    <row r="59501" spans="1:7" x14ac:dyDescent="0.3">
      <c r="A59501">
        <v>246074</v>
      </c>
      <c r="B59501" s="2">
        <v>44381.790999999997</v>
      </c>
      <c r="C59501" s="37">
        <v>0.79099537037037038</v>
      </c>
      <c r="E59501">
        <v>182191</v>
      </c>
      <c r="F59501">
        <f t="shared" si="1859"/>
        <v>7</v>
      </c>
      <c r="G59501" s="37" t="str">
        <f t="shared" si="1860"/>
        <v>выходные</v>
      </c>
    </row>
    <row r="59502" spans="1:7" x14ac:dyDescent="0.3">
      <c r="A59502">
        <v>246069</v>
      </c>
      <c r="B59502" s="2">
        <v>44381.790236245957</v>
      </c>
      <c r="C59502" s="37">
        <v>0.79023148148148137</v>
      </c>
      <c r="E59502">
        <v>272330</v>
      </c>
      <c r="F59502">
        <f t="shared" si="1859"/>
        <v>7</v>
      </c>
      <c r="G59502" s="37" t="str">
        <f t="shared" si="1860"/>
        <v>выходные</v>
      </c>
    </row>
    <row r="59503" spans="1:7" x14ac:dyDescent="0.3">
      <c r="A59503">
        <v>246072</v>
      </c>
      <c r="B59503" s="2">
        <v>44381.790236245957</v>
      </c>
      <c r="C59503" s="37">
        <v>0.79023148148148137</v>
      </c>
      <c r="E59503">
        <v>241927</v>
      </c>
      <c r="F59503">
        <f t="shared" si="1859"/>
        <v>7</v>
      </c>
      <c r="G59503" s="37" t="str">
        <f t="shared" si="1860"/>
        <v>выходные</v>
      </c>
    </row>
    <row r="59504" spans="1:7" x14ac:dyDescent="0.3">
      <c r="A59504">
        <v>246064</v>
      </c>
      <c r="B59504" s="2">
        <v>44381.789831715214</v>
      </c>
      <c r="C59504" s="37">
        <v>0.7898263888888889</v>
      </c>
      <c r="E59504">
        <v>172207</v>
      </c>
      <c r="F59504">
        <f t="shared" si="1859"/>
        <v>7</v>
      </c>
      <c r="G59504" s="37" t="str">
        <f t="shared" si="1860"/>
        <v>выходные</v>
      </c>
    </row>
    <row r="59505" spans="1:7" x14ac:dyDescent="0.3">
      <c r="A59505">
        <v>246061</v>
      </c>
      <c r="B59505" s="2">
        <v>44381.789361247596</v>
      </c>
      <c r="C59505" s="37">
        <v>0.7893634259259259</v>
      </c>
      <c r="E59505">
        <v>122902</v>
      </c>
      <c r="F59505">
        <f t="shared" si="1859"/>
        <v>7</v>
      </c>
      <c r="G59505" s="37" t="str">
        <f t="shared" si="1860"/>
        <v>выходные</v>
      </c>
    </row>
    <row r="59506" spans="1:7" x14ac:dyDescent="0.3">
      <c r="A59506">
        <v>246057</v>
      </c>
      <c r="B59506" s="2">
        <v>44381.788618122977</v>
      </c>
      <c r="C59506" s="37">
        <v>0.78862268518518519</v>
      </c>
      <c r="E59506">
        <v>304722</v>
      </c>
      <c r="F59506">
        <f t="shared" si="1859"/>
        <v>7</v>
      </c>
      <c r="G59506" s="37" t="str">
        <f t="shared" si="1860"/>
        <v>выходные</v>
      </c>
    </row>
    <row r="59507" spans="1:7" x14ac:dyDescent="0.3">
      <c r="A59507">
        <v>246058</v>
      </c>
      <c r="B59507" s="2">
        <v>44381.788618122977</v>
      </c>
      <c r="C59507" s="37">
        <v>0.78862268518518519</v>
      </c>
      <c r="E59507">
        <v>56396</v>
      </c>
      <c r="F59507">
        <f t="shared" si="1859"/>
        <v>7</v>
      </c>
      <c r="G59507" s="37" t="str">
        <f t="shared" si="1860"/>
        <v>выходные</v>
      </c>
    </row>
    <row r="59508" spans="1:7" x14ac:dyDescent="0.3">
      <c r="A59508">
        <v>246055</v>
      </c>
      <c r="B59508" s="2">
        <v>44381.788213592234</v>
      </c>
      <c r="C59508" s="37">
        <v>0.78821759259259261</v>
      </c>
      <c r="E59508">
        <v>170007</v>
      </c>
      <c r="F59508">
        <f t="shared" si="1859"/>
        <v>7</v>
      </c>
      <c r="G59508" s="37" t="str">
        <f t="shared" si="1860"/>
        <v>выходные</v>
      </c>
    </row>
    <row r="59509" spans="1:7" x14ac:dyDescent="0.3">
      <c r="A59509">
        <v>246051</v>
      </c>
      <c r="B59509" s="2">
        <v>44381.788201544237</v>
      </c>
      <c r="C59509" s="37">
        <v>0.78820601851851846</v>
      </c>
      <c r="E59509">
        <v>217497</v>
      </c>
      <c r="F59509">
        <f t="shared" si="1859"/>
        <v>7</v>
      </c>
      <c r="G59509" s="37" t="str">
        <f t="shared" si="1860"/>
        <v>выходные</v>
      </c>
    </row>
    <row r="59510" spans="1:7" x14ac:dyDescent="0.3">
      <c r="A59510">
        <v>246048</v>
      </c>
      <c r="B59510" s="2">
        <v>44381.788140507218</v>
      </c>
      <c r="C59510" s="37">
        <v>0.78813657407407411</v>
      </c>
      <c r="E59510">
        <v>105352</v>
      </c>
      <c r="F59510">
        <f t="shared" si="1859"/>
        <v>7</v>
      </c>
      <c r="G59510" s="37" t="str">
        <f t="shared" si="1860"/>
        <v>выходные</v>
      </c>
    </row>
    <row r="59511" spans="1:7" x14ac:dyDescent="0.3">
      <c r="A59511">
        <v>246046</v>
      </c>
      <c r="B59511" s="2">
        <v>44381.78780906149</v>
      </c>
      <c r="C59511" s="37">
        <v>0.78781249999999992</v>
      </c>
      <c r="E59511">
        <v>238576</v>
      </c>
      <c r="F59511">
        <f t="shared" si="1859"/>
        <v>7</v>
      </c>
      <c r="G59511" s="37" t="str">
        <f t="shared" si="1860"/>
        <v>выходные</v>
      </c>
    </row>
    <row r="59512" spans="1:7" x14ac:dyDescent="0.3">
      <c r="A59512">
        <v>246035</v>
      </c>
      <c r="B59512" s="2">
        <v>44381.787000000004</v>
      </c>
      <c r="C59512" s="37">
        <v>0.78700231481481486</v>
      </c>
      <c r="E59512">
        <v>250679</v>
      </c>
      <c r="F59512">
        <f t="shared" si="1859"/>
        <v>7</v>
      </c>
      <c r="G59512" s="37" t="str">
        <f t="shared" si="1860"/>
        <v>выходные</v>
      </c>
    </row>
    <row r="59513" spans="1:7" x14ac:dyDescent="0.3">
      <c r="A59513">
        <v>246039</v>
      </c>
      <c r="B59513" s="2">
        <v>44381.787000000004</v>
      </c>
      <c r="C59513" s="37">
        <v>0.78700231481481486</v>
      </c>
      <c r="E59513">
        <v>157591</v>
      </c>
      <c r="F59513">
        <f t="shared" si="1859"/>
        <v>7</v>
      </c>
      <c r="G59513" s="37" t="str">
        <f t="shared" si="1860"/>
        <v>выходные</v>
      </c>
    </row>
    <row r="59514" spans="1:7" x14ac:dyDescent="0.3">
      <c r="A59514">
        <v>246042</v>
      </c>
      <c r="B59514" s="2">
        <v>44381.787000000004</v>
      </c>
      <c r="C59514" s="37">
        <v>0.78700231481481486</v>
      </c>
      <c r="E59514">
        <v>227775</v>
      </c>
      <c r="F59514">
        <f t="shared" si="1859"/>
        <v>7</v>
      </c>
      <c r="G59514" s="37" t="str">
        <f t="shared" si="1860"/>
        <v>выходные</v>
      </c>
    </row>
    <row r="59515" spans="1:7" x14ac:dyDescent="0.3">
      <c r="A59515">
        <v>246031</v>
      </c>
      <c r="B59515" s="2">
        <v>44381.786595469253</v>
      </c>
      <c r="C59515" s="37">
        <v>0.78659722222222228</v>
      </c>
      <c r="E59515">
        <v>166809</v>
      </c>
      <c r="F59515">
        <f t="shared" si="1859"/>
        <v>7</v>
      </c>
      <c r="G59515" s="37" t="str">
        <f t="shared" si="1860"/>
        <v>выходные</v>
      </c>
    </row>
    <row r="59516" spans="1:7" x14ac:dyDescent="0.3">
      <c r="A59516">
        <v>246030</v>
      </c>
      <c r="B59516" s="2">
        <v>44381.78619093851</v>
      </c>
      <c r="C59516" s="37">
        <v>0.78619212962962959</v>
      </c>
      <c r="E59516">
        <v>68733</v>
      </c>
      <c r="F59516">
        <f t="shared" si="1859"/>
        <v>7</v>
      </c>
      <c r="G59516" s="37" t="str">
        <f t="shared" si="1860"/>
        <v>выходные</v>
      </c>
    </row>
    <row r="59517" spans="1:7" x14ac:dyDescent="0.3">
      <c r="A59517">
        <v>246028</v>
      </c>
      <c r="B59517" s="2">
        <v>44381.785786407767</v>
      </c>
      <c r="C59517" s="37">
        <v>0.78578703703703701</v>
      </c>
      <c r="E59517">
        <v>130005</v>
      </c>
      <c r="F59517">
        <f t="shared" si="1859"/>
        <v>7</v>
      </c>
      <c r="G59517" s="37" t="str">
        <f t="shared" si="1860"/>
        <v>выходные</v>
      </c>
    </row>
    <row r="59518" spans="1:7" x14ac:dyDescent="0.3">
      <c r="A59518">
        <v>246026</v>
      </c>
      <c r="B59518" s="2">
        <v>44381.784447767568</v>
      </c>
      <c r="C59518" s="37">
        <v>0.7844444444444445</v>
      </c>
      <c r="E59518">
        <v>43842</v>
      </c>
      <c r="F59518">
        <f t="shared" si="1859"/>
        <v>7</v>
      </c>
      <c r="G59518" s="37" t="str">
        <f t="shared" si="1860"/>
        <v>выходные</v>
      </c>
    </row>
    <row r="59519" spans="1:7" x14ac:dyDescent="0.3">
      <c r="A59519">
        <v>246024</v>
      </c>
      <c r="B59519" s="2">
        <v>44381.784333333337</v>
      </c>
      <c r="C59519" s="37">
        <v>0.78432870370370367</v>
      </c>
      <c r="E59519">
        <v>230507</v>
      </c>
      <c r="F59519">
        <f t="shared" si="1859"/>
        <v>7</v>
      </c>
      <c r="G59519" s="37" t="str">
        <f t="shared" si="1860"/>
        <v>выходные</v>
      </c>
    </row>
    <row r="59520" spans="1:7" x14ac:dyDescent="0.3">
      <c r="A59520">
        <v>246018</v>
      </c>
      <c r="B59520" s="2">
        <v>44381.7833592233</v>
      </c>
      <c r="C59520" s="37">
        <v>0.7833564814814814</v>
      </c>
      <c r="E59520">
        <v>250679</v>
      </c>
      <c r="F59520">
        <f t="shared" si="1859"/>
        <v>7</v>
      </c>
      <c r="G59520" s="37" t="str">
        <f t="shared" si="1860"/>
        <v>выходные</v>
      </c>
    </row>
    <row r="59521" spans="1:7" x14ac:dyDescent="0.3">
      <c r="A59521">
        <v>246019</v>
      </c>
      <c r="B59521" s="2">
        <v>44381.7833592233</v>
      </c>
      <c r="C59521" s="37">
        <v>0.7833564814814814</v>
      </c>
      <c r="E59521">
        <v>347008</v>
      </c>
      <c r="F59521">
        <f t="shared" si="1859"/>
        <v>7</v>
      </c>
      <c r="G59521" s="37" t="str">
        <f t="shared" si="1860"/>
        <v>выходные</v>
      </c>
    </row>
    <row r="59522" spans="1:7" x14ac:dyDescent="0.3">
      <c r="A59522">
        <v>246020</v>
      </c>
      <c r="B59522" s="2">
        <v>44381.7833592233</v>
      </c>
      <c r="C59522" s="37">
        <v>0.7833564814814814</v>
      </c>
      <c r="E59522">
        <v>351192</v>
      </c>
      <c r="F59522">
        <f t="shared" si="1859"/>
        <v>7</v>
      </c>
      <c r="G59522" s="37" t="str">
        <f t="shared" si="1860"/>
        <v>выходные</v>
      </c>
    </row>
    <row r="59523" spans="1:7" x14ac:dyDescent="0.3">
      <c r="A59523">
        <v>246014</v>
      </c>
      <c r="B59523" s="2">
        <v>44381.782954692557</v>
      </c>
      <c r="C59523" s="37">
        <v>0.78295138888888882</v>
      </c>
      <c r="E59523">
        <v>175663</v>
      </c>
      <c r="F59523">
        <f t="shared" ref="F59523:F59586" si="1861">WEEKDAY(B59523,2)</f>
        <v>7</v>
      </c>
      <c r="G59523" s="37" t="str">
        <f t="shared" si="1860"/>
        <v>выходные</v>
      </c>
    </row>
    <row r="59524" spans="1:7" x14ac:dyDescent="0.3">
      <c r="A59524">
        <v>246013</v>
      </c>
      <c r="B59524" s="2">
        <v>44381.782550161806</v>
      </c>
      <c r="C59524" s="37">
        <v>0.78254629629629635</v>
      </c>
      <c r="E59524">
        <v>250247</v>
      </c>
      <c r="F59524">
        <f t="shared" si="1861"/>
        <v>7</v>
      </c>
      <c r="G59524" s="37" t="str">
        <f t="shared" si="1860"/>
        <v>выходные</v>
      </c>
    </row>
    <row r="59525" spans="1:7" x14ac:dyDescent="0.3">
      <c r="A59525">
        <v>246004</v>
      </c>
      <c r="B59525" s="2">
        <v>44381.78214563107</v>
      </c>
      <c r="C59525" s="37">
        <v>0.78214120370370377</v>
      </c>
      <c r="E59525">
        <v>411922</v>
      </c>
      <c r="F59525">
        <f t="shared" si="1861"/>
        <v>7</v>
      </c>
      <c r="G59525" s="37" t="str">
        <f t="shared" si="1860"/>
        <v>выходные</v>
      </c>
    </row>
    <row r="59526" spans="1:7" x14ac:dyDescent="0.3">
      <c r="A59526">
        <v>246006</v>
      </c>
      <c r="B59526" s="2">
        <v>44381.78214563107</v>
      </c>
      <c r="C59526" s="37">
        <v>0.78214120370370377</v>
      </c>
      <c r="E59526">
        <v>230507</v>
      </c>
      <c r="F59526">
        <f t="shared" si="1861"/>
        <v>7</v>
      </c>
      <c r="G59526" s="37" t="str">
        <f t="shared" si="1860"/>
        <v>выходные</v>
      </c>
    </row>
    <row r="59527" spans="1:7" x14ac:dyDescent="0.3">
      <c r="A59527">
        <v>246011</v>
      </c>
      <c r="B59527" s="2">
        <v>44381.78214563107</v>
      </c>
      <c r="C59527" s="37">
        <v>0.78214120370370377</v>
      </c>
      <c r="E59527">
        <v>472712</v>
      </c>
      <c r="F59527">
        <f t="shared" si="1861"/>
        <v>7</v>
      </c>
      <c r="G59527" s="37" t="str">
        <f t="shared" si="1860"/>
        <v>выходные</v>
      </c>
    </row>
    <row r="59528" spans="1:7" x14ac:dyDescent="0.3">
      <c r="A59528">
        <v>246000</v>
      </c>
      <c r="B59528" s="2">
        <v>44381.781666666662</v>
      </c>
      <c r="C59528" s="37">
        <v>0.78166666666666673</v>
      </c>
      <c r="E59528">
        <v>37467</v>
      </c>
      <c r="F59528">
        <f t="shared" si="1861"/>
        <v>7</v>
      </c>
      <c r="G59528" s="37" t="str">
        <f t="shared" si="1860"/>
        <v>выходные</v>
      </c>
    </row>
    <row r="59529" spans="1:7" x14ac:dyDescent="0.3">
      <c r="A59529">
        <v>245997</v>
      </c>
      <c r="B59529" s="2">
        <v>44381.780932038833</v>
      </c>
      <c r="C59529" s="37">
        <v>0.78093749999999995</v>
      </c>
      <c r="E59529">
        <v>244574</v>
      </c>
      <c r="F59529">
        <f t="shared" si="1861"/>
        <v>7</v>
      </c>
      <c r="G59529" s="37" t="str">
        <f t="shared" si="1860"/>
        <v>выходные</v>
      </c>
    </row>
    <row r="59530" spans="1:7" x14ac:dyDescent="0.3">
      <c r="A59530">
        <v>245996</v>
      </c>
      <c r="B59530" s="2">
        <v>44381.780907620472</v>
      </c>
      <c r="C59530" s="37">
        <v>0.78090277777777783</v>
      </c>
      <c r="E59530">
        <v>141918</v>
      </c>
      <c r="F59530">
        <f t="shared" si="1861"/>
        <v>7</v>
      </c>
      <c r="G59530" s="37" t="str">
        <f t="shared" si="1860"/>
        <v>выходные</v>
      </c>
    </row>
    <row r="59531" spans="1:7" x14ac:dyDescent="0.3">
      <c r="A59531">
        <v>245989</v>
      </c>
      <c r="B59531" s="2">
        <v>44381.78052750809</v>
      </c>
      <c r="C59531" s="37">
        <v>0.78053240740740737</v>
      </c>
      <c r="E59531">
        <v>21760</v>
      </c>
      <c r="F59531">
        <f t="shared" si="1861"/>
        <v>7</v>
      </c>
      <c r="G59531" s="37" t="str">
        <f t="shared" ref="G59531:G59594" si="1862">IF(F59531&gt;=6,"выходные","будни")</f>
        <v>выходные</v>
      </c>
    </row>
    <row r="59532" spans="1:7" x14ac:dyDescent="0.3">
      <c r="A59532">
        <v>245994</v>
      </c>
      <c r="B59532" s="2">
        <v>44381.78052750809</v>
      </c>
      <c r="C59532" s="37">
        <v>0.78053240740740737</v>
      </c>
      <c r="E59532">
        <v>68899</v>
      </c>
      <c r="F59532">
        <f t="shared" si="1861"/>
        <v>7</v>
      </c>
      <c r="G59532" s="37" t="str">
        <f t="shared" si="1862"/>
        <v>выходные</v>
      </c>
    </row>
    <row r="59533" spans="1:7" x14ac:dyDescent="0.3">
      <c r="A59533">
        <v>245986</v>
      </c>
      <c r="B59533" s="2">
        <v>44381.779747917113</v>
      </c>
      <c r="C59533" s="37">
        <v>0.77974537037037039</v>
      </c>
      <c r="E59533">
        <v>208822</v>
      </c>
      <c r="F59533">
        <f t="shared" si="1861"/>
        <v>7</v>
      </c>
      <c r="G59533" s="37" t="str">
        <f t="shared" si="1862"/>
        <v>выходные</v>
      </c>
    </row>
    <row r="59534" spans="1:7" x14ac:dyDescent="0.3">
      <c r="A59534">
        <v>245984</v>
      </c>
      <c r="B59534" s="2">
        <v>44381.778909385117</v>
      </c>
      <c r="C59534" s="37">
        <v>0.77891203703703704</v>
      </c>
      <c r="E59534">
        <v>88863</v>
      </c>
      <c r="F59534">
        <f t="shared" si="1861"/>
        <v>7</v>
      </c>
      <c r="G59534" s="37" t="str">
        <f t="shared" si="1862"/>
        <v>выходные</v>
      </c>
    </row>
    <row r="59535" spans="1:7" x14ac:dyDescent="0.3">
      <c r="A59535">
        <v>245980</v>
      </c>
      <c r="B59535" s="2">
        <v>44381.778100323623</v>
      </c>
      <c r="C59535" s="37">
        <v>0.77810185185185177</v>
      </c>
      <c r="E59535">
        <v>129210</v>
      </c>
      <c r="F59535">
        <f t="shared" si="1861"/>
        <v>7</v>
      </c>
      <c r="G59535" s="37" t="str">
        <f t="shared" si="1862"/>
        <v>выходные</v>
      </c>
    </row>
    <row r="59536" spans="1:7" x14ac:dyDescent="0.3">
      <c r="A59536">
        <v>245977</v>
      </c>
      <c r="B59536" s="2">
        <v>44381.777291262137</v>
      </c>
      <c r="C59536" s="37">
        <v>0.77729166666666671</v>
      </c>
      <c r="E59536">
        <v>351192</v>
      </c>
      <c r="F59536">
        <f t="shared" si="1861"/>
        <v>7</v>
      </c>
      <c r="G59536" s="37" t="str">
        <f t="shared" si="1862"/>
        <v>выходные</v>
      </c>
    </row>
    <row r="59537" spans="1:7" x14ac:dyDescent="0.3">
      <c r="A59537">
        <v>245975</v>
      </c>
      <c r="B59537" s="2">
        <v>44381.776818140199</v>
      </c>
      <c r="C59537" s="37">
        <v>0.77681712962962957</v>
      </c>
      <c r="E59537">
        <v>286726</v>
      </c>
      <c r="F59537">
        <f t="shared" si="1861"/>
        <v>7</v>
      </c>
      <c r="G59537" s="37" t="str">
        <f t="shared" si="1862"/>
        <v>выходные</v>
      </c>
    </row>
    <row r="59538" spans="1:7" x14ac:dyDescent="0.3">
      <c r="A59538">
        <v>245963</v>
      </c>
      <c r="B59538" s="2">
        <v>44381.775673139164</v>
      </c>
      <c r="C59538" s="37">
        <v>0.77567129629629628</v>
      </c>
      <c r="E59538">
        <v>370651</v>
      </c>
      <c r="F59538">
        <f t="shared" si="1861"/>
        <v>7</v>
      </c>
      <c r="G59538" s="37" t="str">
        <f t="shared" si="1862"/>
        <v>выходные</v>
      </c>
    </row>
    <row r="59539" spans="1:7" x14ac:dyDescent="0.3">
      <c r="A59539">
        <v>245968</v>
      </c>
      <c r="B59539" s="2">
        <v>44381.775673139164</v>
      </c>
      <c r="C59539" s="37">
        <v>0.77567129629629628</v>
      </c>
      <c r="E59539">
        <v>300941</v>
      </c>
      <c r="F59539">
        <f t="shared" si="1861"/>
        <v>7</v>
      </c>
      <c r="G59539" s="37" t="str">
        <f t="shared" si="1862"/>
        <v>выходные</v>
      </c>
    </row>
    <row r="59540" spans="1:7" x14ac:dyDescent="0.3">
      <c r="A59540">
        <v>245972</v>
      </c>
      <c r="B59540" s="2">
        <v>44381.775673139164</v>
      </c>
      <c r="C59540" s="37">
        <v>0.77567129629629628</v>
      </c>
      <c r="E59540">
        <v>305103</v>
      </c>
      <c r="F59540">
        <f t="shared" si="1861"/>
        <v>7</v>
      </c>
      <c r="G59540" s="37" t="str">
        <f t="shared" si="1862"/>
        <v>выходные</v>
      </c>
    </row>
    <row r="59541" spans="1:7" x14ac:dyDescent="0.3">
      <c r="A59541">
        <v>245958</v>
      </c>
      <c r="B59541" s="2">
        <v>44381.774055016183</v>
      </c>
      <c r="C59541" s="37">
        <v>0.77405092592592595</v>
      </c>
      <c r="E59541">
        <v>33076</v>
      </c>
      <c r="F59541">
        <f t="shared" si="1861"/>
        <v>7</v>
      </c>
      <c r="G59541" s="37" t="str">
        <f t="shared" si="1862"/>
        <v>выходные</v>
      </c>
    </row>
    <row r="59542" spans="1:7" x14ac:dyDescent="0.3">
      <c r="A59542">
        <v>245956</v>
      </c>
      <c r="B59542" s="2">
        <v>44381.77365048544</v>
      </c>
      <c r="C59542" s="37">
        <v>0.77364583333333325</v>
      </c>
      <c r="E59542">
        <v>331511</v>
      </c>
      <c r="F59542">
        <f t="shared" si="1861"/>
        <v>7</v>
      </c>
      <c r="G59542" s="37" t="str">
        <f t="shared" si="1862"/>
        <v>выходные</v>
      </c>
    </row>
    <row r="59543" spans="1:7" x14ac:dyDescent="0.3">
      <c r="A59543">
        <v>245952</v>
      </c>
      <c r="B59543" s="2">
        <v>44381.77324595469</v>
      </c>
      <c r="C59543" s="37">
        <v>0.77324074074074067</v>
      </c>
      <c r="E59543">
        <v>191238</v>
      </c>
      <c r="F59543">
        <f t="shared" si="1861"/>
        <v>7</v>
      </c>
      <c r="G59543" s="37" t="str">
        <f t="shared" si="1862"/>
        <v>выходные</v>
      </c>
    </row>
    <row r="59544" spans="1:7" x14ac:dyDescent="0.3">
      <c r="A59544">
        <v>245949</v>
      </c>
      <c r="B59544" s="2">
        <v>44381.77288125248</v>
      </c>
      <c r="C59544" s="37">
        <v>0.77288194444444447</v>
      </c>
      <c r="E59544">
        <v>142106</v>
      </c>
      <c r="F59544">
        <f t="shared" si="1861"/>
        <v>7</v>
      </c>
      <c r="G59544" s="37" t="str">
        <f t="shared" si="1862"/>
        <v>выходные</v>
      </c>
    </row>
    <row r="59545" spans="1:7" x14ac:dyDescent="0.3">
      <c r="A59545">
        <v>245945</v>
      </c>
      <c r="B59545" s="2">
        <v>44381.772436893203</v>
      </c>
      <c r="C59545" s="37">
        <v>0.77244212962962966</v>
      </c>
      <c r="E59545">
        <v>416554</v>
      </c>
      <c r="F59545">
        <f t="shared" si="1861"/>
        <v>7</v>
      </c>
      <c r="G59545" s="37" t="str">
        <f t="shared" si="1862"/>
        <v>выходные</v>
      </c>
    </row>
    <row r="59546" spans="1:7" x14ac:dyDescent="0.3">
      <c r="A59546">
        <v>245944</v>
      </c>
      <c r="B59546" s="2">
        <v>44381.77236243782</v>
      </c>
      <c r="C59546" s="37">
        <v>0.77236111111111105</v>
      </c>
      <c r="E59546">
        <v>180863</v>
      </c>
      <c r="F59546">
        <f t="shared" si="1861"/>
        <v>7</v>
      </c>
      <c r="G59546" s="37" t="str">
        <f t="shared" si="1862"/>
        <v>выходные</v>
      </c>
    </row>
    <row r="59547" spans="1:7" x14ac:dyDescent="0.3">
      <c r="A59547">
        <v>245942</v>
      </c>
      <c r="B59547" s="2">
        <v>44381.772333333334</v>
      </c>
      <c r="C59547" s="37">
        <v>0.77233796296296298</v>
      </c>
      <c r="E59547">
        <v>111368</v>
      </c>
      <c r="F59547">
        <f t="shared" si="1861"/>
        <v>7</v>
      </c>
      <c r="G59547" s="37" t="str">
        <f t="shared" si="1862"/>
        <v>выходные</v>
      </c>
    </row>
    <row r="59548" spans="1:7" x14ac:dyDescent="0.3">
      <c r="A59548">
        <v>245940</v>
      </c>
      <c r="B59548" s="2">
        <v>44381.772179326763</v>
      </c>
      <c r="C59548" s="37">
        <v>0.77217592592592599</v>
      </c>
      <c r="E59548">
        <v>118549</v>
      </c>
      <c r="F59548">
        <f t="shared" si="1861"/>
        <v>7</v>
      </c>
      <c r="G59548" s="37" t="str">
        <f t="shared" si="1862"/>
        <v>выходные</v>
      </c>
    </row>
    <row r="59549" spans="1:7" x14ac:dyDescent="0.3">
      <c r="A59549">
        <v>245936</v>
      </c>
      <c r="B59549" s="2">
        <v>44381.77081877023</v>
      </c>
      <c r="C59549" s="37">
        <v>0.77082175925925922</v>
      </c>
      <c r="E59549">
        <v>411922</v>
      </c>
      <c r="F59549">
        <f t="shared" si="1861"/>
        <v>7</v>
      </c>
      <c r="G59549" s="37" t="str">
        <f t="shared" si="1862"/>
        <v>выходные</v>
      </c>
    </row>
    <row r="59550" spans="1:7" x14ac:dyDescent="0.3">
      <c r="A59550">
        <v>245926</v>
      </c>
      <c r="B59550" s="2">
        <v>44381.76920064725</v>
      </c>
      <c r="C59550" s="37">
        <v>0.76920138888888889</v>
      </c>
      <c r="E59550">
        <v>78646</v>
      </c>
      <c r="F59550">
        <f t="shared" si="1861"/>
        <v>7</v>
      </c>
      <c r="G59550" s="37" t="str">
        <f t="shared" si="1862"/>
        <v>выходные</v>
      </c>
    </row>
    <row r="59551" spans="1:7" x14ac:dyDescent="0.3">
      <c r="A59551">
        <v>245931</v>
      </c>
      <c r="B59551" s="2">
        <v>44381.76920064725</v>
      </c>
      <c r="C59551" s="37">
        <v>0.76920138888888889</v>
      </c>
      <c r="E59551">
        <v>347008</v>
      </c>
      <c r="F59551">
        <f t="shared" si="1861"/>
        <v>7</v>
      </c>
      <c r="G59551" s="37" t="str">
        <f t="shared" si="1862"/>
        <v>выходные</v>
      </c>
    </row>
    <row r="59552" spans="1:7" x14ac:dyDescent="0.3">
      <c r="A59552">
        <v>245921</v>
      </c>
      <c r="B59552" s="2">
        <v>44381.768944364754</v>
      </c>
      <c r="C59552" s="37">
        <v>0.76894675925925926</v>
      </c>
      <c r="E59552">
        <v>411922</v>
      </c>
      <c r="F59552">
        <f t="shared" si="1861"/>
        <v>7</v>
      </c>
      <c r="G59552" s="37" t="str">
        <f t="shared" si="1862"/>
        <v>выходные</v>
      </c>
    </row>
    <row r="59553" spans="1:7" x14ac:dyDescent="0.3">
      <c r="A59553">
        <v>245916</v>
      </c>
      <c r="B59553" s="2">
        <v>44381.768391585763</v>
      </c>
      <c r="C59553" s="37">
        <v>0.76839120370370362</v>
      </c>
      <c r="E59553">
        <v>86587</v>
      </c>
      <c r="F59553">
        <f t="shared" si="1861"/>
        <v>7</v>
      </c>
      <c r="G59553" s="37" t="str">
        <f t="shared" si="1862"/>
        <v>выходные</v>
      </c>
    </row>
    <row r="59554" spans="1:7" x14ac:dyDescent="0.3">
      <c r="A59554">
        <v>245913</v>
      </c>
      <c r="B59554" s="2">
        <v>44381.767582524277</v>
      </c>
      <c r="C59554" s="37">
        <v>0.76758101851851857</v>
      </c>
      <c r="E59554">
        <v>118549</v>
      </c>
      <c r="F59554">
        <f t="shared" si="1861"/>
        <v>7</v>
      </c>
      <c r="G59554" s="37" t="str">
        <f t="shared" si="1862"/>
        <v>выходные</v>
      </c>
    </row>
    <row r="59555" spans="1:7" x14ac:dyDescent="0.3">
      <c r="A59555">
        <v>245909</v>
      </c>
      <c r="B59555" s="2">
        <v>44381.76758252427</v>
      </c>
      <c r="C59555" s="37">
        <v>0.76758101851851857</v>
      </c>
      <c r="E59555">
        <v>411922</v>
      </c>
      <c r="F59555">
        <f t="shared" si="1861"/>
        <v>7</v>
      </c>
      <c r="G59555" s="37" t="str">
        <f t="shared" si="1862"/>
        <v>выходные</v>
      </c>
    </row>
    <row r="59556" spans="1:7" x14ac:dyDescent="0.3">
      <c r="A59556">
        <v>245905</v>
      </c>
      <c r="B59556" s="2">
        <v>44381.767143772697</v>
      </c>
      <c r="C59556" s="37">
        <v>0.76714120370370376</v>
      </c>
      <c r="E59556">
        <v>352642</v>
      </c>
      <c r="F59556">
        <f t="shared" si="1861"/>
        <v>7</v>
      </c>
      <c r="G59556" s="37" t="str">
        <f t="shared" si="1862"/>
        <v>выходные</v>
      </c>
    </row>
    <row r="59557" spans="1:7" x14ac:dyDescent="0.3">
      <c r="A59557">
        <v>245899</v>
      </c>
      <c r="B59557" s="2">
        <v>44381.76636893204</v>
      </c>
      <c r="C59557" s="37">
        <v>0.76636574074074071</v>
      </c>
      <c r="E59557">
        <v>448217</v>
      </c>
      <c r="F59557">
        <f t="shared" si="1861"/>
        <v>7</v>
      </c>
      <c r="G59557" s="37" t="str">
        <f t="shared" si="1862"/>
        <v>выходные</v>
      </c>
    </row>
    <row r="59558" spans="1:7" x14ac:dyDescent="0.3">
      <c r="A59558">
        <v>245904</v>
      </c>
      <c r="B59558" s="2">
        <v>44381.76636893204</v>
      </c>
      <c r="C59558" s="37">
        <v>0.76636574074074071</v>
      </c>
      <c r="E59558">
        <v>189009</v>
      </c>
      <c r="F59558">
        <f t="shared" si="1861"/>
        <v>7</v>
      </c>
      <c r="G59558" s="37" t="str">
        <f t="shared" si="1862"/>
        <v>выходные</v>
      </c>
    </row>
    <row r="59559" spans="1:7" x14ac:dyDescent="0.3">
      <c r="A59559">
        <v>245893</v>
      </c>
      <c r="B59559" s="2">
        <v>44381.765964401297</v>
      </c>
      <c r="C59559" s="37">
        <v>0.76596064814814813</v>
      </c>
      <c r="E59559">
        <v>357547</v>
      </c>
      <c r="F59559">
        <f t="shared" si="1861"/>
        <v>7</v>
      </c>
      <c r="G59559" s="37" t="str">
        <f t="shared" si="1862"/>
        <v>выходные</v>
      </c>
    </row>
    <row r="59560" spans="1:7" x14ac:dyDescent="0.3">
      <c r="A59560">
        <v>245895</v>
      </c>
      <c r="B59560" s="2">
        <v>44381.765964401297</v>
      </c>
      <c r="C59560" s="37">
        <v>0.76596064814814813</v>
      </c>
      <c r="E59560">
        <v>411922</v>
      </c>
      <c r="F59560">
        <f t="shared" si="1861"/>
        <v>7</v>
      </c>
      <c r="G59560" s="37" t="str">
        <f t="shared" si="1862"/>
        <v>выходные</v>
      </c>
    </row>
    <row r="59561" spans="1:7" x14ac:dyDescent="0.3">
      <c r="A59561">
        <v>245890</v>
      </c>
      <c r="B59561" s="2">
        <v>44381.764750809059</v>
      </c>
      <c r="C59561" s="37">
        <v>0.76474537037037038</v>
      </c>
      <c r="E59561">
        <v>182984</v>
      </c>
      <c r="F59561">
        <f t="shared" si="1861"/>
        <v>7</v>
      </c>
      <c r="G59561" s="37" t="str">
        <f t="shared" si="1862"/>
        <v>выходные</v>
      </c>
    </row>
    <row r="59562" spans="1:7" x14ac:dyDescent="0.3">
      <c r="A59562">
        <v>245885</v>
      </c>
      <c r="B59562" s="2">
        <v>44381.764346278316</v>
      </c>
      <c r="C59562" s="37">
        <v>0.76435185185185184</v>
      </c>
      <c r="E59562">
        <v>16439</v>
      </c>
      <c r="F59562">
        <f t="shared" si="1861"/>
        <v>7</v>
      </c>
      <c r="G59562" s="37" t="str">
        <f t="shared" si="1862"/>
        <v>выходные</v>
      </c>
    </row>
    <row r="59563" spans="1:7" x14ac:dyDescent="0.3">
      <c r="A59563">
        <v>245878</v>
      </c>
      <c r="B59563" s="2">
        <v>44381.763941747573</v>
      </c>
      <c r="C59563" s="37">
        <v>0.76394675925925926</v>
      </c>
      <c r="E59563">
        <v>158978</v>
      </c>
      <c r="F59563">
        <f t="shared" si="1861"/>
        <v>7</v>
      </c>
      <c r="G59563" s="37" t="str">
        <f t="shared" si="1862"/>
        <v>выходные</v>
      </c>
    </row>
    <row r="59564" spans="1:7" x14ac:dyDescent="0.3">
      <c r="A59564">
        <v>245881</v>
      </c>
      <c r="B59564" s="2">
        <v>44381.763941747573</v>
      </c>
      <c r="C59564" s="37">
        <v>0.76394675925925926</v>
      </c>
      <c r="E59564">
        <v>89660</v>
      </c>
      <c r="F59564">
        <f t="shared" si="1861"/>
        <v>7</v>
      </c>
      <c r="G59564" s="37" t="str">
        <f t="shared" si="1862"/>
        <v>выходные</v>
      </c>
    </row>
    <row r="59565" spans="1:7" x14ac:dyDescent="0.3">
      <c r="A59565">
        <v>245875</v>
      </c>
      <c r="B59565" s="2">
        <v>44381.763542588582</v>
      </c>
      <c r="C59565" s="37">
        <v>0.76354166666666667</v>
      </c>
      <c r="E59565">
        <v>5151</v>
      </c>
      <c r="F59565">
        <f t="shared" si="1861"/>
        <v>7</v>
      </c>
      <c r="G59565" s="37" t="str">
        <f t="shared" si="1862"/>
        <v>выходные</v>
      </c>
    </row>
    <row r="59566" spans="1:7" x14ac:dyDescent="0.3">
      <c r="A59566">
        <v>245869</v>
      </c>
      <c r="B59566" s="2">
        <v>44381.76353721683</v>
      </c>
      <c r="C59566" s="37">
        <v>0.76354166666666667</v>
      </c>
      <c r="E59566">
        <v>93191</v>
      </c>
      <c r="F59566">
        <f t="shared" si="1861"/>
        <v>7</v>
      </c>
      <c r="G59566" s="37" t="str">
        <f t="shared" si="1862"/>
        <v>выходные</v>
      </c>
    </row>
    <row r="59567" spans="1:7" x14ac:dyDescent="0.3">
      <c r="A59567">
        <v>245874</v>
      </c>
      <c r="B59567" s="2">
        <v>44381.76353721683</v>
      </c>
      <c r="C59567" s="37">
        <v>0.76354166666666667</v>
      </c>
      <c r="E59567">
        <v>401945</v>
      </c>
      <c r="F59567">
        <f t="shared" si="1861"/>
        <v>7</v>
      </c>
      <c r="G59567" s="37" t="str">
        <f t="shared" si="1862"/>
        <v>выходные</v>
      </c>
    </row>
    <row r="59568" spans="1:7" x14ac:dyDescent="0.3">
      <c r="A59568">
        <v>245866</v>
      </c>
      <c r="B59568" s="2">
        <v>44381.763132686079</v>
      </c>
      <c r="C59568" s="37">
        <v>0.76313657407407398</v>
      </c>
      <c r="E59568">
        <v>31749</v>
      </c>
      <c r="F59568">
        <f t="shared" si="1861"/>
        <v>7</v>
      </c>
      <c r="G59568" s="37" t="str">
        <f t="shared" si="1862"/>
        <v>выходные</v>
      </c>
    </row>
    <row r="59569" spans="1:7" x14ac:dyDescent="0.3">
      <c r="A59569">
        <v>245862</v>
      </c>
      <c r="B59569" s="2">
        <v>44381.762728155343</v>
      </c>
      <c r="C59569" s="37">
        <v>0.76273148148148151</v>
      </c>
      <c r="E59569">
        <v>452634</v>
      </c>
      <c r="F59569">
        <f t="shared" si="1861"/>
        <v>7</v>
      </c>
      <c r="G59569" s="37" t="str">
        <f t="shared" si="1862"/>
        <v>выходные</v>
      </c>
    </row>
    <row r="59570" spans="1:7" x14ac:dyDescent="0.3">
      <c r="A59570">
        <v>245864</v>
      </c>
      <c r="B59570" s="2">
        <v>44381.762728155343</v>
      </c>
      <c r="C59570" s="37">
        <v>0.76273148148148151</v>
      </c>
      <c r="E59570">
        <v>21760</v>
      </c>
      <c r="F59570">
        <f t="shared" si="1861"/>
        <v>7</v>
      </c>
      <c r="G59570" s="37" t="str">
        <f t="shared" si="1862"/>
        <v>выходные</v>
      </c>
    </row>
    <row r="59571" spans="1:7" x14ac:dyDescent="0.3">
      <c r="A59571">
        <v>245857</v>
      </c>
      <c r="B59571" s="2">
        <v>44381.762323624593</v>
      </c>
      <c r="C59571" s="37">
        <v>0.76232638888888893</v>
      </c>
      <c r="E59571">
        <v>54917</v>
      </c>
      <c r="F59571">
        <f t="shared" si="1861"/>
        <v>7</v>
      </c>
      <c r="G59571" s="37" t="str">
        <f t="shared" si="1862"/>
        <v>выходные</v>
      </c>
    </row>
    <row r="59572" spans="1:7" x14ac:dyDescent="0.3">
      <c r="A59572">
        <v>245858</v>
      </c>
      <c r="B59572" s="2">
        <v>44381.762323624593</v>
      </c>
      <c r="C59572" s="37">
        <v>0.76232638888888893</v>
      </c>
      <c r="E59572">
        <v>250679</v>
      </c>
      <c r="F59572">
        <f t="shared" si="1861"/>
        <v>7</v>
      </c>
      <c r="G59572" s="37" t="str">
        <f t="shared" si="1862"/>
        <v>выходные</v>
      </c>
    </row>
    <row r="59573" spans="1:7" x14ac:dyDescent="0.3">
      <c r="A59573">
        <v>245860</v>
      </c>
      <c r="B59573" s="2">
        <v>44381.762323624593</v>
      </c>
      <c r="C59573" s="37">
        <v>0.76232638888888893</v>
      </c>
      <c r="E59573">
        <v>304128</v>
      </c>
      <c r="F59573">
        <f t="shared" si="1861"/>
        <v>7</v>
      </c>
      <c r="G59573" s="37" t="str">
        <f t="shared" si="1862"/>
        <v>выходные</v>
      </c>
    </row>
    <row r="59574" spans="1:7" x14ac:dyDescent="0.3">
      <c r="A59574">
        <v>245853</v>
      </c>
      <c r="B59574" s="2">
        <v>44381.761514563106</v>
      </c>
      <c r="C59574" s="37">
        <v>0.76151620370370365</v>
      </c>
      <c r="E59574">
        <v>21407</v>
      </c>
      <c r="F59574">
        <f t="shared" si="1861"/>
        <v>7</v>
      </c>
      <c r="G59574" s="37" t="str">
        <f t="shared" si="1862"/>
        <v>выходные</v>
      </c>
    </row>
    <row r="59575" spans="1:7" x14ac:dyDescent="0.3">
      <c r="A59575">
        <v>245843</v>
      </c>
      <c r="B59575" s="2">
        <v>44381.75949190939</v>
      </c>
      <c r="C59575" s="37">
        <v>0.75949074074074074</v>
      </c>
      <c r="E59575">
        <v>102086</v>
      </c>
      <c r="F59575">
        <f t="shared" si="1861"/>
        <v>7</v>
      </c>
      <c r="G59575" s="37" t="str">
        <f t="shared" si="1862"/>
        <v>выходные</v>
      </c>
    </row>
    <row r="59576" spans="1:7" x14ac:dyDescent="0.3">
      <c r="A59576">
        <v>245845</v>
      </c>
      <c r="B59576" s="2">
        <v>44381.75949190939</v>
      </c>
      <c r="C59576" s="37">
        <v>0.75949074074074074</v>
      </c>
      <c r="E59576">
        <v>470762</v>
      </c>
      <c r="F59576">
        <f t="shared" si="1861"/>
        <v>7</v>
      </c>
      <c r="G59576" s="37" t="str">
        <f t="shared" si="1862"/>
        <v>выходные</v>
      </c>
    </row>
    <row r="59577" spans="1:7" x14ac:dyDescent="0.3">
      <c r="A59577">
        <v>245848</v>
      </c>
      <c r="B59577" s="2">
        <v>44381.75949190939</v>
      </c>
      <c r="C59577" s="37">
        <v>0.75949074074074074</v>
      </c>
      <c r="E59577">
        <v>297015</v>
      </c>
      <c r="F59577">
        <f t="shared" si="1861"/>
        <v>7</v>
      </c>
      <c r="G59577" s="37" t="str">
        <f t="shared" si="1862"/>
        <v>выходные</v>
      </c>
    </row>
    <row r="59578" spans="1:7" x14ac:dyDescent="0.3">
      <c r="A59578">
        <v>245842</v>
      </c>
      <c r="B59578" s="2">
        <v>44381.759025849176</v>
      </c>
      <c r="C59578" s="37">
        <v>0.75902777777777775</v>
      </c>
      <c r="E59578">
        <v>54565</v>
      </c>
      <c r="F59578">
        <f t="shared" si="1861"/>
        <v>7</v>
      </c>
      <c r="G59578" s="37" t="str">
        <f t="shared" si="1862"/>
        <v>выходные</v>
      </c>
    </row>
    <row r="59579" spans="1:7" x14ac:dyDescent="0.3">
      <c r="A59579">
        <v>245840</v>
      </c>
      <c r="B59579" s="2">
        <v>44381.758682847896</v>
      </c>
      <c r="C59579" s="37">
        <v>0.75868055555555547</v>
      </c>
      <c r="E59579">
        <v>119655</v>
      </c>
      <c r="F59579">
        <f t="shared" si="1861"/>
        <v>7</v>
      </c>
      <c r="G59579" s="37" t="str">
        <f t="shared" si="1862"/>
        <v>выходные</v>
      </c>
    </row>
    <row r="59580" spans="1:7" x14ac:dyDescent="0.3">
      <c r="A59580">
        <v>245839</v>
      </c>
      <c r="B59580" s="2">
        <v>44381.75829340495</v>
      </c>
      <c r="C59580" s="37">
        <v>0.75829861111111108</v>
      </c>
      <c r="E59580">
        <v>227775</v>
      </c>
      <c r="F59580">
        <f t="shared" si="1861"/>
        <v>7</v>
      </c>
      <c r="G59580" s="37" t="str">
        <f t="shared" si="1862"/>
        <v>выходные</v>
      </c>
    </row>
    <row r="59581" spans="1:7" x14ac:dyDescent="0.3">
      <c r="A59581">
        <v>245835</v>
      </c>
      <c r="B59581" s="2">
        <v>44381.758278317153</v>
      </c>
      <c r="C59581" s="37">
        <v>0.758275462962963</v>
      </c>
      <c r="E59581">
        <v>102086</v>
      </c>
      <c r="F59581">
        <f t="shared" si="1861"/>
        <v>7</v>
      </c>
      <c r="G59581" s="37" t="str">
        <f t="shared" si="1862"/>
        <v>выходные</v>
      </c>
    </row>
    <row r="59582" spans="1:7" x14ac:dyDescent="0.3">
      <c r="A59582">
        <v>245834</v>
      </c>
      <c r="B59582" s="2">
        <v>44381.757927182836</v>
      </c>
      <c r="C59582" s="37">
        <v>0.75792824074074072</v>
      </c>
      <c r="E59582">
        <v>470762</v>
      </c>
      <c r="F59582">
        <f t="shared" si="1861"/>
        <v>7</v>
      </c>
      <c r="G59582" s="37" t="str">
        <f t="shared" si="1862"/>
        <v>выходные</v>
      </c>
    </row>
    <row r="59583" spans="1:7" x14ac:dyDescent="0.3">
      <c r="A59583">
        <v>245819</v>
      </c>
      <c r="B59583" s="2">
        <v>44381.75787378641</v>
      </c>
      <c r="C59583" s="37">
        <v>0.75787037037037042</v>
      </c>
      <c r="E59583">
        <v>397</v>
      </c>
      <c r="F59583">
        <f t="shared" si="1861"/>
        <v>7</v>
      </c>
      <c r="G59583" s="37" t="str">
        <f t="shared" si="1862"/>
        <v>выходные</v>
      </c>
    </row>
    <row r="59584" spans="1:7" x14ac:dyDescent="0.3">
      <c r="A59584">
        <v>245821</v>
      </c>
      <c r="B59584" s="2">
        <v>44381.75787378641</v>
      </c>
      <c r="C59584" s="37">
        <v>0.75787037037037042</v>
      </c>
      <c r="E59584">
        <v>411922</v>
      </c>
      <c r="F59584">
        <f t="shared" si="1861"/>
        <v>7</v>
      </c>
      <c r="G59584" s="37" t="str">
        <f t="shared" si="1862"/>
        <v>выходные</v>
      </c>
    </row>
    <row r="59585" spans="1:7" x14ac:dyDescent="0.3">
      <c r="A59585">
        <v>245826</v>
      </c>
      <c r="B59585" s="2">
        <v>44381.75787378641</v>
      </c>
      <c r="C59585" s="37">
        <v>0.75787037037037042</v>
      </c>
      <c r="E59585">
        <v>470762</v>
      </c>
      <c r="F59585">
        <f t="shared" si="1861"/>
        <v>7</v>
      </c>
      <c r="G59585" s="37" t="str">
        <f t="shared" si="1862"/>
        <v>выходные</v>
      </c>
    </row>
    <row r="59586" spans="1:7" x14ac:dyDescent="0.3">
      <c r="A59586">
        <v>245830</v>
      </c>
      <c r="B59586" s="2">
        <v>44381.75787378641</v>
      </c>
      <c r="C59586" s="37">
        <v>0.75787037037037042</v>
      </c>
      <c r="E59586">
        <v>121933</v>
      </c>
      <c r="F59586">
        <f t="shared" si="1861"/>
        <v>7</v>
      </c>
      <c r="G59586" s="37" t="str">
        <f t="shared" si="1862"/>
        <v>выходные</v>
      </c>
    </row>
    <row r="59587" spans="1:7" x14ac:dyDescent="0.3">
      <c r="A59587">
        <v>245815</v>
      </c>
      <c r="B59587" s="2">
        <v>44381.757469255666</v>
      </c>
      <c r="C59587" s="37">
        <v>0.75746527777777783</v>
      </c>
      <c r="E59587">
        <v>155428</v>
      </c>
      <c r="F59587">
        <f t="shared" ref="F59587:F59650" si="1863">WEEKDAY(B59587,2)</f>
        <v>7</v>
      </c>
      <c r="G59587" s="37" t="str">
        <f t="shared" si="1862"/>
        <v>выходные</v>
      </c>
    </row>
    <row r="59588" spans="1:7" x14ac:dyDescent="0.3">
      <c r="A59588">
        <v>245813</v>
      </c>
      <c r="B59588" s="2">
        <v>44381.756431775873</v>
      </c>
      <c r="C59588" s="37">
        <v>0.75643518518518515</v>
      </c>
      <c r="E59588">
        <v>7600</v>
      </c>
      <c r="F59588">
        <f t="shared" si="1863"/>
        <v>7</v>
      </c>
      <c r="G59588" s="37" t="str">
        <f t="shared" si="1862"/>
        <v>выходные</v>
      </c>
    </row>
    <row r="59589" spans="1:7" x14ac:dyDescent="0.3">
      <c r="A59589">
        <v>245809</v>
      </c>
      <c r="B59589" s="2">
        <v>44381.756255663429</v>
      </c>
      <c r="C59589" s="37">
        <v>0.75624999999999998</v>
      </c>
      <c r="E59589">
        <v>469849</v>
      </c>
      <c r="F59589">
        <f t="shared" si="1863"/>
        <v>7</v>
      </c>
      <c r="G59589" s="37" t="str">
        <f t="shared" si="1862"/>
        <v>выходные</v>
      </c>
    </row>
    <row r="59590" spans="1:7" x14ac:dyDescent="0.3">
      <c r="A59590">
        <v>245804</v>
      </c>
      <c r="B59590" s="2">
        <v>44381.755851132686</v>
      </c>
      <c r="C59590" s="37">
        <v>0.75585648148148143</v>
      </c>
      <c r="E59590">
        <v>347393</v>
      </c>
      <c r="F59590">
        <f t="shared" si="1863"/>
        <v>7</v>
      </c>
      <c r="G59590" s="37" t="str">
        <f t="shared" si="1862"/>
        <v>выходные</v>
      </c>
    </row>
    <row r="59591" spans="1:7" x14ac:dyDescent="0.3">
      <c r="A59591">
        <v>245803</v>
      </c>
      <c r="B59591" s="2">
        <v>44381.755042071192</v>
      </c>
      <c r="C59591" s="37">
        <v>0.75504629629629638</v>
      </c>
      <c r="E59591">
        <v>209122</v>
      </c>
      <c r="F59591">
        <f t="shared" si="1863"/>
        <v>7</v>
      </c>
      <c r="G59591" s="37" t="str">
        <f t="shared" si="1862"/>
        <v>выходные</v>
      </c>
    </row>
    <row r="59592" spans="1:7" x14ac:dyDescent="0.3">
      <c r="A59592">
        <v>245799</v>
      </c>
      <c r="B59592" s="2">
        <v>44381.754637540456</v>
      </c>
      <c r="C59592" s="37">
        <v>0.75464120370370369</v>
      </c>
      <c r="E59592">
        <v>189296</v>
      </c>
      <c r="F59592">
        <f t="shared" si="1863"/>
        <v>7</v>
      </c>
      <c r="G59592" s="37" t="str">
        <f t="shared" si="1862"/>
        <v>выходные</v>
      </c>
    </row>
    <row r="59593" spans="1:7" x14ac:dyDescent="0.3">
      <c r="A59593">
        <v>245801</v>
      </c>
      <c r="B59593" s="2">
        <v>44381.754637540456</v>
      </c>
      <c r="C59593" s="37">
        <v>0.75464120370370369</v>
      </c>
      <c r="E59593">
        <v>381626</v>
      </c>
      <c r="F59593">
        <f t="shared" si="1863"/>
        <v>7</v>
      </c>
      <c r="G59593" s="37" t="str">
        <f t="shared" si="1862"/>
        <v>выходные</v>
      </c>
    </row>
    <row r="59594" spans="1:7" x14ac:dyDescent="0.3">
      <c r="A59594">
        <v>245792</v>
      </c>
      <c r="B59594" s="2">
        <v>44381.754233009706</v>
      </c>
      <c r="C59594" s="37">
        <v>0.75423611111111111</v>
      </c>
      <c r="E59594">
        <v>294042</v>
      </c>
      <c r="F59594">
        <f t="shared" si="1863"/>
        <v>7</v>
      </c>
      <c r="G59594" s="37" t="str">
        <f t="shared" si="1862"/>
        <v>выходные</v>
      </c>
    </row>
    <row r="59595" spans="1:7" x14ac:dyDescent="0.3">
      <c r="A59595">
        <v>245795</v>
      </c>
      <c r="B59595" s="2">
        <v>44381.754233009706</v>
      </c>
      <c r="C59595" s="37">
        <v>0.75423611111111111</v>
      </c>
      <c r="E59595">
        <v>180432</v>
      </c>
      <c r="F59595">
        <f t="shared" si="1863"/>
        <v>7</v>
      </c>
      <c r="G59595" s="37" t="str">
        <f t="shared" ref="G59595:G59658" si="1864">IF(F59595&gt;=6,"выходные","будни")</f>
        <v>выходные</v>
      </c>
    </row>
    <row r="59596" spans="1:7" x14ac:dyDescent="0.3">
      <c r="A59596">
        <v>245782</v>
      </c>
      <c r="B59596" s="2">
        <v>44381.753828478963</v>
      </c>
      <c r="C59596" s="37">
        <v>0.75383101851851853</v>
      </c>
      <c r="E59596">
        <v>214389</v>
      </c>
      <c r="F59596">
        <f t="shared" si="1863"/>
        <v>7</v>
      </c>
      <c r="G59596" s="37" t="str">
        <f t="shared" si="1864"/>
        <v>выходные</v>
      </c>
    </row>
    <row r="59597" spans="1:7" x14ac:dyDescent="0.3">
      <c r="A59597">
        <v>245787</v>
      </c>
      <c r="B59597" s="2">
        <v>44381.753828478963</v>
      </c>
      <c r="C59597" s="37">
        <v>0.75383101851851853</v>
      </c>
      <c r="E59597">
        <v>126090</v>
      </c>
      <c r="F59597">
        <f t="shared" si="1863"/>
        <v>7</v>
      </c>
      <c r="G59597" s="37" t="str">
        <f t="shared" si="1864"/>
        <v>выходные</v>
      </c>
    </row>
    <row r="59598" spans="1:7" x14ac:dyDescent="0.3">
      <c r="A59598">
        <v>245781</v>
      </c>
      <c r="B59598" s="2">
        <v>44381.753746147035</v>
      </c>
      <c r="C59598" s="37">
        <v>0.75375000000000003</v>
      </c>
      <c r="E59598">
        <v>21407</v>
      </c>
      <c r="F59598">
        <f t="shared" si="1863"/>
        <v>7</v>
      </c>
      <c r="G59598" s="37" t="str">
        <f t="shared" si="1864"/>
        <v>выходные</v>
      </c>
    </row>
    <row r="59599" spans="1:7" x14ac:dyDescent="0.3">
      <c r="A59599">
        <v>245776</v>
      </c>
      <c r="B59599" s="2">
        <v>44381.753423948219</v>
      </c>
      <c r="C59599" s="37">
        <v>0.75342592592592583</v>
      </c>
      <c r="E59599">
        <v>158978</v>
      </c>
      <c r="F59599">
        <f t="shared" si="1863"/>
        <v>7</v>
      </c>
      <c r="G59599" s="37" t="str">
        <f t="shared" si="1864"/>
        <v>выходные</v>
      </c>
    </row>
    <row r="59600" spans="1:7" x14ac:dyDescent="0.3">
      <c r="A59600">
        <v>245766</v>
      </c>
      <c r="B59600" s="2">
        <v>44381.753019417476</v>
      </c>
      <c r="C59600" s="37">
        <v>0.75302083333333336</v>
      </c>
      <c r="E59600">
        <v>250679</v>
      </c>
      <c r="F59600">
        <f t="shared" si="1863"/>
        <v>7</v>
      </c>
      <c r="G59600" s="37" t="str">
        <f t="shared" si="1864"/>
        <v>выходные</v>
      </c>
    </row>
    <row r="59601" spans="1:7" x14ac:dyDescent="0.3">
      <c r="A59601">
        <v>245770</v>
      </c>
      <c r="B59601" s="2">
        <v>44381.753019417476</v>
      </c>
      <c r="C59601" s="37">
        <v>0.75302083333333336</v>
      </c>
      <c r="E59601">
        <v>74456</v>
      </c>
      <c r="F59601">
        <f t="shared" si="1863"/>
        <v>7</v>
      </c>
      <c r="G59601" s="37" t="str">
        <f t="shared" si="1864"/>
        <v>выходные</v>
      </c>
    </row>
    <row r="59602" spans="1:7" x14ac:dyDescent="0.3">
      <c r="A59602">
        <v>245773</v>
      </c>
      <c r="B59602" s="2">
        <v>44381.753019417476</v>
      </c>
      <c r="C59602" s="37">
        <v>0.75302083333333336</v>
      </c>
      <c r="E59602">
        <v>411922</v>
      </c>
      <c r="F59602">
        <f t="shared" si="1863"/>
        <v>7</v>
      </c>
      <c r="G59602" s="37" t="str">
        <f t="shared" si="1864"/>
        <v>выходные</v>
      </c>
    </row>
    <row r="59603" spans="1:7" x14ac:dyDescent="0.3">
      <c r="A59603">
        <v>245761</v>
      </c>
      <c r="B59603" s="2">
        <v>44381.752614886733</v>
      </c>
      <c r="C59603" s="37">
        <v>0.75261574074074078</v>
      </c>
      <c r="E59603">
        <v>403358</v>
      </c>
      <c r="F59603">
        <f t="shared" si="1863"/>
        <v>7</v>
      </c>
      <c r="G59603" s="37" t="str">
        <f t="shared" si="1864"/>
        <v>выходные</v>
      </c>
    </row>
    <row r="59604" spans="1:7" x14ac:dyDescent="0.3">
      <c r="A59604">
        <v>245756</v>
      </c>
      <c r="B59604" s="2">
        <v>44381.75221035599</v>
      </c>
      <c r="C59604" s="37">
        <v>0.7522106481481482</v>
      </c>
      <c r="E59604">
        <v>182841</v>
      </c>
      <c r="F59604">
        <f t="shared" si="1863"/>
        <v>7</v>
      </c>
      <c r="G59604" s="37" t="str">
        <f t="shared" si="1864"/>
        <v>выходные</v>
      </c>
    </row>
    <row r="59605" spans="1:7" x14ac:dyDescent="0.3">
      <c r="A59605">
        <v>245753</v>
      </c>
      <c r="B59605" s="2">
        <v>44381.751805825239</v>
      </c>
      <c r="C59605" s="37">
        <v>0.7518055555555555</v>
      </c>
      <c r="E59605">
        <v>404226</v>
      </c>
      <c r="F59605">
        <f t="shared" si="1863"/>
        <v>7</v>
      </c>
      <c r="G59605" s="37" t="str">
        <f t="shared" si="1864"/>
        <v>выходные</v>
      </c>
    </row>
    <row r="59606" spans="1:7" x14ac:dyDescent="0.3">
      <c r="A59606">
        <v>245751</v>
      </c>
      <c r="B59606" s="2">
        <v>44381.750816370128</v>
      </c>
      <c r="C59606" s="37">
        <v>0.7508217592592592</v>
      </c>
      <c r="E59606">
        <v>208036</v>
      </c>
      <c r="F59606">
        <f t="shared" si="1863"/>
        <v>7</v>
      </c>
      <c r="G59606" s="37" t="str">
        <f t="shared" si="1864"/>
        <v>выходные</v>
      </c>
    </row>
    <row r="59607" spans="1:7" x14ac:dyDescent="0.3">
      <c r="A59607">
        <v>245747</v>
      </c>
      <c r="B59607" s="2">
        <v>44381.749783171523</v>
      </c>
      <c r="C59607" s="37">
        <v>0.7497800925925926</v>
      </c>
      <c r="E59607">
        <v>289295</v>
      </c>
      <c r="F59607">
        <f t="shared" si="1863"/>
        <v>7</v>
      </c>
      <c r="G59607" s="37" t="str">
        <f t="shared" si="1864"/>
        <v>выходные</v>
      </c>
    </row>
    <row r="59608" spans="1:7" x14ac:dyDescent="0.3">
      <c r="A59608">
        <v>245746</v>
      </c>
      <c r="B59608" s="2">
        <v>44381.749378640779</v>
      </c>
      <c r="C59608" s="37">
        <v>0.74937500000000001</v>
      </c>
      <c r="E59608">
        <v>163865</v>
      </c>
      <c r="F59608">
        <f t="shared" si="1863"/>
        <v>7</v>
      </c>
      <c r="G59608" s="37" t="str">
        <f t="shared" si="1864"/>
        <v>выходные</v>
      </c>
    </row>
    <row r="59609" spans="1:7" x14ac:dyDescent="0.3">
      <c r="A59609">
        <v>245739</v>
      </c>
      <c r="B59609" s="2">
        <v>44381.748569579286</v>
      </c>
      <c r="C59609" s="37">
        <v>0.74856481481481474</v>
      </c>
      <c r="E59609">
        <v>417458</v>
      </c>
      <c r="F59609">
        <f t="shared" si="1863"/>
        <v>7</v>
      </c>
      <c r="G59609" s="37" t="str">
        <f t="shared" si="1864"/>
        <v>выходные</v>
      </c>
    </row>
    <row r="59610" spans="1:7" x14ac:dyDescent="0.3">
      <c r="A59610">
        <v>245741</v>
      </c>
      <c r="B59610" s="2">
        <v>44381.748569579286</v>
      </c>
      <c r="C59610" s="37">
        <v>0.74856481481481474</v>
      </c>
      <c r="E59610">
        <v>411922</v>
      </c>
      <c r="F59610">
        <f t="shared" si="1863"/>
        <v>7</v>
      </c>
      <c r="G59610" s="37" t="str">
        <f t="shared" si="1864"/>
        <v>выходные</v>
      </c>
    </row>
    <row r="59611" spans="1:7" x14ac:dyDescent="0.3">
      <c r="A59611">
        <v>245730</v>
      </c>
      <c r="B59611" s="2">
        <v>44381.747760517799</v>
      </c>
      <c r="C59611" s="37">
        <v>0.74776620370370372</v>
      </c>
      <c r="E59611">
        <v>473327</v>
      </c>
      <c r="F59611">
        <f t="shared" si="1863"/>
        <v>7</v>
      </c>
      <c r="G59611" s="37" t="str">
        <f t="shared" si="1864"/>
        <v>выходные</v>
      </c>
    </row>
    <row r="59612" spans="1:7" x14ac:dyDescent="0.3">
      <c r="A59612">
        <v>245735</v>
      </c>
      <c r="B59612" s="2">
        <v>44381.747760517799</v>
      </c>
      <c r="C59612" s="37">
        <v>0.74776620370370372</v>
      </c>
      <c r="E59612">
        <v>324743</v>
      </c>
      <c r="F59612">
        <f t="shared" si="1863"/>
        <v>7</v>
      </c>
      <c r="G59612" s="37" t="str">
        <f t="shared" si="1864"/>
        <v>выходные</v>
      </c>
    </row>
    <row r="59613" spans="1:7" x14ac:dyDescent="0.3">
      <c r="A59613">
        <v>245719</v>
      </c>
      <c r="B59613" s="2">
        <v>44381.747355987056</v>
      </c>
      <c r="C59613" s="37">
        <v>0.74736111111111114</v>
      </c>
      <c r="E59613">
        <v>147566</v>
      </c>
      <c r="F59613">
        <f t="shared" si="1863"/>
        <v>7</v>
      </c>
      <c r="G59613" s="37" t="str">
        <f t="shared" si="1864"/>
        <v>выходные</v>
      </c>
    </row>
    <row r="59614" spans="1:7" x14ac:dyDescent="0.3">
      <c r="A59614">
        <v>245720</v>
      </c>
      <c r="B59614" s="2">
        <v>44381.747355987056</v>
      </c>
      <c r="C59614" s="37">
        <v>0.74736111111111114</v>
      </c>
      <c r="E59614">
        <v>182191</v>
      </c>
      <c r="F59614">
        <f t="shared" si="1863"/>
        <v>7</v>
      </c>
      <c r="G59614" s="37" t="str">
        <f t="shared" si="1864"/>
        <v>выходные</v>
      </c>
    </row>
    <row r="59615" spans="1:7" x14ac:dyDescent="0.3">
      <c r="A59615">
        <v>245725</v>
      </c>
      <c r="B59615" s="2">
        <v>44381.747355987056</v>
      </c>
      <c r="C59615" s="37">
        <v>0.74736111111111114</v>
      </c>
      <c r="E59615">
        <v>282140</v>
      </c>
      <c r="F59615">
        <f t="shared" si="1863"/>
        <v>7</v>
      </c>
      <c r="G59615" s="37" t="str">
        <f t="shared" si="1864"/>
        <v>выходные</v>
      </c>
    </row>
    <row r="59616" spans="1:7" x14ac:dyDescent="0.3">
      <c r="A59616">
        <v>245711</v>
      </c>
      <c r="B59616" s="2">
        <v>44381.746951456305</v>
      </c>
      <c r="C59616" s="37">
        <v>0.74695601851851856</v>
      </c>
      <c r="E59616">
        <v>463334</v>
      </c>
      <c r="F59616">
        <f t="shared" si="1863"/>
        <v>7</v>
      </c>
      <c r="G59616" s="37" t="str">
        <f t="shared" si="1864"/>
        <v>выходные</v>
      </c>
    </row>
    <row r="59617" spans="1:7" x14ac:dyDescent="0.3">
      <c r="A59617">
        <v>245714</v>
      </c>
      <c r="B59617" s="2">
        <v>44381.746951456305</v>
      </c>
      <c r="C59617" s="37">
        <v>0.74695601851851856</v>
      </c>
      <c r="E59617">
        <v>242719</v>
      </c>
      <c r="F59617">
        <f t="shared" si="1863"/>
        <v>7</v>
      </c>
      <c r="G59617" s="37" t="str">
        <f t="shared" si="1864"/>
        <v>выходные</v>
      </c>
    </row>
    <row r="59618" spans="1:7" x14ac:dyDescent="0.3">
      <c r="A59618">
        <v>245706</v>
      </c>
      <c r="B59618" s="2">
        <v>44381.746142394826</v>
      </c>
      <c r="C59618" s="37">
        <v>0.74614583333333329</v>
      </c>
      <c r="E59618">
        <v>184652</v>
      </c>
      <c r="F59618">
        <f t="shared" si="1863"/>
        <v>7</v>
      </c>
      <c r="G59618" s="37" t="str">
        <f t="shared" si="1864"/>
        <v>выходные</v>
      </c>
    </row>
    <row r="59619" spans="1:7" x14ac:dyDescent="0.3">
      <c r="A59619">
        <v>245710</v>
      </c>
      <c r="B59619" s="2">
        <v>44381.746142394826</v>
      </c>
      <c r="C59619" s="37">
        <v>0.74614583333333329</v>
      </c>
      <c r="E59619">
        <v>472712</v>
      </c>
      <c r="F59619">
        <f t="shared" si="1863"/>
        <v>7</v>
      </c>
      <c r="G59619" s="37" t="str">
        <f t="shared" si="1864"/>
        <v>выходные</v>
      </c>
    </row>
    <row r="59620" spans="1:7" x14ac:dyDescent="0.3">
      <c r="A59620">
        <v>245702</v>
      </c>
      <c r="B59620" s="2">
        <v>44381.746142394819</v>
      </c>
      <c r="C59620" s="37">
        <v>0.74614583333333329</v>
      </c>
      <c r="E59620">
        <v>238334</v>
      </c>
      <c r="F59620">
        <f t="shared" si="1863"/>
        <v>7</v>
      </c>
      <c r="G59620" s="37" t="str">
        <f t="shared" si="1864"/>
        <v>выходные</v>
      </c>
    </row>
    <row r="59621" spans="1:7" x14ac:dyDescent="0.3">
      <c r="A59621">
        <v>245701</v>
      </c>
      <c r="B59621" s="2">
        <v>44381.746086001156</v>
      </c>
      <c r="C59621" s="37">
        <v>0.74608796296296298</v>
      </c>
      <c r="E59621">
        <v>58674</v>
      </c>
      <c r="F59621">
        <f t="shared" si="1863"/>
        <v>7</v>
      </c>
      <c r="G59621" s="37" t="str">
        <f t="shared" si="1864"/>
        <v>выходные</v>
      </c>
    </row>
    <row r="59622" spans="1:7" x14ac:dyDescent="0.3">
      <c r="A59622">
        <v>245700</v>
      </c>
      <c r="B59622" s="2">
        <v>44381.745999999999</v>
      </c>
      <c r="C59622" s="37">
        <v>0.74599537037037045</v>
      </c>
      <c r="E59622">
        <v>411922</v>
      </c>
      <c r="F59622">
        <f t="shared" si="1863"/>
        <v>7</v>
      </c>
      <c r="G59622" s="37" t="str">
        <f t="shared" si="1864"/>
        <v>выходные</v>
      </c>
    </row>
    <row r="59623" spans="1:7" x14ac:dyDescent="0.3">
      <c r="A59623">
        <v>245698</v>
      </c>
      <c r="B59623" s="2">
        <v>44381.745902890099</v>
      </c>
      <c r="C59623" s="37">
        <v>0.7459027777777778</v>
      </c>
      <c r="E59623">
        <v>42705</v>
      </c>
      <c r="F59623">
        <f t="shared" si="1863"/>
        <v>7</v>
      </c>
      <c r="G59623" s="37" t="str">
        <f t="shared" si="1864"/>
        <v>выходные</v>
      </c>
    </row>
    <row r="59624" spans="1:7" x14ac:dyDescent="0.3">
      <c r="A59624">
        <v>245695</v>
      </c>
      <c r="B59624" s="2">
        <v>44381.745333333332</v>
      </c>
      <c r="C59624" s="37">
        <v>0.74533564814814823</v>
      </c>
      <c r="E59624">
        <v>43842</v>
      </c>
      <c r="F59624">
        <f t="shared" si="1863"/>
        <v>7</v>
      </c>
      <c r="G59624" s="37" t="str">
        <f t="shared" si="1864"/>
        <v>выходные</v>
      </c>
    </row>
    <row r="59625" spans="1:7" x14ac:dyDescent="0.3">
      <c r="A59625">
        <v>245691</v>
      </c>
      <c r="B59625" s="2">
        <v>44381.745048371835</v>
      </c>
      <c r="C59625" s="37">
        <v>0.74504629629629626</v>
      </c>
      <c r="E59625">
        <v>471403</v>
      </c>
      <c r="F59625">
        <f t="shared" si="1863"/>
        <v>7</v>
      </c>
      <c r="G59625" s="37" t="str">
        <f t="shared" si="1864"/>
        <v>выходные</v>
      </c>
    </row>
    <row r="59626" spans="1:7" x14ac:dyDescent="0.3">
      <c r="A59626">
        <v>245681</v>
      </c>
      <c r="B59626" s="2">
        <v>44381.744928802589</v>
      </c>
      <c r="C59626" s="37">
        <v>0.74493055555555554</v>
      </c>
      <c r="E59626">
        <v>226626</v>
      </c>
      <c r="F59626">
        <f t="shared" si="1863"/>
        <v>7</v>
      </c>
      <c r="G59626" s="37" t="str">
        <f t="shared" si="1864"/>
        <v>выходные</v>
      </c>
    </row>
    <row r="59627" spans="1:7" x14ac:dyDescent="0.3">
      <c r="A59627">
        <v>245686</v>
      </c>
      <c r="B59627" s="2">
        <v>44381.744928802589</v>
      </c>
      <c r="C59627" s="37">
        <v>0.74493055555555554</v>
      </c>
      <c r="E59627">
        <v>447933</v>
      </c>
      <c r="F59627">
        <f t="shared" si="1863"/>
        <v>7</v>
      </c>
      <c r="G59627" s="37" t="str">
        <f t="shared" si="1864"/>
        <v>выходные</v>
      </c>
    </row>
    <row r="59628" spans="1:7" x14ac:dyDescent="0.3">
      <c r="A59628">
        <v>245679</v>
      </c>
      <c r="B59628" s="2">
        <v>44381.744529557174</v>
      </c>
      <c r="C59628" s="37">
        <v>0.74452546296296296</v>
      </c>
      <c r="E59628">
        <v>19714</v>
      </c>
      <c r="F59628">
        <f t="shared" si="1863"/>
        <v>7</v>
      </c>
      <c r="G59628" s="37" t="str">
        <f t="shared" si="1864"/>
        <v>выходные</v>
      </c>
    </row>
    <row r="59629" spans="1:7" x14ac:dyDescent="0.3">
      <c r="A59629">
        <v>245675</v>
      </c>
      <c r="B59629" s="2">
        <v>44381.744119741103</v>
      </c>
      <c r="C59629" s="37">
        <v>0.74412037037037038</v>
      </c>
      <c r="E59629">
        <v>351192</v>
      </c>
      <c r="F59629">
        <f t="shared" si="1863"/>
        <v>7</v>
      </c>
      <c r="G59629" s="37" t="str">
        <f t="shared" si="1864"/>
        <v>выходные</v>
      </c>
    </row>
    <row r="59630" spans="1:7" x14ac:dyDescent="0.3">
      <c r="A59630">
        <v>245670</v>
      </c>
      <c r="B59630" s="2">
        <v>44381.743888668476</v>
      </c>
      <c r="C59630" s="37">
        <v>0.74388888888888882</v>
      </c>
      <c r="E59630">
        <v>411922</v>
      </c>
      <c r="F59630">
        <f t="shared" si="1863"/>
        <v>7</v>
      </c>
      <c r="G59630" s="37" t="str">
        <f t="shared" si="1864"/>
        <v>выходные</v>
      </c>
    </row>
    <row r="59631" spans="1:7" x14ac:dyDescent="0.3">
      <c r="A59631">
        <v>245667</v>
      </c>
      <c r="B59631" s="2">
        <v>44381.743583483381</v>
      </c>
      <c r="C59631" s="37">
        <v>0.74358796296296292</v>
      </c>
      <c r="E59631">
        <v>452568</v>
      </c>
      <c r="F59631">
        <f t="shared" si="1863"/>
        <v>7</v>
      </c>
      <c r="G59631" s="37" t="str">
        <f t="shared" si="1864"/>
        <v>выходные</v>
      </c>
    </row>
    <row r="59632" spans="1:7" x14ac:dyDescent="0.3">
      <c r="A59632">
        <v>245663</v>
      </c>
      <c r="B59632" s="2">
        <v>44381.743156224249</v>
      </c>
      <c r="C59632" s="37">
        <v>0.74315972222222226</v>
      </c>
      <c r="E59632">
        <v>104958</v>
      </c>
      <c r="F59632">
        <f t="shared" si="1863"/>
        <v>7</v>
      </c>
      <c r="G59632" s="37" t="str">
        <f t="shared" si="1864"/>
        <v>выходные</v>
      </c>
    </row>
    <row r="59633" spans="1:7" x14ac:dyDescent="0.3">
      <c r="A59633">
        <v>245661</v>
      </c>
      <c r="B59633" s="2">
        <v>44381.742728965117</v>
      </c>
      <c r="C59633" s="37">
        <v>0.74273148148148149</v>
      </c>
      <c r="E59633">
        <v>297015</v>
      </c>
      <c r="F59633">
        <f t="shared" si="1863"/>
        <v>7</v>
      </c>
      <c r="G59633" s="37" t="str">
        <f t="shared" si="1864"/>
        <v>выходные</v>
      </c>
    </row>
    <row r="59634" spans="1:7" x14ac:dyDescent="0.3">
      <c r="A59634">
        <v>245655</v>
      </c>
      <c r="B59634" s="2">
        <v>44381.742501618122</v>
      </c>
      <c r="C59634" s="37">
        <v>0.74250000000000005</v>
      </c>
      <c r="E59634">
        <v>122902</v>
      </c>
      <c r="F59634">
        <f t="shared" si="1863"/>
        <v>7</v>
      </c>
      <c r="G59634" s="37" t="str">
        <f t="shared" si="1864"/>
        <v>выходные</v>
      </c>
    </row>
    <row r="59635" spans="1:7" x14ac:dyDescent="0.3">
      <c r="A59635">
        <v>245657</v>
      </c>
      <c r="B59635" s="2">
        <v>44381.742501618122</v>
      </c>
      <c r="C59635" s="37">
        <v>0.74250000000000005</v>
      </c>
      <c r="E59635">
        <v>325852</v>
      </c>
      <c r="F59635">
        <f t="shared" si="1863"/>
        <v>7</v>
      </c>
      <c r="G59635" s="37" t="str">
        <f t="shared" si="1864"/>
        <v>выходные</v>
      </c>
    </row>
    <row r="59636" spans="1:7" x14ac:dyDescent="0.3">
      <c r="A59636">
        <v>245648</v>
      </c>
      <c r="B59636" s="2">
        <v>44381.741692556636</v>
      </c>
      <c r="C59636" s="37">
        <v>0.74168981481481477</v>
      </c>
      <c r="E59636">
        <v>228405</v>
      </c>
      <c r="F59636">
        <f t="shared" si="1863"/>
        <v>7</v>
      </c>
      <c r="G59636" s="37" t="str">
        <f t="shared" si="1864"/>
        <v>выходные</v>
      </c>
    </row>
    <row r="59637" spans="1:7" x14ac:dyDescent="0.3">
      <c r="A59637">
        <v>245653</v>
      </c>
      <c r="B59637" s="2">
        <v>44381.741692556636</v>
      </c>
      <c r="C59637" s="37">
        <v>0.74168981481481477</v>
      </c>
      <c r="E59637">
        <v>170185</v>
      </c>
      <c r="F59637">
        <f t="shared" si="1863"/>
        <v>7</v>
      </c>
      <c r="G59637" s="37" t="str">
        <f t="shared" si="1864"/>
        <v>выходные</v>
      </c>
    </row>
    <row r="59638" spans="1:7" x14ac:dyDescent="0.3">
      <c r="A59638">
        <v>245640</v>
      </c>
      <c r="B59638" s="2">
        <v>44381.741692556629</v>
      </c>
      <c r="C59638" s="37">
        <v>0.74168981481481477</v>
      </c>
      <c r="E59638">
        <v>282234</v>
      </c>
      <c r="F59638">
        <f t="shared" si="1863"/>
        <v>7</v>
      </c>
      <c r="G59638" s="37" t="str">
        <f t="shared" si="1864"/>
        <v>выходные</v>
      </c>
    </row>
    <row r="59639" spans="1:7" x14ac:dyDescent="0.3">
      <c r="A59639">
        <v>245643</v>
      </c>
      <c r="B59639" s="2">
        <v>44381.741692556629</v>
      </c>
      <c r="C59639" s="37">
        <v>0.74168981481481477</v>
      </c>
      <c r="E59639">
        <v>230507</v>
      </c>
      <c r="F59639">
        <f t="shared" si="1863"/>
        <v>7</v>
      </c>
      <c r="G59639" s="37" t="str">
        <f t="shared" si="1864"/>
        <v>выходные</v>
      </c>
    </row>
    <row r="59640" spans="1:7" x14ac:dyDescent="0.3">
      <c r="A59640">
        <v>245635</v>
      </c>
      <c r="B59640" s="2">
        <v>44381.741288025893</v>
      </c>
      <c r="C59640" s="37">
        <v>0.74128472222222219</v>
      </c>
      <c r="E59640">
        <v>233062</v>
      </c>
      <c r="F59640">
        <f t="shared" si="1863"/>
        <v>7</v>
      </c>
      <c r="G59640" s="37" t="str">
        <f t="shared" si="1864"/>
        <v>выходные</v>
      </c>
    </row>
    <row r="59641" spans="1:7" x14ac:dyDescent="0.3">
      <c r="A59641">
        <v>245630</v>
      </c>
      <c r="B59641" s="2">
        <v>44381.741172521135</v>
      </c>
      <c r="C59641" s="37">
        <v>0.74116898148148147</v>
      </c>
      <c r="E59641">
        <v>258219</v>
      </c>
      <c r="F59641">
        <f t="shared" si="1863"/>
        <v>7</v>
      </c>
      <c r="G59641" s="37" t="str">
        <f t="shared" si="1864"/>
        <v>выходные</v>
      </c>
    </row>
    <row r="59642" spans="1:7" x14ac:dyDescent="0.3">
      <c r="A59642">
        <v>245627</v>
      </c>
      <c r="B59642" s="2">
        <v>44381.740883495142</v>
      </c>
      <c r="C59642" s="37">
        <v>0.74087962962962972</v>
      </c>
      <c r="E59642">
        <v>250679</v>
      </c>
      <c r="F59642">
        <f t="shared" si="1863"/>
        <v>7</v>
      </c>
      <c r="G59642" s="37" t="str">
        <f t="shared" si="1864"/>
        <v>выходные</v>
      </c>
    </row>
    <row r="59643" spans="1:7" x14ac:dyDescent="0.3">
      <c r="A59643">
        <v>245624</v>
      </c>
      <c r="B59643" s="2">
        <v>44381.739829706719</v>
      </c>
      <c r="C59643" s="37">
        <v>0.73982638888888896</v>
      </c>
      <c r="E59643">
        <v>78410</v>
      </c>
      <c r="F59643">
        <f t="shared" si="1863"/>
        <v>7</v>
      </c>
      <c r="G59643" s="37" t="str">
        <f t="shared" si="1864"/>
        <v>выходные</v>
      </c>
    </row>
    <row r="59644" spans="1:7" x14ac:dyDescent="0.3">
      <c r="A59644">
        <v>245619</v>
      </c>
      <c r="B59644" s="2">
        <v>44381.739669902912</v>
      </c>
      <c r="C59644" s="37">
        <v>0.73966435185185186</v>
      </c>
      <c r="E59644">
        <v>406793</v>
      </c>
      <c r="F59644">
        <f t="shared" si="1863"/>
        <v>7</v>
      </c>
      <c r="G59644" s="37" t="str">
        <f t="shared" si="1864"/>
        <v>выходные</v>
      </c>
    </row>
    <row r="59645" spans="1:7" x14ac:dyDescent="0.3">
      <c r="A59645">
        <v>245617</v>
      </c>
      <c r="B59645" s="2">
        <v>44381.739097262493</v>
      </c>
      <c r="C59645" s="37">
        <v>0.73909722222222218</v>
      </c>
      <c r="E59645">
        <v>118549</v>
      </c>
      <c r="F59645">
        <f t="shared" si="1863"/>
        <v>7</v>
      </c>
      <c r="G59645" s="37" t="str">
        <f t="shared" si="1864"/>
        <v>выходные</v>
      </c>
    </row>
    <row r="59646" spans="1:7" x14ac:dyDescent="0.3">
      <c r="A59646">
        <v>245612</v>
      </c>
      <c r="B59646" s="2">
        <v>44381.738456310683</v>
      </c>
      <c r="C59646" s="37">
        <v>0.73846064814814805</v>
      </c>
      <c r="E59646">
        <v>45962</v>
      </c>
      <c r="F59646">
        <f t="shared" si="1863"/>
        <v>7</v>
      </c>
      <c r="G59646" s="37" t="str">
        <f t="shared" si="1864"/>
        <v>выходные</v>
      </c>
    </row>
    <row r="59647" spans="1:7" x14ac:dyDescent="0.3">
      <c r="A59647">
        <v>245611</v>
      </c>
      <c r="B59647" s="2">
        <v>44381.738051779932</v>
      </c>
      <c r="C59647" s="37">
        <v>0.73805555555555558</v>
      </c>
      <c r="E59647">
        <v>470762</v>
      </c>
      <c r="F59647">
        <f t="shared" si="1863"/>
        <v>7</v>
      </c>
      <c r="G59647" s="37" t="str">
        <f t="shared" si="1864"/>
        <v>выходные</v>
      </c>
    </row>
    <row r="59648" spans="1:7" x14ac:dyDescent="0.3">
      <c r="A59648">
        <v>245609</v>
      </c>
      <c r="B59648" s="2">
        <v>44381.737999999998</v>
      </c>
      <c r="C59648" s="37">
        <v>0.73799768518518516</v>
      </c>
      <c r="E59648">
        <v>373415</v>
      </c>
      <c r="F59648">
        <f t="shared" si="1863"/>
        <v>7</v>
      </c>
      <c r="G59648" s="37" t="str">
        <f t="shared" si="1864"/>
        <v>выходные</v>
      </c>
    </row>
    <row r="59649" spans="1:7" x14ac:dyDescent="0.3">
      <c r="A59649">
        <v>245606</v>
      </c>
      <c r="B59649" s="2">
        <v>44381.737540818503</v>
      </c>
      <c r="C59649" s="37">
        <v>0.73754629629629631</v>
      </c>
      <c r="E59649">
        <v>351192</v>
      </c>
      <c r="F59649">
        <f t="shared" si="1863"/>
        <v>7</v>
      </c>
      <c r="G59649" s="37" t="str">
        <f t="shared" si="1864"/>
        <v>выходные</v>
      </c>
    </row>
    <row r="59650" spans="1:7" x14ac:dyDescent="0.3">
      <c r="A59650">
        <v>245600</v>
      </c>
      <c r="B59650" s="2">
        <v>44381.737242718445</v>
      </c>
      <c r="C59650" s="37">
        <v>0.73724537037037041</v>
      </c>
      <c r="E59650">
        <v>467908</v>
      </c>
      <c r="F59650">
        <f t="shared" si="1863"/>
        <v>7</v>
      </c>
      <c r="G59650" s="37" t="str">
        <f t="shared" si="1864"/>
        <v>выходные</v>
      </c>
    </row>
    <row r="59651" spans="1:7" x14ac:dyDescent="0.3">
      <c r="A59651">
        <v>245604</v>
      </c>
      <c r="B59651" s="2">
        <v>44381.737242718445</v>
      </c>
      <c r="C59651" s="37">
        <v>0.73724537037037041</v>
      </c>
      <c r="E59651">
        <v>118549</v>
      </c>
      <c r="F59651">
        <f t="shared" ref="F59651:F59714" si="1865">WEEKDAY(B59651,2)</f>
        <v>7</v>
      </c>
      <c r="G59651" s="37" t="str">
        <f t="shared" si="1864"/>
        <v>выходные</v>
      </c>
    </row>
    <row r="59652" spans="1:7" x14ac:dyDescent="0.3">
      <c r="A59652">
        <v>245599</v>
      </c>
      <c r="B59652" s="2">
        <v>44381.73662526322</v>
      </c>
      <c r="C59652" s="37">
        <v>0.73662037037037031</v>
      </c>
      <c r="E59652">
        <v>230507</v>
      </c>
      <c r="F59652">
        <f t="shared" si="1865"/>
        <v>7</v>
      </c>
      <c r="G59652" s="37" t="str">
        <f t="shared" si="1864"/>
        <v>выходные</v>
      </c>
    </row>
    <row r="59653" spans="1:7" x14ac:dyDescent="0.3">
      <c r="A59653">
        <v>245596</v>
      </c>
      <c r="B59653" s="2">
        <v>44381.736289559616</v>
      </c>
      <c r="C59653" s="37">
        <v>0.7362847222222223</v>
      </c>
      <c r="E59653">
        <v>250679</v>
      </c>
      <c r="F59653">
        <f t="shared" si="1865"/>
        <v>7</v>
      </c>
      <c r="G59653" s="37" t="str">
        <f t="shared" si="1864"/>
        <v>выходные</v>
      </c>
    </row>
    <row r="59654" spans="1:7" x14ac:dyDescent="0.3">
      <c r="A59654">
        <v>245592</v>
      </c>
      <c r="B59654" s="2">
        <v>44381.736029126216</v>
      </c>
      <c r="C59654" s="37">
        <v>0.73603009259259267</v>
      </c>
      <c r="E59654">
        <v>473327</v>
      </c>
      <c r="F59654">
        <f t="shared" si="1865"/>
        <v>7</v>
      </c>
      <c r="G59654" s="37" t="str">
        <f t="shared" si="1864"/>
        <v>выходные</v>
      </c>
    </row>
    <row r="59655" spans="1:7" x14ac:dyDescent="0.3">
      <c r="A59655">
        <v>245587</v>
      </c>
      <c r="B59655" s="2">
        <v>44381.734815533979</v>
      </c>
      <c r="C59655" s="37">
        <v>0.73481481481481481</v>
      </c>
      <c r="E59655">
        <v>228405</v>
      </c>
      <c r="F59655">
        <f t="shared" si="1865"/>
        <v>7</v>
      </c>
      <c r="G59655" s="37" t="str">
        <f t="shared" si="1864"/>
        <v>выходные</v>
      </c>
    </row>
    <row r="59656" spans="1:7" x14ac:dyDescent="0.3">
      <c r="A59656">
        <v>245584</v>
      </c>
      <c r="B59656" s="2">
        <v>44381.734006472492</v>
      </c>
      <c r="C59656" s="37">
        <v>0.73400462962962953</v>
      </c>
      <c r="E59656">
        <v>65828</v>
      </c>
      <c r="F59656">
        <f t="shared" si="1865"/>
        <v>7</v>
      </c>
      <c r="G59656" s="37" t="str">
        <f t="shared" si="1864"/>
        <v>выходные</v>
      </c>
    </row>
    <row r="59657" spans="1:7" x14ac:dyDescent="0.3">
      <c r="A59657">
        <v>245581</v>
      </c>
      <c r="B59657" s="2">
        <v>44381.733601941749</v>
      </c>
      <c r="C59657" s="37">
        <v>0.73359953703703706</v>
      </c>
      <c r="E59657">
        <v>304128</v>
      </c>
      <c r="F59657">
        <f t="shared" si="1865"/>
        <v>7</v>
      </c>
      <c r="G59657" s="37" t="str">
        <f t="shared" si="1864"/>
        <v>выходные</v>
      </c>
    </row>
    <row r="59658" spans="1:7" x14ac:dyDescent="0.3">
      <c r="A59658">
        <v>245580</v>
      </c>
      <c r="B59658" s="2">
        <v>44381.733197411006</v>
      </c>
      <c r="C59658" s="37">
        <v>0.73319444444444448</v>
      </c>
      <c r="E59658">
        <v>349014</v>
      </c>
      <c r="F59658">
        <f t="shared" si="1865"/>
        <v>7</v>
      </c>
      <c r="G59658" s="37" t="str">
        <f t="shared" si="1864"/>
        <v>выходные</v>
      </c>
    </row>
    <row r="59659" spans="1:7" x14ac:dyDescent="0.3">
      <c r="A59659">
        <v>245575</v>
      </c>
      <c r="B59659" s="2">
        <v>44381.732792880262</v>
      </c>
      <c r="C59659" s="37">
        <v>0.7327893518518519</v>
      </c>
      <c r="E59659">
        <v>347393</v>
      </c>
      <c r="F59659">
        <f t="shared" si="1865"/>
        <v>7</v>
      </c>
      <c r="G59659" s="37" t="str">
        <f t="shared" ref="G59659:G59722" si="1866">IF(F59659&gt;=6,"выходные","будни")</f>
        <v>выходные</v>
      </c>
    </row>
    <row r="59660" spans="1:7" x14ac:dyDescent="0.3">
      <c r="A59660">
        <v>245574</v>
      </c>
      <c r="B59660" s="2">
        <v>44381.732666666663</v>
      </c>
      <c r="C59660" s="37">
        <v>0.73266203703703703</v>
      </c>
      <c r="E59660">
        <v>276751</v>
      </c>
      <c r="F59660">
        <f t="shared" si="1865"/>
        <v>7</v>
      </c>
      <c r="G59660" s="37" t="str">
        <f t="shared" si="1866"/>
        <v>выходные</v>
      </c>
    </row>
    <row r="59661" spans="1:7" x14ac:dyDescent="0.3">
      <c r="A59661">
        <v>245572</v>
      </c>
      <c r="B59661" s="2">
        <v>44381.731894894256</v>
      </c>
      <c r="C59661" s="37">
        <v>0.73189814814814813</v>
      </c>
      <c r="E59661">
        <v>360778</v>
      </c>
      <c r="F59661">
        <f t="shared" si="1865"/>
        <v>7</v>
      </c>
      <c r="G59661" s="37" t="str">
        <f t="shared" si="1866"/>
        <v>выходные</v>
      </c>
    </row>
    <row r="59662" spans="1:7" x14ac:dyDescent="0.3">
      <c r="A59662">
        <v>245567</v>
      </c>
      <c r="B59662" s="2">
        <v>44381.731742301708</v>
      </c>
      <c r="C59662" s="37">
        <v>0.73174768518518529</v>
      </c>
      <c r="E59662">
        <v>327968</v>
      </c>
      <c r="F59662">
        <f t="shared" si="1865"/>
        <v>7</v>
      </c>
      <c r="G59662" s="37" t="str">
        <f t="shared" si="1866"/>
        <v>выходные</v>
      </c>
    </row>
    <row r="59663" spans="1:7" x14ac:dyDescent="0.3">
      <c r="A59663">
        <v>245565</v>
      </c>
      <c r="B59663" s="2">
        <v>44381.731579288025</v>
      </c>
      <c r="C59663" s="37">
        <v>0.73157407407407404</v>
      </c>
      <c r="E59663">
        <v>50803</v>
      </c>
      <c r="F59663">
        <f t="shared" si="1865"/>
        <v>7</v>
      </c>
      <c r="G59663" s="37" t="str">
        <f t="shared" si="1866"/>
        <v>выходные</v>
      </c>
    </row>
    <row r="59664" spans="1:7" x14ac:dyDescent="0.3">
      <c r="A59664">
        <v>245558</v>
      </c>
      <c r="B59664" s="2">
        <v>44381.731174757282</v>
      </c>
      <c r="C59664" s="37">
        <v>0.73116898148148157</v>
      </c>
      <c r="E59664">
        <v>364695</v>
      </c>
      <c r="F59664">
        <f t="shared" si="1865"/>
        <v>7</v>
      </c>
      <c r="G59664" s="37" t="str">
        <f t="shared" si="1866"/>
        <v>выходные</v>
      </c>
    </row>
    <row r="59665" spans="1:7" x14ac:dyDescent="0.3">
      <c r="A59665">
        <v>245562</v>
      </c>
      <c r="B59665" s="2">
        <v>44381.731174757282</v>
      </c>
      <c r="C59665" s="37">
        <v>0.73116898148148157</v>
      </c>
      <c r="E59665">
        <v>135479</v>
      </c>
      <c r="F59665">
        <f t="shared" si="1865"/>
        <v>7</v>
      </c>
      <c r="G59665" s="37" t="str">
        <f t="shared" si="1866"/>
        <v>выходные</v>
      </c>
    </row>
    <row r="59666" spans="1:7" x14ac:dyDescent="0.3">
      <c r="A59666">
        <v>245553</v>
      </c>
      <c r="B59666" s="2">
        <v>44381.730826746425</v>
      </c>
      <c r="C59666" s="37">
        <v>0.7308217592592593</v>
      </c>
      <c r="E59666">
        <v>343491</v>
      </c>
      <c r="F59666">
        <f t="shared" si="1865"/>
        <v>7</v>
      </c>
      <c r="G59666" s="37" t="str">
        <f t="shared" si="1866"/>
        <v>выходные</v>
      </c>
    </row>
    <row r="59667" spans="1:7" x14ac:dyDescent="0.3">
      <c r="A59667">
        <v>245545</v>
      </c>
      <c r="B59667" s="2">
        <v>44381.730365695796</v>
      </c>
      <c r="C59667" s="37">
        <v>0.73037037037037045</v>
      </c>
      <c r="E59667">
        <v>397390</v>
      </c>
      <c r="F59667">
        <f t="shared" si="1865"/>
        <v>7</v>
      </c>
      <c r="G59667" s="37" t="str">
        <f t="shared" si="1866"/>
        <v>выходные</v>
      </c>
    </row>
    <row r="59668" spans="1:7" x14ac:dyDescent="0.3">
      <c r="A59668">
        <v>245549</v>
      </c>
      <c r="B59668" s="2">
        <v>44381.730365695796</v>
      </c>
      <c r="C59668" s="37">
        <v>0.73037037037037045</v>
      </c>
      <c r="E59668">
        <v>179296</v>
      </c>
      <c r="F59668">
        <f t="shared" si="1865"/>
        <v>7</v>
      </c>
      <c r="G59668" s="37" t="str">
        <f t="shared" si="1866"/>
        <v>выходные</v>
      </c>
    </row>
    <row r="59669" spans="1:7" x14ac:dyDescent="0.3">
      <c r="A59669">
        <v>245542</v>
      </c>
      <c r="B59669" s="2">
        <v>44381.729333333336</v>
      </c>
      <c r="C59669" s="37">
        <v>0.72932870370370362</v>
      </c>
      <c r="E59669">
        <v>317231</v>
      </c>
      <c r="F59669">
        <f t="shared" si="1865"/>
        <v>7</v>
      </c>
      <c r="G59669" s="37" t="str">
        <f t="shared" si="1866"/>
        <v>выходные</v>
      </c>
    </row>
    <row r="59670" spans="1:7" x14ac:dyDescent="0.3">
      <c r="A59670">
        <v>245535</v>
      </c>
      <c r="B59670" s="2">
        <v>44381.729152103559</v>
      </c>
      <c r="C59670" s="37">
        <v>0.72915509259259259</v>
      </c>
      <c r="E59670">
        <v>274147</v>
      </c>
      <c r="F59670">
        <f t="shared" si="1865"/>
        <v>7</v>
      </c>
      <c r="G59670" s="37" t="str">
        <f t="shared" si="1866"/>
        <v>выходные</v>
      </c>
    </row>
    <row r="59671" spans="1:7" x14ac:dyDescent="0.3">
      <c r="A59671">
        <v>245539</v>
      </c>
      <c r="B59671" s="2">
        <v>44381.729152103559</v>
      </c>
      <c r="C59671" s="37">
        <v>0.72915509259259259</v>
      </c>
      <c r="E59671">
        <v>123584</v>
      </c>
      <c r="F59671">
        <f t="shared" si="1865"/>
        <v>7</v>
      </c>
      <c r="G59671" s="37" t="str">
        <f t="shared" si="1866"/>
        <v>выходные</v>
      </c>
    </row>
    <row r="59672" spans="1:7" x14ac:dyDescent="0.3">
      <c r="A59672">
        <v>245530</v>
      </c>
      <c r="B59672" s="2">
        <v>44381.728999999999</v>
      </c>
      <c r="C59672" s="37">
        <v>0.72900462962962964</v>
      </c>
      <c r="E59672">
        <v>126396</v>
      </c>
      <c r="F59672">
        <f t="shared" si="1865"/>
        <v>7</v>
      </c>
      <c r="G59672" s="37" t="str">
        <f t="shared" si="1866"/>
        <v>выходные</v>
      </c>
    </row>
    <row r="59673" spans="1:7" x14ac:dyDescent="0.3">
      <c r="A59673">
        <v>245531</v>
      </c>
      <c r="B59673" s="2">
        <v>44381.728999999999</v>
      </c>
      <c r="C59673" s="37">
        <v>0.72900462962962964</v>
      </c>
      <c r="E59673">
        <v>392434</v>
      </c>
      <c r="F59673">
        <f t="shared" si="1865"/>
        <v>7</v>
      </c>
      <c r="G59673" s="37" t="str">
        <f t="shared" si="1866"/>
        <v>выходные</v>
      </c>
    </row>
    <row r="59674" spans="1:7" x14ac:dyDescent="0.3">
      <c r="A59674">
        <v>245528</v>
      </c>
      <c r="B59674" s="2">
        <v>44381.728343042072</v>
      </c>
      <c r="C59674" s="37">
        <v>0.72834490740740743</v>
      </c>
      <c r="E59674">
        <v>309553</v>
      </c>
      <c r="F59674">
        <f t="shared" si="1865"/>
        <v>7</v>
      </c>
      <c r="G59674" s="37" t="str">
        <f t="shared" si="1866"/>
        <v>выходные</v>
      </c>
    </row>
    <row r="59675" spans="1:7" x14ac:dyDescent="0.3">
      <c r="A59675">
        <v>245522</v>
      </c>
      <c r="B59675" s="2">
        <v>44381.727938511329</v>
      </c>
      <c r="C59675" s="37">
        <v>0.72793981481481485</v>
      </c>
      <c r="E59675">
        <v>451624</v>
      </c>
      <c r="F59675">
        <f t="shared" si="1865"/>
        <v>7</v>
      </c>
      <c r="G59675" s="37" t="str">
        <f t="shared" si="1866"/>
        <v>выходные</v>
      </c>
    </row>
    <row r="59676" spans="1:7" x14ac:dyDescent="0.3">
      <c r="A59676">
        <v>245527</v>
      </c>
      <c r="B59676" s="2">
        <v>44381.727938511329</v>
      </c>
      <c r="C59676" s="37">
        <v>0.72793981481481485</v>
      </c>
      <c r="E59676">
        <v>410635</v>
      </c>
      <c r="F59676">
        <f t="shared" si="1865"/>
        <v>7</v>
      </c>
      <c r="G59676" s="37" t="str">
        <f t="shared" si="1866"/>
        <v>выходные</v>
      </c>
    </row>
    <row r="59677" spans="1:7" x14ac:dyDescent="0.3">
      <c r="A59677">
        <v>245520</v>
      </c>
      <c r="B59677" s="2">
        <v>44381.727533980578</v>
      </c>
      <c r="C59677" s="37">
        <v>0.72753472222222226</v>
      </c>
      <c r="E59677">
        <v>236458</v>
      </c>
      <c r="F59677">
        <f t="shared" si="1865"/>
        <v>7</v>
      </c>
      <c r="G59677" s="37" t="str">
        <f t="shared" si="1866"/>
        <v>выходные</v>
      </c>
    </row>
    <row r="59678" spans="1:7" x14ac:dyDescent="0.3">
      <c r="A59678">
        <v>245517</v>
      </c>
      <c r="B59678" s="2">
        <v>44381.727333333336</v>
      </c>
      <c r="C59678" s="37">
        <v>0.72733796296296294</v>
      </c>
      <c r="E59678">
        <v>182191</v>
      </c>
      <c r="F59678">
        <f t="shared" si="1865"/>
        <v>7</v>
      </c>
      <c r="G59678" s="37" t="str">
        <f t="shared" si="1866"/>
        <v>выходные</v>
      </c>
    </row>
    <row r="59679" spans="1:7" x14ac:dyDescent="0.3">
      <c r="A59679">
        <v>245515</v>
      </c>
      <c r="B59679" s="2">
        <v>44381.727129449842</v>
      </c>
      <c r="C59679" s="37">
        <v>0.72712962962962957</v>
      </c>
      <c r="E59679">
        <v>214224</v>
      </c>
      <c r="F59679">
        <f t="shared" si="1865"/>
        <v>7</v>
      </c>
      <c r="G59679" s="37" t="str">
        <f t="shared" si="1866"/>
        <v>выходные</v>
      </c>
    </row>
    <row r="59680" spans="1:7" x14ac:dyDescent="0.3">
      <c r="A59680">
        <v>245511</v>
      </c>
      <c r="B59680" s="2">
        <v>44381.726724919092</v>
      </c>
      <c r="C59680" s="37">
        <v>0.72672453703703699</v>
      </c>
      <c r="E59680">
        <v>230507</v>
      </c>
      <c r="F59680">
        <f t="shared" si="1865"/>
        <v>7</v>
      </c>
      <c r="G59680" s="37" t="str">
        <f t="shared" si="1866"/>
        <v>выходные</v>
      </c>
    </row>
    <row r="59681" spans="1:7" x14ac:dyDescent="0.3">
      <c r="A59681">
        <v>245509</v>
      </c>
      <c r="B59681" s="2">
        <v>44381.725915857605</v>
      </c>
      <c r="C59681" s="37">
        <v>0.72591435185185194</v>
      </c>
      <c r="E59681">
        <v>236458</v>
      </c>
      <c r="F59681">
        <f t="shared" si="1865"/>
        <v>7</v>
      </c>
      <c r="G59681" s="37" t="str">
        <f t="shared" si="1866"/>
        <v>выходные</v>
      </c>
    </row>
    <row r="59682" spans="1:7" x14ac:dyDescent="0.3">
      <c r="A59682">
        <v>245507</v>
      </c>
      <c r="B59682" s="2">
        <v>44381.724702265376</v>
      </c>
      <c r="C59682" s="37">
        <v>0.72469907407407408</v>
      </c>
      <c r="E59682">
        <v>214224</v>
      </c>
      <c r="F59682">
        <f t="shared" si="1865"/>
        <v>7</v>
      </c>
      <c r="G59682" s="37" t="str">
        <f t="shared" si="1866"/>
        <v>выходные</v>
      </c>
    </row>
    <row r="59683" spans="1:7" x14ac:dyDescent="0.3">
      <c r="A59683">
        <v>245497</v>
      </c>
      <c r="B59683" s="2">
        <v>44381.723893203889</v>
      </c>
      <c r="C59683" s="37">
        <v>0.72388888888888892</v>
      </c>
      <c r="E59683">
        <v>246588</v>
      </c>
      <c r="F59683">
        <f t="shared" si="1865"/>
        <v>7</v>
      </c>
      <c r="G59683" s="37" t="str">
        <f t="shared" si="1866"/>
        <v>выходные</v>
      </c>
    </row>
    <row r="59684" spans="1:7" x14ac:dyDescent="0.3">
      <c r="A59684">
        <v>245502</v>
      </c>
      <c r="B59684" s="2">
        <v>44381.723893203889</v>
      </c>
      <c r="C59684" s="37">
        <v>0.72388888888888892</v>
      </c>
      <c r="E59684">
        <v>360778</v>
      </c>
      <c r="F59684">
        <f t="shared" si="1865"/>
        <v>7</v>
      </c>
      <c r="G59684" s="37" t="str">
        <f t="shared" si="1866"/>
        <v>выходные</v>
      </c>
    </row>
    <row r="59685" spans="1:7" x14ac:dyDescent="0.3">
      <c r="A59685">
        <v>245492</v>
      </c>
      <c r="B59685" s="2">
        <v>44381.723488673138</v>
      </c>
      <c r="C59685" s="37">
        <v>0.72348379629629633</v>
      </c>
      <c r="E59685">
        <v>341333</v>
      </c>
      <c r="F59685">
        <f t="shared" si="1865"/>
        <v>7</v>
      </c>
      <c r="G59685" s="37" t="str">
        <f t="shared" si="1866"/>
        <v>выходные</v>
      </c>
    </row>
    <row r="59686" spans="1:7" x14ac:dyDescent="0.3">
      <c r="A59686">
        <v>245485</v>
      </c>
      <c r="B59686" s="2">
        <v>44381.723084142395</v>
      </c>
      <c r="C59686" s="37">
        <v>0.72307870370370375</v>
      </c>
      <c r="E59686">
        <v>251823</v>
      </c>
      <c r="F59686">
        <f t="shared" si="1865"/>
        <v>7</v>
      </c>
      <c r="G59686" s="37" t="str">
        <f t="shared" si="1866"/>
        <v>выходные</v>
      </c>
    </row>
    <row r="59687" spans="1:7" x14ac:dyDescent="0.3">
      <c r="A59687">
        <v>245488</v>
      </c>
      <c r="B59687" s="2">
        <v>44381.723084142395</v>
      </c>
      <c r="C59687" s="37">
        <v>0.72307870370370375</v>
      </c>
      <c r="E59687">
        <v>111368</v>
      </c>
      <c r="F59687">
        <f t="shared" si="1865"/>
        <v>7</v>
      </c>
      <c r="G59687" s="37" t="str">
        <f t="shared" si="1866"/>
        <v>выходные</v>
      </c>
    </row>
    <row r="59688" spans="1:7" x14ac:dyDescent="0.3">
      <c r="A59688">
        <v>245483</v>
      </c>
      <c r="B59688" s="2">
        <v>44381.722275080909</v>
      </c>
      <c r="C59688" s="37">
        <v>0.72228009259259263</v>
      </c>
      <c r="E59688">
        <v>162417</v>
      </c>
      <c r="F59688">
        <f t="shared" si="1865"/>
        <v>7</v>
      </c>
      <c r="G59688" s="37" t="str">
        <f t="shared" si="1866"/>
        <v>выходные</v>
      </c>
    </row>
    <row r="59689" spans="1:7" x14ac:dyDescent="0.3">
      <c r="A59689">
        <v>245475</v>
      </c>
      <c r="B59689" s="2">
        <v>44381.721061488672</v>
      </c>
      <c r="C59689" s="37">
        <v>0.72106481481481488</v>
      </c>
      <c r="E59689">
        <v>82901</v>
      </c>
      <c r="F59689">
        <f t="shared" si="1865"/>
        <v>7</v>
      </c>
      <c r="G59689" s="37" t="str">
        <f t="shared" si="1866"/>
        <v>выходные</v>
      </c>
    </row>
    <row r="59690" spans="1:7" x14ac:dyDescent="0.3">
      <c r="A59690">
        <v>245477</v>
      </c>
      <c r="B59690" s="2">
        <v>44381.721061488672</v>
      </c>
      <c r="C59690" s="37">
        <v>0.72106481481481488</v>
      </c>
      <c r="E59690">
        <v>3876</v>
      </c>
      <c r="F59690">
        <f t="shared" si="1865"/>
        <v>7</v>
      </c>
      <c r="G59690" s="37" t="str">
        <f t="shared" si="1866"/>
        <v>выходные</v>
      </c>
    </row>
    <row r="59691" spans="1:7" x14ac:dyDescent="0.3">
      <c r="A59691">
        <v>245480</v>
      </c>
      <c r="B59691" s="2">
        <v>44381.721061488672</v>
      </c>
      <c r="C59691" s="37">
        <v>0.72106481481481488</v>
      </c>
      <c r="E59691">
        <v>301748</v>
      </c>
      <c r="F59691">
        <f t="shared" si="1865"/>
        <v>7</v>
      </c>
      <c r="G59691" s="37" t="str">
        <f t="shared" si="1866"/>
        <v>выходные</v>
      </c>
    </row>
    <row r="59692" spans="1:7" x14ac:dyDescent="0.3">
      <c r="A59692">
        <v>245474</v>
      </c>
      <c r="B59692" s="2">
        <v>44381.720666666661</v>
      </c>
      <c r="C59692" s="37">
        <v>0.72067129629629623</v>
      </c>
      <c r="E59692">
        <v>154256</v>
      </c>
      <c r="F59692">
        <f t="shared" si="1865"/>
        <v>7</v>
      </c>
      <c r="G59692" s="37" t="str">
        <f t="shared" si="1866"/>
        <v>выходные</v>
      </c>
    </row>
    <row r="59693" spans="1:7" x14ac:dyDescent="0.3">
      <c r="A59693">
        <v>245472</v>
      </c>
      <c r="B59693" s="2">
        <v>44381.720656957928</v>
      </c>
      <c r="C59693" s="37">
        <v>0.7206597222222223</v>
      </c>
      <c r="E59693">
        <v>28819</v>
      </c>
      <c r="F59693">
        <f t="shared" si="1865"/>
        <v>7</v>
      </c>
      <c r="G59693" s="37" t="str">
        <f t="shared" si="1866"/>
        <v>выходные</v>
      </c>
    </row>
    <row r="59694" spans="1:7" x14ac:dyDescent="0.3">
      <c r="A59694">
        <v>245470</v>
      </c>
      <c r="B59694" s="2">
        <v>44381.719847896442</v>
      </c>
      <c r="C59694" s="37">
        <v>0.71984953703703702</v>
      </c>
      <c r="E59694">
        <v>254768</v>
      </c>
      <c r="F59694">
        <f t="shared" si="1865"/>
        <v>7</v>
      </c>
      <c r="G59694" s="37" t="str">
        <f t="shared" si="1866"/>
        <v>выходные</v>
      </c>
    </row>
    <row r="59695" spans="1:7" x14ac:dyDescent="0.3">
      <c r="A59695">
        <v>245467</v>
      </c>
      <c r="B59695" s="2">
        <v>44381.719038834955</v>
      </c>
      <c r="C59695" s="37">
        <v>0.71903935185185175</v>
      </c>
      <c r="E59695">
        <v>286787</v>
      </c>
      <c r="F59695">
        <f t="shared" si="1865"/>
        <v>7</v>
      </c>
      <c r="G59695" s="37" t="str">
        <f t="shared" si="1866"/>
        <v>выходные</v>
      </c>
    </row>
    <row r="59696" spans="1:7" x14ac:dyDescent="0.3">
      <c r="A59696">
        <v>245462</v>
      </c>
      <c r="B59696" s="2">
        <v>44381.717825242718</v>
      </c>
      <c r="C59696" s="37">
        <v>0.71782407407407411</v>
      </c>
      <c r="E59696">
        <v>441133</v>
      </c>
      <c r="F59696">
        <f t="shared" si="1865"/>
        <v>7</v>
      </c>
      <c r="G59696" s="37" t="str">
        <f t="shared" si="1866"/>
        <v>выходные</v>
      </c>
    </row>
    <row r="59697" spans="1:7" x14ac:dyDescent="0.3">
      <c r="A59697">
        <v>245461</v>
      </c>
      <c r="B59697" s="2">
        <v>44381.717420711975</v>
      </c>
      <c r="C59697" s="37">
        <v>0.71741898148148142</v>
      </c>
      <c r="E59697">
        <v>112334</v>
      </c>
      <c r="F59697">
        <f t="shared" si="1865"/>
        <v>7</v>
      </c>
      <c r="G59697" s="37" t="str">
        <f t="shared" si="1866"/>
        <v>выходные</v>
      </c>
    </row>
    <row r="59698" spans="1:7" x14ac:dyDescent="0.3">
      <c r="A59698">
        <v>245457</v>
      </c>
      <c r="B59698" s="2">
        <v>44381.717016181232</v>
      </c>
      <c r="C59698" s="37">
        <v>0.71701388888888884</v>
      </c>
      <c r="E59698">
        <v>258219</v>
      </c>
      <c r="F59698">
        <f t="shared" si="1865"/>
        <v>7</v>
      </c>
      <c r="G59698" s="37" t="str">
        <f t="shared" si="1866"/>
        <v>выходные</v>
      </c>
    </row>
    <row r="59699" spans="1:7" x14ac:dyDescent="0.3">
      <c r="A59699">
        <v>245454</v>
      </c>
      <c r="B59699" s="2">
        <v>44381.716207119738</v>
      </c>
      <c r="C59699" s="37">
        <v>0.71620370370370379</v>
      </c>
      <c r="E59699">
        <v>306524</v>
      </c>
      <c r="F59699">
        <f t="shared" si="1865"/>
        <v>7</v>
      </c>
      <c r="G59699" s="37" t="str">
        <f t="shared" si="1866"/>
        <v>выходные</v>
      </c>
    </row>
    <row r="59700" spans="1:7" x14ac:dyDescent="0.3">
      <c r="A59700">
        <v>245449</v>
      </c>
      <c r="B59700" s="2">
        <v>44381.715802589002</v>
      </c>
      <c r="C59700" s="37">
        <v>0.71579861111111109</v>
      </c>
      <c r="E59700">
        <v>445697</v>
      </c>
      <c r="F59700">
        <f t="shared" si="1865"/>
        <v>7</v>
      </c>
      <c r="G59700" s="37" t="str">
        <f t="shared" si="1866"/>
        <v>выходные</v>
      </c>
    </row>
    <row r="59701" spans="1:7" x14ac:dyDescent="0.3">
      <c r="A59701">
        <v>245451</v>
      </c>
      <c r="B59701" s="2">
        <v>44381.715802589002</v>
      </c>
      <c r="C59701" s="37">
        <v>0.71579861111111109</v>
      </c>
      <c r="E59701">
        <v>304722</v>
      </c>
      <c r="F59701">
        <f t="shared" si="1865"/>
        <v>7</v>
      </c>
      <c r="G59701" s="37" t="str">
        <f t="shared" si="1866"/>
        <v>выходные</v>
      </c>
    </row>
    <row r="59702" spans="1:7" x14ac:dyDescent="0.3">
      <c r="A59702">
        <v>245445</v>
      </c>
      <c r="B59702" s="2">
        <v>44381.715536973177</v>
      </c>
      <c r="C59702" s="37">
        <v>0.71553240740740742</v>
      </c>
      <c r="E59702">
        <v>21760</v>
      </c>
      <c r="F59702">
        <f t="shared" si="1865"/>
        <v>7</v>
      </c>
      <c r="G59702" s="37" t="str">
        <f t="shared" si="1866"/>
        <v>выходные</v>
      </c>
    </row>
    <row r="59703" spans="1:7" x14ac:dyDescent="0.3">
      <c r="A59703">
        <v>245441</v>
      </c>
      <c r="B59703" s="2">
        <v>44381.714184466022</v>
      </c>
      <c r="C59703" s="37">
        <v>0.71418981481481481</v>
      </c>
      <c r="E59703">
        <v>230507</v>
      </c>
      <c r="F59703">
        <f t="shared" si="1865"/>
        <v>7</v>
      </c>
      <c r="G59703" s="37" t="str">
        <f t="shared" si="1866"/>
        <v>выходные</v>
      </c>
    </row>
    <row r="59704" spans="1:7" x14ac:dyDescent="0.3">
      <c r="A59704">
        <v>245439</v>
      </c>
      <c r="B59704" s="2">
        <v>44381.714184466015</v>
      </c>
      <c r="C59704" s="37">
        <v>0.71418981481481481</v>
      </c>
      <c r="E59704">
        <v>88863</v>
      </c>
      <c r="F59704">
        <f t="shared" si="1865"/>
        <v>7</v>
      </c>
      <c r="G59704" s="37" t="str">
        <f t="shared" si="1866"/>
        <v>выходные</v>
      </c>
    </row>
    <row r="59705" spans="1:7" x14ac:dyDescent="0.3">
      <c r="A59705">
        <v>245434</v>
      </c>
      <c r="B59705" s="2">
        <v>44381.713779935279</v>
      </c>
      <c r="C59705" s="37">
        <v>0.71378472222222211</v>
      </c>
      <c r="E59705">
        <v>226626</v>
      </c>
      <c r="F59705">
        <f t="shared" si="1865"/>
        <v>7</v>
      </c>
      <c r="G59705" s="37" t="str">
        <f t="shared" si="1866"/>
        <v>выходные</v>
      </c>
    </row>
    <row r="59706" spans="1:7" x14ac:dyDescent="0.3">
      <c r="A59706">
        <v>245432</v>
      </c>
      <c r="B59706" s="2">
        <v>44381.713156529433</v>
      </c>
      <c r="C59706" s="37">
        <v>0.71315972222222224</v>
      </c>
      <c r="E59706">
        <v>158978</v>
      </c>
      <c r="F59706">
        <f t="shared" si="1865"/>
        <v>7</v>
      </c>
      <c r="G59706" s="37" t="str">
        <f t="shared" si="1866"/>
        <v>выходные</v>
      </c>
    </row>
    <row r="59707" spans="1:7" x14ac:dyDescent="0.3">
      <c r="A59707">
        <v>245429</v>
      </c>
      <c r="B59707" s="2">
        <v>44381.712970873785</v>
      </c>
      <c r="C59707" s="37">
        <v>0.71297453703703706</v>
      </c>
      <c r="E59707">
        <v>182191</v>
      </c>
      <c r="F59707">
        <f t="shared" si="1865"/>
        <v>7</v>
      </c>
      <c r="G59707" s="37" t="str">
        <f t="shared" si="1866"/>
        <v>выходные</v>
      </c>
    </row>
    <row r="59708" spans="1:7" x14ac:dyDescent="0.3">
      <c r="A59708">
        <v>245427</v>
      </c>
      <c r="B59708" s="2">
        <v>44381.712566343042</v>
      </c>
      <c r="C59708" s="37">
        <v>0.71256944444444448</v>
      </c>
      <c r="E59708">
        <v>158978</v>
      </c>
      <c r="F59708">
        <f t="shared" si="1865"/>
        <v>7</v>
      </c>
      <c r="G59708" s="37" t="str">
        <f t="shared" si="1866"/>
        <v>выходные</v>
      </c>
    </row>
    <row r="59709" spans="1:7" x14ac:dyDescent="0.3">
      <c r="A59709">
        <v>245423</v>
      </c>
      <c r="B59709" s="2">
        <v>44381.711352750805</v>
      </c>
      <c r="C59709" s="37">
        <v>0.71135416666666673</v>
      </c>
      <c r="E59709">
        <v>397</v>
      </c>
      <c r="F59709">
        <f t="shared" si="1865"/>
        <v>7</v>
      </c>
      <c r="G59709" s="37" t="str">
        <f t="shared" si="1866"/>
        <v>выходные</v>
      </c>
    </row>
    <row r="59710" spans="1:7" x14ac:dyDescent="0.3">
      <c r="A59710">
        <v>245420</v>
      </c>
      <c r="B59710" s="2">
        <v>44381.711020233772</v>
      </c>
      <c r="C59710" s="37">
        <v>0.71101851851851849</v>
      </c>
      <c r="E59710">
        <v>312857</v>
      </c>
      <c r="F59710">
        <f t="shared" si="1865"/>
        <v>7</v>
      </c>
      <c r="G59710" s="37" t="str">
        <f t="shared" si="1866"/>
        <v>выходные</v>
      </c>
    </row>
    <row r="59711" spans="1:7" x14ac:dyDescent="0.3">
      <c r="A59711">
        <v>245418</v>
      </c>
      <c r="B59711" s="2">
        <v>44381.710989715262</v>
      </c>
      <c r="C59711" s="37">
        <v>0.71099537037037042</v>
      </c>
      <c r="E59711">
        <v>347393</v>
      </c>
      <c r="F59711">
        <f t="shared" si="1865"/>
        <v>7</v>
      </c>
      <c r="G59711" s="37" t="str">
        <f t="shared" si="1866"/>
        <v>выходные</v>
      </c>
    </row>
    <row r="59712" spans="1:7" x14ac:dyDescent="0.3">
      <c r="A59712">
        <v>245411</v>
      </c>
      <c r="B59712" s="2">
        <v>44381.710948220069</v>
      </c>
      <c r="C59712" s="37">
        <v>0.71094907407407415</v>
      </c>
      <c r="E59712">
        <v>158978</v>
      </c>
      <c r="F59712">
        <f t="shared" si="1865"/>
        <v>7</v>
      </c>
      <c r="G59712" s="37" t="str">
        <f t="shared" si="1866"/>
        <v>выходные</v>
      </c>
    </row>
    <row r="59713" spans="1:7" x14ac:dyDescent="0.3">
      <c r="A59713">
        <v>245414</v>
      </c>
      <c r="B59713" s="2">
        <v>44381.710948220069</v>
      </c>
      <c r="C59713" s="37">
        <v>0.71094907407407415</v>
      </c>
      <c r="E59713">
        <v>416554</v>
      </c>
      <c r="F59713">
        <f t="shared" si="1865"/>
        <v>7</v>
      </c>
      <c r="G59713" s="37" t="str">
        <f t="shared" si="1866"/>
        <v>выходные</v>
      </c>
    </row>
    <row r="59714" spans="1:7" x14ac:dyDescent="0.3">
      <c r="A59714">
        <v>245408</v>
      </c>
      <c r="B59714" s="2">
        <v>44381.710543689325</v>
      </c>
      <c r="C59714" s="37">
        <v>0.71054398148148146</v>
      </c>
      <c r="E59714">
        <v>267896</v>
      </c>
      <c r="F59714">
        <f t="shared" si="1865"/>
        <v>7</v>
      </c>
      <c r="G59714" s="37" t="str">
        <f t="shared" si="1866"/>
        <v>выходные</v>
      </c>
    </row>
    <row r="59715" spans="1:7" x14ac:dyDescent="0.3">
      <c r="A59715">
        <v>245406</v>
      </c>
      <c r="B59715" s="2">
        <v>44381.710379345073</v>
      </c>
      <c r="C59715" s="37">
        <v>0.71038194444444447</v>
      </c>
      <c r="E59715">
        <v>21407</v>
      </c>
      <c r="F59715">
        <f t="shared" ref="F59715:F59778" si="1867">WEEKDAY(B59715,2)</f>
        <v>7</v>
      </c>
      <c r="G59715" s="37" t="str">
        <f t="shared" si="1866"/>
        <v>выходные</v>
      </c>
    </row>
    <row r="59716" spans="1:7" x14ac:dyDescent="0.3">
      <c r="A59716">
        <v>245404</v>
      </c>
      <c r="B59716" s="2">
        <v>44381.710333333336</v>
      </c>
      <c r="C59716" s="37">
        <v>0.7103356481481482</v>
      </c>
      <c r="E59716">
        <v>290088</v>
      </c>
      <c r="F59716">
        <f t="shared" si="1867"/>
        <v>7</v>
      </c>
      <c r="G59716" s="37" t="str">
        <f t="shared" si="1866"/>
        <v>выходные</v>
      </c>
    </row>
    <row r="59717" spans="1:7" x14ac:dyDescent="0.3">
      <c r="A59717">
        <v>245400</v>
      </c>
      <c r="B59717" s="2">
        <v>44381.710139158575</v>
      </c>
      <c r="C59717" s="37">
        <v>0.71013888888888888</v>
      </c>
      <c r="E59717">
        <v>258219</v>
      </c>
      <c r="F59717">
        <f t="shared" si="1867"/>
        <v>7</v>
      </c>
      <c r="G59717" s="37" t="str">
        <f t="shared" si="1866"/>
        <v>выходные</v>
      </c>
    </row>
    <row r="59718" spans="1:7" x14ac:dyDescent="0.3">
      <c r="A59718">
        <v>245396</v>
      </c>
      <c r="B59718" s="2">
        <v>44381.71001312296</v>
      </c>
      <c r="C59718" s="37">
        <v>0.71001157407407411</v>
      </c>
      <c r="E59718">
        <v>359800</v>
      </c>
      <c r="F59718">
        <f t="shared" si="1867"/>
        <v>7</v>
      </c>
      <c r="G59718" s="37" t="str">
        <f t="shared" si="1866"/>
        <v>выходные</v>
      </c>
    </row>
    <row r="59719" spans="1:7" x14ac:dyDescent="0.3">
      <c r="A59719">
        <v>245391</v>
      </c>
      <c r="B59719" s="2">
        <v>44381.709734627831</v>
      </c>
      <c r="C59719" s="37">
        <v>0.70973379629629629</v>
      </c>
      <c r="E59719">
        <v>330333</v>
      </c>
      <c r="F59719">
        <f t="shared" si="1867"/>
        <v>7</v>
      </c>
      <c r="G59719" s="37" t="str">
        <f t="shared" si="1866"/>
        <v>выходные</v>
      </c>
    </row>
    <row r="59720" spans="1:7" x14ac:dyDescent="0.3">
      <c r="A59720">
        <v>245393</v>
      </c>
      <c r="B59720" s="2">
        <v>44381.709734627831</v>
      </c>
      <c r="C59720" s="37">
        <v>0.70973379629629629</v>
      </c>
      <c r="E59720">
        <v>5151</v>
      </c>
      <c r="F59720">
        <f t="shared" si="1867"/>
        <v>7</v>
      </c>
      <c r="G59720" s="37" t="str">
        <f t="shared" si="1866"/>
        <v>выходные</v>
      </c>
    </row>
    <row r="59721" spans="1:7" x14ac:dyDescent="0.3">
      <c r="A59721">
        <v>245390</v>
      </c>
      <c r="B59721" s="2">
        <v>44381.709677419356</v>
      </c>
      <c r="C59721" s="37">
        <v>0.70967592592592599</v>
      </c>
      <c r="E59721">
        <v>431591</v>
      </c>
      <c r="F59721">
        <f t="shared" si="1867"/>
        <v>7</v>
      </c>
      <c r="G59721" s="37" t="str">
        <f t="shared" si="1866"/>
        <v>выходные</v>
      </c>
    </row>
    <row r="59722" spans="1:7" x14ac:dyDescent="0.3">
      <c r="A59722">
        <v>245385</v>
      </c>
      <c r="B59722" s="2">
        <v>44381.709330097088</v>
      </c>
      <c r="C59722" s="37">
        <v>0.7093287037037036</v>
      </c>
      <c r="E59722">
        <v>405774</v>
      </c>
      <c r="F59722">
        <f t="shared" si="1867"/>
        <v>7</v>
      </c>
      <c r="G59722" s="37" t="str">
        <f t="shared" si="1866"/>
        <v>выходные</v>
      </c>
    </row>
    <row r="59723" spans="1:7" x14ac:dyDescent="0.3">
      <c r="A59723">
        <v>245382</v>
      </c>
      <c r="B59723" s="2">
        <v>44381.708116504851</v>
      </c>
      <c r="C59723" s="37">
        <v>0.70811342592592597</v>
      </c>
      <c r="E59723">
        <v>397</v>
      </c>
      <c r="F59723">
        <f t="shared" si="1867"/>
        <v>7</v>
      </c>
      <c r="G59723" s="37" t="str">
        <f t="shared" ref="G59723:G59786" si="1868">IF(F59723&gt;=6,"выходные","будни")</f>
        <v>выходные</v>
      </c>
    </row>
    <row r="59724" spans="1:7" x14ac:dyDescent="0.3">
      <c r="A59724">
        <v>245378</v>
      </c>
      <c r="B59724" s="2">
        <v>44381.707711974115</v>
      </c>
      <c r="C59724" s="37">
        <v>0.70770833333333327</v>
      </c>
      <c r="E59724">
        <v>135377</v>
      </c>
      <c r="F59724">
        <f t="shared" si="1867"/>
        <v>7</v>
      </c>
      <c r="G59724" s="37" t="str">
        <f t="shared" si="1868"/>
        <v>выходные</v>
      </c>
    </row>
    <row r="59725" spans="1:7" x14ac:dyDescent="0.3">
      <c r="A59725">
        <v>245373</v>
      </c>
      <c r="B59725" s="2">
        <v>44381.707052827544</v>
      </c>
      <c r="C59725" s="37">
        <v>0.70704861111111106</v>
      </c>
      <c r="E59725">
        <v>472712</v>
      </c>
      <c r="F59725">
        <f t="shared" si="1867"/>
        <v>7</v>
      </c>
      <c r="G59725" s="37" t="str">
        <f t="shared" si="1868"/>
        <v>выходные</v>
      </c>
    </row>
    <row r="59726" spans="1:7" x14ac:dyDescent="0.3">
      <c r="A59726">
        <v>245369</v>
      </c>
      <c r="B59726" s="2">
        <v>44381.706902912621</v>
      </c>
      <c r="C59726" s="37">
        <v>0.70689814814814811</v>
      </c>
      <c r="E59726">
        <v>148630</v>
      </c>
      <c r="F59726">
        <f t="shared" si="1867"/>
        <v>7</v>
      </c>
      <c r="G59726" s="37" t="str">
        <f t="shared" si="1868"/>
        <v>выходные</v>
      </c>
    </row>
    <row r="59727" spans="1:7" x14ac:dyDescent="0.3">
      <c r="A59727">
        <v>245362</v>
      </c>
      <c r="B59727" s="2">
        <v>44381.706498381878</v>
      </c>
      <c r="C59727" s="37">
        <v>0.70649305555555564</v>
      </c>
      <c r="E59727">
        <v>470762</v>
      </c>
      <c r="F59727">
        <f t="shared" si="1867"/>
        <v>7</v>
      </c>
      <c r="G59727" s="37" t="str">
        <f t="shared" si="1868"/>
        <v>выходные</v>
      </c>
    </row>
    <row r="59728" spans="1:7" x14ac:dyDescent="0.3">
      <c r="A59728">
        <v>245363</v>
      </c>
      <c r="B59728" s="2">
        <v>44381.706498381878</v>
      </c>
      <c r="C59728" s="37">
        <v>0.70649305555555564</v>
      </c>
      <c r="E59728">
        <v>17862</v>
      </c>
      <c r="F59728">
        <f t="shared" si="1867"/>
        <v>7</v>
      </c>
      <c r="G59728" s="37" t="str">
        <f t="shared" si="1868"/>
        <v>выходные</v>
      </c>
    </row>
    <row r="59729" spans="1:7" x14ac:dyDescent="0.3">
      <c r="A59729">
        <v>245364</v>
      </c>
      <c r="B59729" s="2">
        <v>44381.706498381878</v>
      </c>
      <c r="C59729" s="37">
        <v>0.70649305555555564</v>
      </c>
      <c r="E59729">
        <v>17862</v>
      </c>
      <c r="F59729">
        <f t="shared" si="1867"/>
        <v>7</v>
      </c>
      <c r="G59729" s="37" t="str">
        <f t="shared" si="1868"/>
        <v>выходные</v>
      </c>
    </row>
    <row r="59730" spans="1:7" x14ac:dyDescent="0.3">
      <c r="A59730">
        <v>245361</v>
      </c>
      <c r="B59730" s="2">
        <v>44381.705008087403</v>
      </c>
      <c r="C59730" s="37">
        <v>0.705011574074074</v>
      </c>
      <c r="E59730">
        <v>95024</v>
      </c>
      <c r="F59730">
        <f t="shared" si="1867"/>
        <v>7</v>
      </c>
      <c r="G59730" s="37" t="str">
        <f t="shared" si="1868"/>
        <v>выходные</v>
      </c>
    </row>
    <row r="59731" spans="1:7" x14ac:dyDescent="0.3">
      <c r="A59731">
        <v>245359</v>
      </c>
      <c r="B59731" s="2">
        <v>44381.704880258898</v>
      </c>
      <c r="C59731" s="37">
        <v>0.70488425925925924</v>
      </c>
      <c r="E59731">
        <v>118549</v>
      </c>
      <c r="F59731">
        <f t="shared" si="1867"/>
        <v>7</v>
      </c>
      <c r="G59731" s="37" t="str">
        <f t="shared" si="1868"/>
        <v>выходные</v>
      </c>
    </row>
    <row r="59732" spans="1:7" x14ac:dyDescent="0.3">
      <c r="A59732">
        <v>245360</v>
      </c>
      <c r="B59732" s="2">
        <v>44381.704880258898</v>
      </c>
      <c r="C59732" s="37">
        <v>0.70488425925925924</v>
      </c>
      <c r="E59732">
        <v>305434</v>
      </c>
      <c r="F59732">
        <f t="shared" si="1867"/>
        <v>7</v>
      </c>
      <c r="G59732" s="37" t="str">
        <f t="shared" si="1868"/>
        <v>выходные</v>
      </c>
    </row>
    <row r="59733" spans="1:7" x14ac:dyDescent="0.3">
      <c r="A59733">
        <v>245349</v>
      </c>
      <c r="B59733" s="2">
        <v>44381.704475728155</v>
      </c>
      <c r="C59733" s="37">
        <v>0.70447916666666666</v>
      </c>
      <c r="E59733">
        <v>411922</v>
      </c>
      <c r="F59733">
        <f t="shared" si="1867"/>
        <v>7</v>
      </c>
      <c r="G59733" s="37" t="str">
        <f t="shared" si="1868"/>
        <v>выходные</v>
      </c>
    </row>
    <row r="59734" spans="1:7" x14ac:dyDescent="0.3">
      <c r="A59734">
        <v>245350</v>
      </c>
      <c r="B59734" s="2">
        <v>44381.704475728155</v>
      </c>
      <c r="C59734" s="37">
        <v>0.70447916666666666</v>
      </c>
      <c r="E59734">
        <v>411922</v>
      </c>
      <c r="F59734">
        <f t="shared" si="1867"/>
        <v>7</v>
      </c>
      <c r="G59734" s="37" t="str">
        <f t="shared" si="1868"/>
        <v>выходные</v>
      </c>
    </row>
    <row r="59735" spans="1:7" x14ac:dyDescent="0.3">
      <c r="A59735">
        <v>245354</v>
      </c>
      <c r="B59735" s="2">
        <v>44381.704475728155</v>
      </c>
      <c r="C59735" s="37">
        <v>0.70447916666666666</v>
      </c>
      <c r="E59735">
        <v>182191</v>
      </c>
      <c r="F59735">
        <f t="shared" si="1867"/>
        <v>7</v>
      </c>
      <c r="G59735" s="37" t="str">
        <f t="shared" si="1868"/>
        <v>выходные</v>
      </c>
    </row>
    <row r="59736" spans="1:7" x14ac:dyDescent="0.3">
      <c r="A59736">
        <v>245342</v>
      </c>
      <c r="B59736" s="2">
        <v>44381.704071197411</v>
      </c>
      <c r="C59736" s="37">
        <v>0.70407407407407396</v>
      </c>
      <c r="E59736">
        <v>250679</v>
      </c>
      <c r="F59736">
        <f t="shared" si="1867"/>
        <v>7</v>
      </c>
      <c r="G59736" s="37" t="str">
        <f t="shared" si="1868"/>
        <v>выходные</v>
      </c>
    </row>
    <row r="59737" spans="1:7" x14ac:dyDescent="0.3">
      <c r="A59737">
        <v>245344</v>
      </c>
      <c r="B59737" s="2">
        <v>44381.704071197411</v>
      </c>
      <c r="C59737" s="37">
        <v>0.70407407407407396</v>
      </c>
      <c r="E59737">
        <v>258219</v>
      </c>
      <c r="F59737">
        <f t="shared" si="1867"/>
        <v>7</v>
      </c>
      <c r="G59737" s="37" t="str">
        <f t="shared" si="1868"/>
        <v>выходные</v>
      </c>
    </row>
    <row r="59738" spans="1:7" x14ac:dyDescent="0.3">
      <c r="A59738">
        <v>245337</v>
      </c>
      <c r="B59738" s="2">
        <v>44381.702453074438</v>
      </c>
      <c r="C59738" s="37">
        <v>0.70245370370370364</v>
      </c>
      <c r="E59738">
        <v>446536</v>
      </c>
      <c r="F59738">
        <f t="shared" si="1867"/>
        <v>7</v>
      </c>
      <c r="G59738" s="37" t="str">
        <f t="shared" si="1868"/>
        <v>выходные</v>
      </c>
    </row>
    <row r="59739" spans="1:7" x14ac:dyDescent="0.3">
      <c r="A59739">
        <v>245328</v>
      </c>
      <c r="B59739" s="2">
        <v>44381.700834951458</v>
      </c>
      <c r="C59739" s="37">
        <v>0.70083333333333331</v>
      </c>
      <c r="E59739">
        <v>31749</v>
      </c>
      <c r="F59739">
        <f t="shared" si="1867"/>
        <v>7</v>
      </c>
      <c r="G59739" s="37" t="str">
        <f t="shared" si="1868"/>
        <v>выходные</v>
      </c>
    </row>
    <row r="59740" spans="1:7" x14ac:dyDescent="0.3">
      <c r="A59740">
        <v>245332</v>
      </c>
      <c r="B59740" s="2">
        <v>44381.700834951458</v>
      </c>
      <c r="C59740" s="37">
        <v>0.70083333333333331</v>
      </c>
      <c r="E59740">
        <v>477790</v>
      </c>
      <c r="F59740">
        <f t="shared" si="1867"/>
        <v>7</v>
      </c>
      <c r="G59740" s="37" t="str">
        <f t="shared" si="1868"/>
        <v>выходные</v>
      </c>
    </row>
    <row r="59741" spans="1:7" x14ac:dyDescent="0.3">
      <c r="A59741">
        <v>245324</v>
      </c>
      <c r="B59741" s="2">
        <v>44381.699621359228</v>
      </c>
      <c r="C59741" s="37">
        <v>0.69961805555555545</v>
      </c>
      <c r="E59741">
        <v>217497</v>
      </c>
      <c r="F59741">
        <f t="shared" si="1867"/>
        <v>7</v>
      </c>
      <c r="G59741" s="37" t="str">
        <f t="shared" si="1868"/>
        <v>выходные</v>
      </c>
    </row>
    <row r="59742" spans="1:7" x14ac:dyDescent="0.3">
      <c r="A59742">
        <v>245323</v>
      </c>
      <c r="B59742" s="2">
        <v>44381.699216828478</v>
      </c>
      <c r="C59742" s="37">
        <v>0.69921296296296298</v>
      </c>
      <c r="E59742">
        <v>424394</v>
      </c>
      <c r="F59742">
        <f t="shared" si="1867"/>
        <v>7</v>
      </c>
      <c r="G59742" s="37" t="str">
        <f t="shared" si="1868"/>
        <v>выходные</v>
      </c>
    </row>
    <row r="59743" spans="1:7" x14ac:dyDescent="0.3">
      <c r="A59743">
        <v>245322</v>
      </c>
      <c r="B59743" s="2">
        <v>44381.698003236248</v>
      </c>
      <c r="C59743" s="37">
        <v>0.69799768518518512</v>
      </c>
      <c r="E59743">
        <v>154256</v>
      </c>
      <c r="F59743">
        <f t="shared" si="1867"/>
        <v>7</v>
      </c>
      <c r="G59743" s="37" t="str">
        <f t="shared" si="1868"/>
        <v>выходные</v>
      </c>
    </row>
    <row r="59744" spans="1:7" x14ac:dyDescent="0.3">
      <c r="A59744">
        <v>245319</v>
      </c>
      <c r="B59744" s="2">
        <v>44381.697194174754</v>
      </c>
      <c r="C59744" s="37">
        <v>0.697199074074074</v>
      </c>
      <c r="E59744">
        <v>274906</v>
      </c>
      <c r="F59744">
        <f t="shared" si="1867"/>
        <v>7</v>
      </c>
      <c r="G59744" s="37" t="str">
        <f t="shared" si="1868"/>
        <v>выходные</v>
      </c>
    </row>
    <row r="59745" spans="1:7" x14ac:dyDescent="0.3">
      <c r="A59745">
        <v>245316</v>
      </c>
      <c r="B59745" s="2">
        <v>44381.69649342326</v>
      </c>
      <c r="C59745" s="37">
        <v>0.69649305555555552</v>
      </c>
      <c r="E59745">
        <v>42705</v>
      </c>
      <c r="F59745">
        <f t="shared" si="1867"/>
        <v>7</v>
      </c>
      <c r="G59745" s="37" t="str">
        <f t="shared" si="1868"/>
        <v>выходные</v>
      </c>
    </row>
    <row r="59746" spans="1:7" x14ac:dyDescent="0.3">
      <c r="A59746">
        <v>245308</v>
      </c>
      <c r="B59746" s="2">
        <v>44381.696385113268</v>
      </c>
      <c r="C59746" s="37">
        <v>0.69638888888888895</v>
      </c>
      <c r="E59746">
        <v>411922</v>
      </c>
      <c r="F59746">
        <f t="shared" si="1867"/>
        <v>7</v>
      </c>
      <c r="G59746" s="37" t="str">
        <f t="shared" si="1868"/>
        <v>выходные</v>
      </c>
    </row>
    <row r="59747" spans="1:7" x14ac:dyDescent="0.3">
      <c r="A59747">
        <v>245313</v>
      </c>
      <c r="B59747" s="2">
        <v>44381.696385113268</v>
      </c>
      <c r="C59747" s="37">
        <v>0.69638888888888895</v>
      </c>
      <c r="E59747">
        <v>358602</v>
      </c>
      <c r="F59747">
        <f t="shared" si="1867"/>
        <v>7</v>
      </c>
      <c r="G59747" s="37" t="str">
        <f t="shared" si="1868"/>
        <v>выходные</v>
      </c>
    </row>
    <row r="59748" spans="1:7" x14ac:dyDescent="0.3">
      <c r="A59748">
        <v>245305</v>
      </c>
      <c r="B59748" s="2">
        <v>44381.695980582524</v>
      </c>
      <c r="C59748" s="37">
        <v>0.69598379629629636</v>
      </c>
      <c r="E59748">
        <v>439981</v>
      </c>
      <c r="F59748">
        <f t="shared" si="1867"/>
        <v>7</v>
      </c>
      <c r="G59748" s="37" t="str">
        <f t="shared" si="1868"/>
        <v>выходные</v>
      </c>
    </row>
    <row r="59749" spans="1:7" x14ac:dyDescent="0.3">
      <c r="A59749">
        <v>245303</v>
      </c>
      <c r="B59749" s="2">
        <v>44381.695760979033</v>
      </c>
      <c r="C59749" s="37">
        <v>0.69576388888888896</v>
      </c>
      <c r="E59749">
        <v>202914</v>
      </c>
      <c r="F59749">
        <f t="shared" si="1867"/>
        <v>7</v>
      </c>
      <c r="G59749" s="37" t="str">
        <f t="shared" si="1868"/>
        <v>выходные</v>
      </c>
    </row>
    <row r="59750" spans="1:7" x14ac:dyDescent="0.3">
      <c r="A59750">
        <v>245302</v>
      </c>
      <c r="B59750" s="2">
        <v>44381.695171521031</v>
      </c>
      <c r="C59750" s="37">
        <v>0.69517361111111109</v>
      </c>
      <c r="E59750">
        <v>190995</v>
      </c>
      <c r="F59750">
        <f t="shared" si="1867"/>
        <v>7</v>
      </c>
      <c r="G59750" s="37" t="str">
        <f t="shared" si="1868"/>
        <v>выходные</v>
      </c>
    </row>
    <row r="59751" spans="1:7" x14ac:dyDescent="0.3">
      <c r="A59751">
        <v>245300</v>
      </c>
      <c r="B59751" s="2">
        <v>44381.694362459544</v>
      </c>
      <c r="C59751" s="37">
        <v>0.69436342592592604</v>
      </c>
      <c r="E59751">
        <v>182984</v>
      </c>
      <c r="F59751">
        <f t="shared" si="1867"/>
        <v>7</v>
      </c>
      <c r="G59751" s="37" t="str">
        <f t="shared" si="1868"/>
        <v>выходные</v>
      </c>
    </row>
    <row r="59752" spans="1:7" x14ac:dyDescent="0.3">
      <c r="A59752">
        <v>245296</v>
      </c>
      <c r="B59752" s="2">
        <v>44381.693957928801</v>
      </c>
      <c r="C59752" s="37">
        <v>0.69395833333333334</v>
      </c>
      <c r="E59752">
        <v>104958</v>
      </c>
      <c r="F59752">
        <f t="shared" si="1867"/>
        <v>7</v>
      </c>
      <c r="G59752" s="37" t="str">
        <f t="shared" si="1868"/>
        <v>выходные</v>
      </c>
    </row>
    <row r="59753" spans="1:7" x14ac:dyDescent="0.3">
      <c r="A59753">
        <v>245295</v>
      </c>
      <c r="B59753" s="2">
        <v>44381.693777275919</v>
      </c>
      <c r="C59753" s="37">
        <v>0.69377314814814817</v>
      </c>
      <c r="E59753">
        <v>197508</v>
      </c>
      <c r="F59753">
        <f t="shared" si="1867"/>
        <v>7</v>
      </c>
      <c r="G59753" s="37" t="str">
        <f t="shared" si="1868"/>
        <v>выходные</v>
      </c>
    </row>
    <row r="59754" spans="1:7" x14ac:dyDescent="0.3">
      <c r="A59754">
        <v>245288</v>
      </c>
      <c r="B59754" s="2">
        <v>44381.693148867314</v>
      </c>
      <c r="C59754" s="37">
        <v>0.69314814814814818</v>
      </c>
      <c r="E59754">
        <v>68991</v>
      </c>
      <c r="F59754">
        <f t="shared" si="1867"/>
        <v>7</v>
      </c>
      <c r="G59754" s="37" t="str">
        <f t="shared" si="1868"/>
        <v>выходные</v>
      </c>
    </row>
    <row r="59755" spans="1:7" x14ac:dyDescent="0.3">
      <c r="A59755">
        <v>245290</v>
      </c>
      <c r="B59755" s="2">
        <v>44381.693148867314</v>
      </c>
      <c r="C59755" s="37">
        <v>0.69314814814814818</v>
      </c>
      <c r="E59755">
        <v>78899</v>
      </c>
      <c r="F59755">
        <f t="shared" si="1867"/>
        <v>7</v>
      </c>
      <c r="G59755" s="37" t="str">
        <f t="shared" si="1868"/>
        <v>выходные</v>
      </c>
    </row>
    <row r="59756" spans="1:7" x14ac:dyDescent="0.3">
      <c r="A59756">
        <v>245281</v>
      </c>
      <c r="B59756" s="2">
        <v>44381.691935275077</v>
      </c>
      <c r="C59756" s="37">
        <v>0.69193287037037043</v>
      </c>
      <c r="E59756">
        <v>318314</v>
      </c>
      <c r="F59756">
        <f t="shared" si="1867"/>
        <v>7</v>
      </c>
      <c r="G59756" s="37" t="str">
        <f t="shared" si="1868"/>
        <v>выходные</v>
      </c>
    </row>
    <row r="59757" spans="1:7" x14ac:dyDescent="0.3">
      <c r="A59757">
        <v>245283</v>
      </c>
      <c r="B59757" s="2">
        <v>44381.691935275077</v>
      </c>
      <c r="C59757" s="37">
        <v>0.69193287037037043</v>
      </c>
      <c r="E59757">
        <v>351192</v>
      </c>
      <c r="F59757">
        <f t="shared" si="1867"/>
        <v>7</v>
      </c>
      <c r="G59757" s="37" t="str">
        <f t="shared" si="1868"/>
        <v>выходные</v>
      </c>
    </row>
    <row r="59758" spans="1:7" x14ac:dyDescent="0.3">
      <c r="A59758">
        <v>245278</v>
      </c>
      <c r="B59758" s="2">
        <v>44381.691530744341</v>
      </c>
      <c r="C59758" s="37">
        <v>0.69152777777777785</v>
      </c>
      <c r="E59758">
        <v>325852</v>
      </c>
      <c r="F59758">
        <f t="shared" si="1867"/>
        <v>7</v>
      </c>
      <c r="G59758" s="37" t="str">
        <f t="shared" si="1868"/>
        <v>выходные</v>
      </c>
    </row>
    <row r="59759" spans="1:7" x14ac:dyDescent="0.3">
      <c r="A59759">
        <v>245277</v>
      </c>
      <c r="B59759" s="2">
        <v>44381.691126213591</v>
      </c>
      <c r="C59759" s="37">
        <v>0.69112268518518516</v>
      </c>
      <c r="E59759">
        <v>70091</v>
      </c>
      <c r="F59759">
        <f t="shared" si="1867"/>
        <v>7</v>
      </c>
      <c r="G59759" s="37" t="str">
        <f t="shared" si="1868"/>
        <v>выходные</v>
      </c>
    </row>
    <row r="59760" spans="1:7" x14ac:dyDescent="0.3">
      <c r="A59760">
        <v>245275</v>
      </c>
      <c r="B59760" s="2">
        <v>44381.69112216559</v>
      </c>
      <c r="C59760" s="37">
        <v>0.69112268518518516</v>
      </c>
      <c r="E59760">
        <v>250679</v>
      </c>
      <c r="F59760">
        <f t="shared" si="1867"/>
        <v>7</v>
      </c>
      <c r="G59760" s="37" t="str">
        <f t="shared" si="1868"/>
        <v>выходные</v>
      </c>
    </row>
    <row r="59761" spans="1:7" x14ac:dyDescent="0.3">
      <c r="A59761">
        <v>245273</v>
      </c>
      <c r="B59761" s="2">
        <v>44381.690878017514</v>
      </c>
      <c r="C59761" s="37">
        <v>0.69087962962962957</v>
      </c>
      <c r="E59761">
        <v>473327</v>
      </c>
      <c r="F59761">
        <f t="shared" si="1867"/>
        <v>7</v>
      </c>
      <c r="G59761" s="37" t="str">
        <f t="shared" si="1868"/>
        <v>выходные</v>
      </c>
    </row>
    <row r="59762" spans="1:7" x14ac:dyDescent="0.3">
      <c r="A59762">
        <v>245272</v>
      </c>
      <c r="B59762" s="2">
        <v>44381.690317152104</v>
      </c>
      <c r="C59762" s="37">
        <v>0.6903125</v>
      </c>
      <c r="E59762">
        <v>351192</v>
      </c>
      <c r="F59762">
        <f t="shared" si="1867"/>
        <v>7</v>
      </c>
      <c r="G59762" s="37" t="str">
        <f t="shared" si="1868"/>
        <v>выходные</v>
      </c>
    </row>
    <row r="59763" spans="1:7" x14ac:dyDescent="0.3">
      <c r="A59763">
        <v>245271</v>
      </c>
      <c r="B59763" s="2">
        <v>44381.689912621361</v>
      </c>
      <c r="C59763" s="37">
        <v>0.6899074074074073</v>
      </c>
      <c r="E59763">
        <v>133619</v>
      </c>
      <c r="F59763">
        <f t="shared" si="1867"/>
        <v>7</v>
      </c>
      <c r="G59763" s="37" t="str">
        <f t="shared" si="1868"/>
        <v>выходные</v>
      </c>
    </row>
    <row r="59764" spans="1:7" x14ac:dyDescent="0.3">
      <c r="A59764">
        <v>245270</v>
      </c>
      <c r="B59764" s="2">
        <v>44381.689103559867</v>
      </c>
      <c r="C59764" s="37">
        <v>0.6891087962962964</v>
      </c>
      <c r="E59764">
        <v>149755</v>
      </c>
      <c r="F59764">
        <f t="shared" si="1867"/>
        <v>7</v>
      </c>
      <c r="G59764" s="37" t="str">
        <f t="shared" si="1868"/>
        <v>выходные</v>
      </c>
    </row>
    <row r="59765" spans="1:7" x14ac:dyDescent="0.3">
      <c r="A59765">
        <v>245265</v>
      </c>
      <c r="B59765" s="2">
        <v>44381.688699029124</v>
      </c>
      <c r="C59765" s="37">
        <v>0.68870370370370371</v>
      </c>
      <c r="E59765">
        <v>351192</v>
      </c>
      <c r="F59765">
        <f t="shared" si="1867"/>
        <v>7</v>
      </c>
      <c r="G59765" s="37" t="str">
        <f t="shared" si="1868"/>
        <v>выходные</v>
      </c>
    </row>
    <row r="59766" spans="1:7" x14ac:dyDescent="0.3">
      <c r="A59766">
        <v>245263</v>
      </c>
      <c r="B59766" s="2">
        <v>44381.687889967638</v>
      </c>
      <c r="C59766" s="37">
        <v>0.68789351851851854</v>
      </c>
      <c r="E59766">
        <v>347393</v>
      </c>
      <c r="F59766">
        <f t="shared" si="1867"/>
        <v>7</v>
      </c>
      <c r="G59766" s="37" t="str">
        <f t="shared" si="1868"/>
        <v>выходные</v>
      </c>
    </row>
    <row r="59767" spans="1:7" x14ac:dyDescent="0.3">
      <c r="A59767">
        <v>245264</v>
      </c>
      <c r="B59767" s="2">
        <v>44381.687889967638</v>
      </c>
      <c r="C59767" s="37">
        <v>0.68789351851851854</v>
      </c>
      <c r="E59767">
        <v>158978</v>
      </c>
      <c r="F59767">
        <f t="shared" si="1867"/>
        <v>7</v>
      </c>
      <c r="G59767" s="37" t="str">
        <f t="shared" si="1868"/>
        <v>выходные</v>
      </c>
    </row>
    <row r="59768" spans="1:7" x14ac:dyDescent="0.3">
      <c r="A59768">
        <v>245254</v>
      </c>
      <c r="B59768" s="2">
        <v>44381.687485436894</v>
      </c>
      <c r="C59768" s="37">
        <v>0.68748842592592585</v>
      </c>
      <c r="E59768">
        <v>243858</v>
      </c>
      <c r="F59768">
        <f t="shared" si="1867"/>
        <v>7</v>
      </c>
      <c r="G59768" s="37" t="str">
        <f t="shared" si="1868"/>
        <v>выходные</v>
      </c>
    </row>
    <row r="59769" spans="1:7" x14ac:dyDescent="0.3">
      <c r="A59769">
        <v>245256</v>
      </c>
      <c r="B59769" s="2">
        <v>44381.687485436894</v>
      </c>
      <c r="C59769" s="37">
        <v>0.68748842592592585</v>
      </c>
      <c r="E59769">
        <v>246093</v>
      </c>
      <c r="F59769">
        <f t="shared" si="1867"/>
        <v>7</v>
      </c>
      <c r="G59769" s="37" t="str">
        <f t="shared" si="1868"/>
        <v>выходные</v>
      </c>
    </row>
    <row r="59770" spans="1:7" x14ac:dyDescent="0.3">
      <c r="A59770">
        <v>245259</v>
      </c>
      <c r="B59770" s="2">
        <v>44381.687485436894</v>
      </c>
      <c r="C59770" s="37">
        <v>0.68748842592592585</v>
      </c>
      <c r="E59770">
        <v>347008</v>
      </c>
      <c r="F59770">
        <f t="shared" si="1867"/>
        <v>7</v>
      </c>
      <c r="G59770" s="37" t="str">
        <f t="shared" si="1868"/>
        <v>выходные</v>
      </c>
    </row>
    <row r="59771" spans="1:7" x14ac:dyDescent="0.3">
      <c r="A59771">
        <v>245250</v>
      </c>
      <c r="B59771" s="2">
        <v>44381.687080906151</v>
      </c>
      <c r="C59771" s="37">
        <v>0.68708333333333327</v>
      </c>
      <c r="E59771">
        <v>349014</v>
      </c>
      <c r="F59771">
        <f t="shared" si="1867"/>
        <v>7</v>
      </c>
      <c r="G59771" s="37" t="str">
        <f t="shared" si="1868"/>
        <v>выходные</v>
      </c>
    </row>
    <row r="59772" spans="1:7" x14ac:dyDescent="0.3">
      <c r="A59772">
        <v>245246</v>
      </c>
      <c r="B59772" s="2">
        <v>44381.687080906144</v>
      </c>
      <c r="C59772" s="37">
        <v>0.68708333333333327</v>
      </c>
      <c r="E59772">
        <v>134973</v>
      </c>
      <c r="F59772">
        <f t="shared" si="1867"/>
        <v>7</v>
      </c>
      <c r="G59772" s="37" t="str">
        <f t="shared" si="1868"/>
        <v>выходные</v>
      </c>
    </row>
    <row r="59773" spans="1:7" x14ac:dyDescent="0.3">
      <c r="A59773">
        <v>245241</v>
      </c>
      <c r="B59773" s="2">
        <v>44381.686676375408</v>
      </c>
      <c r="C59773" s="37">
        <v>0.6866782407407408</v>
      </c>
      <c r="E59773">
        <v>112334</v>
      </c>
      <c r="F59773">
        <f t="shared" si="1867"/>
        <v>7</v>
      </c>
      <c r="G59773" s="37" t="str">
        <f t="shared" si="1868"/>
        <v>выходные</v>
      </c>
    </row>
    <row r="59774" spans="1:7" x14ac:dyDescent="0.3">
      <c r="A59774">
        <v>245242</v>
      </c>
      <c r="B59774" s="2">
        <v>44381.686676375408</v>
      </c>
      <c r="C59774" s="37">
        <v>0.6866782407407408</v>
      </c>
      <c r="E59774">
        <v>182191</v>
      </c>
      <c r="F59774">
        <f t="shared" si="1867"/>
        <v>7</v>
      </c>
      <c r="G59774" s="37" t="str">
        <f t="shared" si="1868"/>
        <v>выходные</v>
      </c>
    </row>
    <row r="59775" spans="1:7" x14ac:dyDescent="0.3">
      <c r="A59775">
        <v>245238</v>
      </c>
      <c r="B59775" s="2">
        <v>44381.686544389173</v>
      </c>
      <c r="C59775" s="37">
        <v>0.68653935185185189</v>
      </c>
      <c r="E59775">
        <v>58674</v>
      </c>
      <c r="F59775">
        <f t="shared" si="1867"/>
        <v>7</v>
      </c>
      <c r="G59775" s="37" t="str">
        <f t="shared" si="1868"/>
        <v>выходные</v>
      </c>
    </row>
    <row r="59776" spans="1:7" x14ac:dyDescent="0.3">
      <c r="A59776">
        <v>245236</v>
      </c>
      <c r="B59776" s="2">
        <v>44381.686271844657</v>
      </c>
      <c r="C59776" s="37">
        <v>0.68627314814814822</v>
      </c>
      <c r="E59776">
        <v>158978</v>
      </c>
      <c r="F59776">
        <f t="shared" si="1867"/>
        <v>7</v>
      </c>
      <c r="G59776" s="37" t="str">
        <f t="shared" si="1868"/>
        <v>выходные</v>
      </c>
    </row>
    <row r="59777" spans="1:7" x14ac:dyDescent="0.3">
      <c r="A59777">
        <v>245232</v>
      </c>
      <c r="B59777" s="2">
        <v>44381.685058252428</v>
      </c>
      <c r="C59777" s="37">
        <v>0.68505787037037036</v>
      </c>
      <c r="E59777">
        <v>181651</v>
      </c>
      <c r="F59777">
        <f t="shared" si="1867"/>
        <v>7</v>
      </c>
      <c r="G59777" s="37" t="str">
        <f t="shared" si="1868"/>
        <v>выходные</v>
      </c>
    </row>
    <row r="59778" spans="1:7" x14ac:dyDescent="0.3">
      <c r="A59778">
        <v>245230</v>
      </c>
      <c r="B59778" s="2">
        <v>44381.684987945191</v>
      </c>
      <c r="C59778" s="37">
        <v>0.6849884259259259</v>
      </c>
      <c r="E59778">
        <v>182984</v>
      </c>
      <c r="F59778">
        <f t="shared" si="1867"/>
        <v>7</v>
      </c>
      <c r="G59778" s="37" t="str">
        <f t="shared" si="1868"/>
        <v>выходные</v>
      </c>
    </row>
    <row r="59779" spans="1:7" x14ac:dyDescent="0.3">
      <c r="A59779">
        <v>245228</v>
      </c>
      <c r="B59779" s="2">
        <v>44381.684926908172</v>
      </c>
      <c r="C59779" s="37">
        <v>0.68493055555555549</v>
      </c>
      <c r="E59779">
        <v>439981</v>
      </c>
      <c r="F59779">
        <f t="shared" ref="F59779:F59842" si="1869">WEEKDAY(B59779,2)</f>
        <v>7</v>
      </c>
      <c r="G59779" s="37" t="str">
        <f t="shared" si="1868"/>
        <v>выходные</v>
      </c>
    </row>
    <row r="59780" spans="1:7" x14ac:dyDescent="0.3">
      <c r="A59780">
        <v>245223</v>
      </c>
      <c r="B59780" s="2">
        <v>44381.683844660191</v>
      </c>
      <c r="C59780" s="37">
        <v>0.68384259259259261</v>
      </c>
      <c r="E59780">
        <v>471403</v>
      </c>
      <c r="F59780">
        <f t="shared" si="1869"/>
        <v>7</v>
      </c>
      <c r="G59780" s="37" t="str">
        <f t="shared" si="1868"/>
        <v>выходные</v>
      </c>
    </row>
    <row r="59781" spans="1:7" x14ac:dyDescent="0.3">
      <c r="A59781">
        <v>245220</v>
      </c>
      <c r="B59781" s="2">
        <v>44381.683706167794</v>
      </c>
      <c r="C59781" s="37">
        <v>0.6837037037037037</v>
      </c>
      <c r="E59781">
        <v>242428</v>
      </c>
      <c r="F59781">
        <f t="shared" si="1869"/>
        <v>7</v>
      </c>
      <c r="G59781" s="37" t="str">
        <f t="shared" si="1868"/>
        <v>выходные</v>
      </c>
    </row>
    <row r="59782" spans="1:7" x14ac:dyDescent="0.3">
      <c r="A59782">
        <v>245215</v>
      </c>
      <c r="B59782" s="2">
        <v>44381.68352305673</v>
      </c>
      <c r="C59782" s="37">
        <v>0.68351851851851853</v>
      </c>
      <c r="E59782">
        <v>227775</v>
      </c>
      <c r="F59782">
        <f t="shared" si="1869"/>
        <v>7</v>
      </c>
      <c r="G59782" s="37" t="str">
        <f t="shared" si="1868"/>
        <v>выходные</v>
      </c>
    </row>
    <row r="59783" spans="1:7" x14ac:dyDescent="0.3">
      <c r="A59783">
        <v>245213</v>
      </c>
      <c r="B59783" s="2">
        <v>44381.683035598704</v>
      </c>
      <c r="C59783" s="37">
        <v>0.68303240740740734</v>
      </c>
      <c r="E59783">
        <v>404226</v>
      </c>
      <c r="F59783">
        <f t="shared" si="1869"/>
        <v>7</v>
      </c>
      <c r="G59783" s="37" t="str">
        <f t="shared" si="1868"/>
        <v>выходные</v>
      </c>
    </row>
    <row r="59784" spans="1:7" x14ac:dyDescent="0.3">
      <c r="A59784">
        <v>245211</v>
      </c>
      <c r="B59784" s="2">
        <v>44381.681691946163</v>
      </c>
      <c r="C59784" s="37">
        <v>0.68168981481481483</v>
      </c>
      <c r="E59784">
        <v>304128</v>
      </c>
      <c r="F59784">
        <f t="shared" si="1869"/>
        <v>7</v>
      </c>
      <c r="G59784" s="37" t="str">
        <f t="shared" si="1868"/>
        <v>выходные</v>
      </c>
    </row>
    <row r="59785" spans="1:7" x14ac:dyDescent="0.3">
      <c r="A59785">
        <v>245209</v>
      </c>
      <c r="B59785" s="2">
        <v>44381.681417475731</v>
      </c>
      <c r="C59785" s="37">
        <v>0.68141203703703701</v>
      </c>
      <c r="E59785">
        <v>76405</v>
      </c>
      <c r="F59785">
        <f t="shared" si="1869"/>
        <v>7</v>
      </c>
      <c r="G59785" s="37" t="str">
        <f t="shared" si="1868"/>
        <v>выходные</v>
      </c>
    </row>
    <row r="59786" spans="1:7" x14ac:dyDescent="0.3">
      <c r="A59786">
        <v>245204</v>
      </c>
      <c r="B59786" s="2">
        <v>44381.681081575975</v>
      </c>
      <c r="C59786" s="37">
        <v>0.68107638888888899</v>
      </c>
      <c r="E59786">
        <v>397815</v>
      </c>
      <c r="F59786">
        <f t="shared" si="1869"/>
        <v>7</v>
      </c>
      <c r="G59786" s="37" t="str">
        <f t="shared" si="1868"/>
        <v>выходные</v>
      </c>
    </row>
    <row r="59787" spans="1:7" x14ac:dyDescent="0.3">
      <c r="A59787">
        <v>245203</v>
      </c>
      <c r="B59787" s="2">
        <v>44381.68101294498</v>
      </c>
      <c r="C59787" s="37">
        <v>0.68101851851851858</v>
      </c>
      <c r="E59787">
        <v>214661</v>
      </c>
      <c r="F59787">
        <f t="shared" si="1869"/>
        <v>7</v>
      </c>
      <c r="G59787" s="37" t="str">
        <f t="shared" ref="G59787:G59850" si="1870">IF(F59787&gt;=6,"выходные","будни")</f>
        <v>выходные</v>
      </c>
    </row>
    <row r="59788" spans="1:7" x14ac:dyDescent="0.3">
      <c r="A59788">
        <v>245198</v>
      </c>
      <c r="B59788" s="2">
        <v>44381.680608414237</v>
      </c>
      <c r="C59788" s="37">
        <v>0.68061342592592589</v>
      </c>
      <c r="E59788">
        <v>177551</v>
      </c>
      <c r="F59788">
        <f t="shared" si="1869"/>
        <v>7</v>
      </c>
      <c r="G59788" s="37" t="str">
        <f t="shared" si="1870"/>
        <v>выходные</v>
      </c>
    </row>
    <row r="59789" spans="1:7" x14ac:dyDescent="0.3">
      <c r="A59789">
        <v>245197</v>
      </c>
      <c r="B59789" s="2">
        <v>44381.68022705771</v>
      </c>
      <c r="C59789" s="37">
        <v>0.68023148148148149</v>
      </c>
      <c r="E59789">
        <v>394154</v>
      </c>
      <c r="F59789">
        <f t="shared" si="1869"/>
        <v>7</v>
      </c>
      <c r="G59789" s="37" t="str">
        <f t="shared" si="1870"/>
        <v>выходные</v>
      </c>
    </row>
    <row r="59790" spans="1:7" x14ac:dyDescent="0.3">
      <c r="A59790">
        <v>245192</v>
      </c>
      <c r="B59790" s="2">
        <v>44381.679799352751</v>
      </c>
      <c r="C59790" s="37">
        <v>0.67980324074074072</v>
      </c>
      <c r="E59790">
        <v>88008</v>
      </c>
      <c r="F59790">
        <f t="shared" si="1869"/>
        <v>7</v>
      </c>
      <c r="G59790" s="37" t="str">
        <f t="shared" si="1870"/>
        <v>выходные</v>
      </c>
    </row>
    <row r="59791" spans="1:7" x14ac:dyDescent="0.3">
      <c r="A59791">
        <v>245195</v>
      </c>
      <c r="B59791" s="2">
        <v>44381.679799352751</v>
      </c>
      <c r="C59791" s="37">
        <v>0.67980324074074072</v>
      </c>
      <c r="E59791">
        <v>389195</v>
      </c>
      <c r="F59791">
        <f t="shared" si="1869"/>
        <v>7</v>
      </c>
      <c r="G59791" s="37" t="str">
        <f t="shared" si="1870"/>
        <v>выходные</v>
      </c>
    </row>
    <row r="59792" spans="1:7" x14ac:dyDescent="0.3">
      <c r="A59792">
        <v>245187</v>
      </c>
      <c r="B59792" s="2">
        <v>44381.678990291257</v>
      </c>
      <c r="C59792" s="37">
        <v>0.67899305555555556</v>
      </c>
      <c r="E59792">
        <v>351192</v>
      </c>
      <c r="F59792">
        <f t="shared" si="1869"/>
        <v>7</v>
      </c>
      <c r="G59792" s="37" t="str">
        <f t="shared" si="1870"/>
        <v>выходные</v>
      </c>
    </row>
    <row r="59793" spans="1:7" x14ac:dyDescent="0.3">
      <c r="A59793">
        <v>245183</v>
      </c>
      <c r="B59793" s="2">
        <v>44381.678640095219</v>
      </c>
      <c r="C59793" s="37">
        <v>0.67864583333333339</v>
      </c>
      <c r="E59793">
        <v>437309</v>
      </c>
      <c r="F59793">
        <f t="shared" si="1869"/>
        <v>7</v>
      </c>
      <c r="G59793" s="37" t="str">
        <f t="shared" si="1870"/>
        <v>выходные</v>
      </c>
    </row>
    <row r="59794" spans="1:7" x14ac:dyDescent="0.3">
      <c r="A59794">
        <v>245174</v>
      </c>
      <c r="B59794" s="2">
        <v>44381.67818122977</v>
      </c>
      <c r="C59794" s="37">
        <v>0.67818287037037039</v>
      </c>
      <c r="E59794">
        <v>258219</v>
      </c>
      <c r="F59794">
        <f t="shared" si="1869"/>
        <v>7</v>
      </c>
      <c r="G59794" s="37" t="str">
        <f t="shared" si="1870"/>
        <v>выходные</v>
      </c>
    </row>
    <row r="59795" spans="1:7" x14ac:dyDescent="0.3">
      <c r="A59795">
        <v>245176</v>
      </c>
      <c r="B59795" s="2">
        <v>44381.67818122977</v>
      </c>
      <c r="C59795" s="37">
        <v>0.67818287037037039</v>
      </c>
      <c r="E59795">
        <v>100412</v>
      </c>
      <c r="F59795">
        <f t="shared" si="1869"/>
        <v>7</v>
      </c>
      <c r="G59795" s="37" t="str">
        <f t="shared" si="1870"/>
        <v>выходные</v>
      </c>
    </row>
    <row r="59796" spans="1:7" x14ac:dyDescent="0.3">
      <c r="A59796">
        <v>245180</v>
      </c>
      <c r="B59796" s="2">
        <v>44381.67818122977</v>
      </c>
      <c r="C59796" s="37">
        <v>0.67818287037037039</v>
      </c>
      <c r="E59796">
        <v>51668</v>
      </c>
      <c r="F59796">
        <f t="shared" si="1869"/>
        <v>7</v>
      </c>
      <c r="G59796" s="37" t="str">
        <f t="shared" si="1870"/>
        <v>выходные</v>
      </c>
    </row>
    <row r="59797" spans="1:7" x14ac:dyDescent="0.3">
      <c r="A59797">
        <v>245170</v>
      </c>
      <c r="B59797" s="2">
        <v>44381.677372168284</v>
      </c>
      <c r="C59797" s="37">
        <v>0.67737268518518512</v>
      </c>
      <c r="E59797">
        <v>158978</v>
      </c>
      <c r="F59797">
        <f t="shared" si="1869"/>
        <v>7</v>
      </c>
      <c r="G59797" s="37" t="str">
        <f t="shared" si="1870"/>
        <v>выходные</v>
      </c>
    </row>
    <row r="59798" spans="1:7" x14ac:dyDescent="0.3">
      <c r="A59798">
        <v>245168</v>
      </c>
      <c r="B59798" s="2">
        <v>44381.677358317822</v>
      </c>
      <c r="C59798" s="37">
        <v>0.67736111111111119</v>
      </c>
      <c r="E59798">
        <v>240442</v>
      </c>
      <c r="F59798">
        <f t="shared" si="1869"/>
        <v>7</v>
      </c>
      <c r="G59798" s="37" t="str">
        <f t="shared" si="1870"/>
        <v>выходные</v>
      </c>
    </row>
    <row r="59799" spans="1:7" x14ac:dyDescent="0.3">
      <c r="A59799">
        <v>245166</v>
      </c>
      <c r="B59799" s="2">
        <v>44381.676563106797</v>
      </c>
      <c r="C59799" s="37">
        <v>0.67656250000000007</v>
      </c>
      <c r="E59799">
        <v>345147</v>
      </c>
      <c r="F59799">
        <f t="shared" si="1869"/>
        <v>7</v>
      </c>
      <c r="G59799" s="37" t="str">
        <f t="shared" si="1870"/>
        <v>выходные</v>
      </c>
    </row>
    <row r="59800" spans="1:7" x14ac:dyDescent="0.3">
      <c r="A59800">
        <v>245159</v>
      </c>
      <c r="B59800" s="2">
        <v>44381.675754045304</v>
      </c>
      <c r="C59800" s="37">
        <v>0.67575231481481479</v>
      </c>
      <c r="E59800">
        <v>77124</v>
      </c>
      <c r="F59800">
        <f t="shared" si="1869"/>
        <v>7</v>
      </c>
      <c r="G59800" s="37" t="str">
        <f t="shared" si="1870"/>
        <v>выходные</v>
      </c>
    </row>
    <row r="59801" spans="1:7" x14ac:dyDescent="0.3">
      <c r="A59801">
        <v>245163</v>
      </c>
      <c r="B59801" s="2">
        <v>44381.675754045304</v>
      </c>
      <c r="C59801" s="37">
        <v>0.67575231481481479</v>
      </c>
      <c r="E59801">
        <v>351192</v>
      </c>
      <c r="F59801">
        <f t="shared" si="1869"/>
        <v>7</v>
      </c>
      <c r="G59801" s="37" t="str">
        <f t="shared" si="1870"/>
        <v>выходные</v>
      </c>
    </row>
    <row r="59802" spans="1:7" x14ac:dyDescent="0.3">
      <c r="A59802">
        <v>245155</v>
      </c>
      <c r="B59802" s="2">
        <v>44381.675527207248</v>
      </c>
      <c r="C59802" s="37">
        <v>0.67553240740740739</v>
      </c>
      <c r="E59802">
        <v>103560</v>
      </c>
      <c r="F59802">
        <f t="shared" si="1869"/>
        <v>7</v>
      </c>
      <c r="G59802" s="37" t="str">
        <f t="shared" si="1870"/>
        <v>выходные</v>
      </c>
    </row>
    <row r="59803" spans="1:7" x14ac:dyDescent="0.3">
      <c r="A59803">
        <v>245150</v>
      </c>
      <c r="B59803" s="2">
        <v>44381.674944983817</v>
      </c>
      <c r="C59803" s="37">
        <v>0.67494212962962974</v>
      </c>
      <c r="E59803">
        <v>230507</v>
      </c>
      <c r="F59803">
        <f t="shared" si="1869"/>
        <v>7</v>
      </c>
      <c r="G59803" s="37" t="str">
        <f t="shared" si="1870"/>
        <v>выходные</v>
      </c>
    </row>
    <row r="59804" spans="1:7" x14ac:dyDescent="0.3">
      <c r="A59804">
        <v>245148</v>
      </c>
      <c r="B59804" s="2">
        <v>44381.673326860844</v>
      </c>
      <c r="C59804" s="37">
        <v>0.67332175925925919</v>
      </c>
      <c r="E59804">
        <v>411922</v>
      </c>
      <c r="F59804">
        <f t="shared" si="1869"/>
        <v>7</v>
      </c>
      <c r="G59804" s="37" t="str">
        <f t="shared" si="1870"/>
        <v>выходные</v>
      </c>
    </row>
    <row r="59805" spans="1:7" x14ac:dyDescent="0.3">
      <c r="A59805">
        <v>245146</v>
      </c>
      <c r="B59805" s="2">
        <v>44381.67251779935</v>
      </c>
      <c r="C59805" s="37">
        <v>0.67252314814814806</v>
      </c>
      <c r="E59805">
        <v>177624</v>
      </c>
      <c r="F59805">
        <f t="shared" si="1869"/>
        <v>7</v>
      </c>
      <c r="G59805" s="37" t="str">
        <f t="shared" si="1870"/>
        <v>выходные</v>
      </c>
    </row>
    <row r="59806" spans="1:7" x14ac:dyDescent="0.3">
      <c r="A59806">
        <v>245144</v>
      </c>
      <c r="B59806" s="2">
        <v>44381.671651356548</v>
      </c>
      <c r="C59806" s="37">
        <v>0.6716550925925926</v>
      </c>
      <c r="E59806">
        <v>370651</v>
      </c>
      <c r="F59806">
        <f t="shared" si="1869"/>
        <v>7</v>
      </c>
      <c r="G59806" s="37" t="str">
        <f t="shared" si="1870"/>
        <v>выходные</v>
      </c>
    </row>
    <row r="59807" spans="1:7" x14ac:dyDescent="0.3">
      <c r="A59807">
        <v>245137</v>
      </c>
      <c r="B59807" s="2">
        <v>44381.671304207121</v>
      </c>
      <c r="C59807" s="37">
        <v>0.67130787037037043</v>
      </c>
      <c r="E59807">
        <v>182191</v>
      </c>
      <c r="F59807">
        <f t="shared" si="1869"/>
        <v>7</v>
      </c>
      <c r="G59807" s="37" t="str">
        <f t="shared" si="1870"/>
        <v>выходные</v>
      </c>
    </row>
    <row r="59808" spans="1:7" x14ac:dyDescent="0.3">
      <c r="A59808">
        <v>245138</v>
      </c>
      <c r="B59808" s="2">
        <v>44381.671304207121</v>
      </c>
      <c r="C59808" s="37">
        <v>0.67130787037037043</v>
      </c>
      <c r="E59808">
        <v>414043</v>
      </c>
      <c r="F59808">
        <f t="shared" si="1869"/>
        <v>7</v>
      </c>
      <c r="G59808" s="37" t="str">
        <f t="shared" si="1870"/>
        <v>выходные</v>
      </c>
    </row>
    <row r="59809" spans="1:7" x14ac:dyDescent="0.3">
      <c r="A59809">
        <v>245141</v>
      </c>
      <c r="B59809" s="2">
        <v>44381.671304207121</v>
      </c>
      <c r="C59809" s="37">
        <v>0.67130787037037043</v>
      </c>
      <c r="E59809">
        <v>250679</v>
      </c>
      <c r="F59809">
        <f t="shared" si="1869"/>
        <v>7</v>
      </c>
      <c r="G59809" s="37" t="str">
        <f t="shared" si="1870"/>
        <v>выходные</v>
      </c>
    </row>
    <row r="59810" spans="1:7" x14ac:dyDescent="0.3">
      <c r="A59810">
        <v>245133</v>
      </c>
      <c r="B59810" s="2">
        <v>44381.67089967637</v>
      </c>
      <c r="C59810" s="37">
        <v>0.67090277777777774</v>
      </c>
      <c r="E59810">
        <v>38593</v>
      </c>
      <c r="F59810">
        <f t="shared" si="1869"/>
        <v>7</v>
      </c>
      <c r="G59810" s="37" t="str">
        <f t="shared" si="1870"/>
        <v>выходные</v>
      </c>
    </row>
    <row r="59811" spans="1:7" x14ac:dyDescent="0.3">
      <c r="A59811">
        <v>245129</v>
      </c>
      <c r="B59811" s="2">
        <v>44381.66968608414</v>
      </c>
      <c r="C59811" s="37">
        <v>0.6696875000000001</v>
      </c>
      <c r="E59811">
        <v>122902</v>
      </c>
      <c r="F59811">
        <f t="shared" si="1869"/>
        <v>7</v>
      </c>
      <c r="G59811" s="37" t="str">
        <f t="shared" si="1870"/>
        <v>выходные</v>
      </c>
    </row>
    <row r="59812" spans="1:7" x14ac:dyDescent="0.3">
      <c r="A59812">
        <v>245125</v>
      </c>
      <c r="B59812" s="2">
        <v>44381.669281553397</v>
      </c>
      <c r="C59812" s="37">
        <v>0.66928240740740741</v>
      </c>
      <c r="E59812">
        <v>88863</v>
      </c>
      <c r="F59812">
        <f t="shared" si="1869"/>
        <v>7</v>
      </c>
      <c r="G59812" s="37" t="str">
        <f t="shared" si="1870"/>
        <v>выходные</v>
      </c>
    </row>
    <row r="59813" spans="1:7" x14ac:dyDescent="0.3">
      <c r="A59813">
        <v>245123</v>
      </c>
      <c r="B59813" s="2">
        <v>44381.668877022654</v>
      </c>
      <c r="C59813" s="37">
        <v>0.66887731481481483</v>
      </c>
      <c r="E59813">
        <v>104958</v>
      </c>
      <c r="F59813">
        <f t="shared" si="1869"/>
        <v>7</v>
      </c>
      <c r="G59813" s="37" t="str">
        <f t="shared" si="1870"/>
        <v>выходные</v>
      </c>
    </row>
    <row r="59814" spans="1:7" x14ac:dyDescent="0.3">
      <c r="A59814">
        <v>245122</v>
      </c>
      <c r="B59814" s="2">
        <v>44381.668067961167</v>
      </c>
      <c r="C59814" s="37">
        <v>0.66806712962962955</v>
      </c>
      <c r="E59814">
        <v>409782</v>
      </c>
      <c r="F59814">
        <f t="shared" si="1869"/>
        <v>7</v>
      </c>
      <c r="G59814" s="37" t="str">
        <f t="shared" si="1870"/>
        <v>выходные</v>
      </c>
    </row>
    <row r="59815" spans="1:7" x14ac:dyDescent="0.3">
      <c r="A59815">
        <v>245118</v>
      </c>
      <c r="B59815" s="2">
        <v>44381.667258899681</v>
      </c>
      <c r="C59815" s="37">
        <v>0.6672569444444445</v>
      </c>
      <c r="E59815">
        <v>443594</v>
      </c>
      <c r="F59815">
        <f t="shared" si="1869"/>
        <v>7</v>
      </c>
      <c r="G59815" s="37" t="str">
        <f t="shared" si="1870"/>
        <v>выходные</v>
      </c>
    </row>
    <row r="59816" spans="1:7" x14ac:dyDescent="0.3">
      <c r="A59816">
        <v>245113</v>
      </c>
      <c r="B59816" s="2">
        <v>44381.667258899673</v>
      </c>
      <c r="C59816" s="37">
        <v>0.6672569444444445</v>
      </c>
      <c r="E59816">
        <v>88863</v>
      </c>
      <c r="F59816">
        <f t="shared" si="1869"/>
        <v>7</v>
      </c>
      <c r="G59816" s="37" t="str">
        <f t="shared" si="1870"/>
        <v>выходные</v>
      </c>
    </row>
    <row r="59817" spans="1:7" x14ac:dyDescent="0.3">
      <c r="A59817">
        <v>245103</v>
      </c>
      <c r="B59817" s="2">
        <v>44381.66685436893</v>
      </c>
      <c r="C59817" s="37">
        <v>0.66685185185185192</v>
      </c>
      <c r="E59817">
        <v>313853</v>
      </c>
      <c r="F59817">
        <f t="shared" si="1869"/>
        <v>7</v>
      </c>
      <c r="G59817" s="37" t="str">
        <f t="shared" si="1870"/>
        <v>выходные</v>
      </c>
    </row>
    <row r="59818" spans="1:7" x14ac:dyDescent="0.3">
      <c r="A59818">
        <v>245108</v>
      </c>
      <c r="B59818" s="2">
        <v>44381.66685436893</v>
      </c>
      <c r="C59818" s="37">
        <v>0.66685185185185192</v>
      </c>
      <c r="E59818">
        <v>21407</v>
      </c>
      <c r="F59818">
        <f t="shared" si="1869"/>
        <v>7</v>
      </c>
      <c r="G59818" s="37" t="str">
        <f t="shared" si="1870"/>
        <v>выходные</v>
      </c>
    </row>
    <row r="59819" spans="1:7" x14ac:dyDescent="0.3">
      <c r="A59819">
        <v>245110</v>
      </c>
      <c r="B59819" s="2">
        <v>44381.66685436893</v>
      </c>
      <c r="C59819" s="37">
        <v>0.66685185185185192</v>
      </c>
      <c r="E59819">
        <v>259049</v>
      </c>
      <c r="F59819">
        <f t="shared" si="1869"/>
        <v>7</v>
      </c>
      <c r="G59819" s="37" t="str">
        <f t="shared" si="1870"/>
        <v>выходные</v>
      </c>
    </row>
    <row r="59820" spans="1:7" x14ac:dyDescent="0.3">
      <c r="A59820">
        <v>245102</v>
      </c>
      <c r="B59820" s="2">
        <v>44381.666449838187</v>
      </c>
      <c r="C59820" s="37">
        <v>0.66644675925925922</v>
      </c>
      <c r="E59820">
        <v>472908</v>
      </c>
      <c r="F59820">
        <f t="shared" si="1869"/>
        <v>7</v>
      </c>
      <c r="G59820" s="37" t="str">
        <f t="shared" si="1870"/>
        <v>выходные</v>
      </c>
    </row>
    <row r="59821" spans="1:7" x14ac:dyDescent="0.3">
      <c r="A59821">
        <v>245099</v>
      </c>
      <c r="B59821" s="2">
        <v>44381.666035950802</v>
      </c>
      <c r="C59821" s="37">
        <v>0.66604166666666664</v>
      </c>
      <c r="E59821">
        <v>394819</v>
      </c>
      <c r="F59821">
        <f t="shared" si="1869"/>
        <v>7</v>
      </c>
      <c r="G59821" s="37" t="str">
        <f t="shared" si="1870"/>
        <v>выходные</v>
      </c>
    </row>
    <row r="59822" spans="1:7" x14ac:dyDescent="0.3">
      <c r="A59822">
        <v>245098</v>
      </c>
      <c r="B59822" s="2">
        <v>44381.665913876765</v>
      </c>
      <c r="C59822" s="37">
        <v>0.66591435185185188</v>
      </c>
      <c r="E59822">
        <v>341333</v>
      </c>
      <c r="F59822">
        <f t="shared" si="1869"/>
        <v>7</v>
      </c>
      <c r="G59822" s="37" t="str">
        <f t="shared" si="1870"/>
        <v>выходные</v>
      </c>
    </row>
    <row r="59823" spans="1:7" x14ac:dyDescent="0.3">
      <c r="A59823">
        <v>245096</v>
      </c>
      <c r="B59823" s="2">
        <v>44381.6656407767</v>
      </c>
      <c r="C59823" s="37">
        <v>0.66563657407407406</v>
      </c>
      <c r="E59823">
        <v>188971</v>
      </c>
      <c r="F59823">
        <f t="shared" si="1869"/>
        <v>7</v>
      </c>
      <c r="G59823" s="37" t="str">
        <f t="shared" si="1870"/>
        <v>выходные</v>
      </c>
    </row>
    <row r="59824" spans="1:7" x14ac:dyDescent="0.3">
      <c r="A59824">
        <v>245094</v>
      </c>
      <c r="B59824" s="2">
        <v>44381.6650593585</v>
      </c>
      <c r="C59824" s="37">
        <v>0.66505787037037034</v>
      </c>
      <c r="E59824">
        <v>158978</v>
      </c>
      <c r="F59824">
        <f t="shared" si="1869"/>
        <v>7</v>
      </c>
      <c r="G59824" s="37" t="str">
        <f t="shared" si="1870"/>
        <v>выходные</v>
      </c>
    </row>
    <row r="59825" spans="1:7" x14ac:dyDescent="0.3">
      <c r="A59825">
        <v>245090</v>
      </c>
      <c r="B59825" s="2">
        <v>44381.664937284462</v>
      </c>
      <c r="C59825" s="37">
        <v>0.66494212962962962</v>
      </c>
      <c r="E59825">
        <v>439981</v>
      </c>
      <c r="F59825">
        <f t="shared" si="1869"/>
        <v>7</v>
      </c>
      <c r="G59825" s="37" t="str">
        <f t="shared" si="1870"/>
        <v>выходные</v>
      </c>
    </row>
    <row r="59826" spans="1:7" x14ac:dyDescent="0.3">
      <c r="A59826">
        <v>245088</v>
      </c>
      <c r="B59826" s="2">
        <v>44381.664831715214</v>
      </c>
      <c r="C59826" s="37">
        <v>0.6648263888888889</v>
      </c>
      <c r="E59826">
        <v>351192</v>
      </c>
      <c r="F59826">
        <f t="shared" si="1869"/>
        <v>7</v>
      </c>
      <c r="G59826" s="37" t="str">
        <f t="shared" si="1870"/>
        <v>выходные</v>
      </c>
    </row>
    <row r="59827" spans="1:7" x14ac:dyDescent="0.3">
      <c r="A59827">
        <v>245079</v>
      </c>
      <c r="B59827" s="2">
        <v>44381.664427184463</v>
      </c>
      <c r="C59827" s="37">
        <v>0.66443287037037035</v>
      </c>
      <c r="E59827">
        <v>472330</v>
      </c>
      <c r="F59827">
        <f t="shared" si="1869"/>
        <v>7</v>
      </c>
      <c r="G59827" s="37" t="str">
        <f t="shared" si="1870"/>
        <v>выходные</v>
      </c>
    </row>
    <row r="59828" spans="1:7" x14ac:dyDescent="0.3">
      <c r="A59828">
        <v>245082</v>
      </c>
      <c r="B59828" s="2">
        <v>44381.664427184463</v>
      </c>
      <c r="C59828" s="37">
        <v>0.66443287037037035</v>
      </c>
      <c r="E59828">
        <v>347008</v>
      </c>
      <c r="F59828">
        <f t="shared" si="1869"/>
        <v>7</v>
      </c>
      <c r="G59828" s="37" t="str">
        <f t="shared" si="1870"/>
        <v>выходные</v>
      </c>
    </row>
    <row r="59829" spans="1:7" x14ac:dyDescent="0.3">
      <c r="A59829">
        <v>245087</v>
      </c>
      <c r="B59829" s="2">
        <v>44381.664427184463</v>
      </c>
      <c r="C59829" s="37">
        <v>0.66443287037037035</v>
      </c>
      <c r="E59829">
        <v>158978</v>
      </c>
      <c r="F59829">
        <f t="shared" si="1869"/>
        <v>7</v>
      </c>
      <c r="G59829" s="37" t="str">
        <f t="shared" si="1870"/>
        <v>выходные</v>
      </c>
    </row>
    <row r="59830" spans="1:7" x14ac:dyDescent="0.3">
      <c r="A59830">
        <v>245071</v>
      </c>
      <c r="B59830" s="2">
        <v>44381.664022653727</v>
      </c>
      <c r="C59830" s="37">
        <v>0.66402777777777777</v>
      </c>
      <c r="E59830">
        <v>436459</v>
      </c>
      <c r="F59830">
        <f t="shared" si="1869"/>
        <v>7</v>
      </c>
      <c r="G59830" s="37" t="str">
        <f t="shared" si="1870"/>
        <v>выходные</v>
      </c>
    </row>
    <row r="59831" spans="1:7" x14ac:dyDescent="0.3">
      <c r="A59831">
        <v>245075</v>
      </c>
      <c r="B59831" s="2">
        <v>44381.664022653727</v>
      </c>
      <c r="C59831" s="37">
        <v>0.66402777777777777</v>
      </c>
      <c r="E59831">
        <v>389070</v>
      </c>
      <c r="F59831">
        <f t="shared" si="1869"/>
        <v>7</v>
      </c>
      <c r="G59831" s="37" t="str">
        <f t="shared" si="1870"/>
        <v>выходные</v>
      </c>
    </row>
    <row r="59832" spans="1:7" x14ac:dyDescent="0.3">
      <c r="A59832">
        <v>245070</v>
      </c>
      <c r="B59832" s="2">
        <v>44381.663213592234</v>
      </c>
      <c r="C59832" s="37">
        <v>0.66321759259259261</v>
      </c>
      <c r="E59832">
        <v>189009</v>
      </c>
      <c r="F59832">
        <f t="shared" si="1869"/>
        <v>7</v>
      </c>
      <c r="G59832" s="37" t="str">
        <f t="shared" si="1870"/>
        <v>выходные</v>
      </c>
    </row>
    <row r="59833" spans="1:7" x14ac:dyDescent="0.3">
      <c r="A59833">
        <v>245066</v>
      </c>
      <c r="B59833" s="2">
        <v>44381.661999999997</v>
      </c>
      <c r="C59833" s="37">
        <v>0.66200231481481475</v>
      </c>
      <c r="E59833">
        <v>392434</v>
      </c>
      <c r="F59833">
        <f t="shared" si="1869"/>
        <v>7</v>
      </c>
      <c r="G59833" s="37" t="str">
        <f t="shared" si="1870"/>
        <v>выходные</v>
      </c>
    </row>
    <row r="59834" spans="1:7" x14ac:dyDescent="0.3">
      <c r="A59834">
        <v>245067</v>
      </c>
      <c r="B59834" s="2">
        <v>44381.661999999997</v>
      </c>
      <c r="C59834" s="37">
        <v>0.66200231481481475</v>
      </c>
      <c r="E59834">
        <v>230507</v>
      </c>
      <c r="F59834">
        <f t="shared" si="1869"/>
        <v>7</v>
      </c>
      <c r="G59834" s="37" t="str">
        <f t="shared" si="1870"/>
        <v>выходные</v>
      </c>
    </row>
    <row r="59835" spans="1:7" x14ac:dyDescent="0.3">
      <c r="A59835">
        <v>245068</v>
      </c>
      <c r="B59835" s="2">
        <v>44381.661999999997</v>
      </c>
      <c r="C59835" s="37">
        <v>0.66200231481481475</v>
      </c>
      <c r="E59835">
        <v>250679</v>
      </c>
      <c r="F59835">
        <f t="shared" si="1869"/>
        <v>7</v>
      </c>
      <c r="G59835" s="37" t="str">
        <f t="shared" si="1870"/>
        <v>выходные</v>
      </c>
    </row>
    <row r="59836" spans="1:7" x14ac:dyDescent="0.3">
      <c r="A59836">
        <v>245065</v>
      </c>
      <c r="B59836" s="2">
        <v>44381.66119093851</v>
      </c>
      <c r="C59836" s="37">
        <v>0.66119212962962959</v>
      </c>
      <c r="E59836">
        <v>81226</v>
      </c>
      <c r="F59836">
        <f t="shared" si="1869"/>
        <v>7</v>
      </c>
      <c r="G59836" s="37" t="str">
        <f t="shared" si="1870"/>
        <v>выходные</v>
      </c>
    </row>
    <row r="59837" spans="1:7" x14ac:dyDescent="0.3">
      <c r="A59837">
        <v>245063</v>
      </c>
      <c r="B59837" s="2">
        <v>44381.660786407767</v>
      </c>
      <c r="C59837" s="37">
        <v>0.66078703703703701</v>
      </c>
      <c r="E59837">
        <v>5151</v>
      </c>
      <c r="F59837">
        <f t="shared" si="1869"/>
        <v>7</v>
      </c>
      <c r="G59837" s="37" t="str">
        <f t="shared" si="1870"/>
        <v>выходные</v>
      </c>
    </row>
    <row r="59838" spans="1:7" x14ac:dyDescent="0.3">
      <c r="A59838">
        <v>245060</v>
      </c>
      <c r="B59838" s="2">
        <v>44381.660381877024</v>
      </c>
      <c r="C59838" s="37">
        <v>0.66038194444444442</v>
      </c>
      <c r="E59838">
        <v>88863</v>
      </c>
      <c r="F59838">
        <f t="shared" si="1869"/>
        <v>7</v>
      </c>
      <c r="G59838" s="37" t="str">
        <f t="shared" si="1870"/>
        <v>выходные</v>
      </c>
    </row>
    <row r="59839" spans="1:7" x14ac:dyDescent="0.3">
      <c r="A59839">
        <v>245059</v>
      </c>
      <c r="B59839" s="2">
        <v>44381.65997734628</v>
      </c>
      <c r="C59839" s="37">
        <v>0.65997685185185184</v>
      </c>
      <c r="E59839">
        <v>118549</v>
      </c>
      <c r="F59839">
        <f t="shared" si="1869"/>
        <v>7</v>
      </c>
      <c r="G59839" s="37" t="str">
        <f t="shared" si="1870"/>
        <v>выходные</v>
      </c>
    </row>
    <row r="59840" spans="1:7" x14ac:dyDescent="0.3">
      <c r="A59840">
        <v>245054</v>
      </c>
      <c r="B59840" s="2">
        <v>44381.659810174868</v>
      </c>
      <c r="C59840" s="37">
        <v>0.65981481481481474</v>
      </c>
      <c r="E59840">
        <v>368887</v>
      </c>
      <c r="F59840">
        <f t="shared" si="1869"/>
        <v>7</v>
      </c>
      <c r="G59840" s="37" t="str">
        <f t="shared" si="1870"/>
        <v>выходные</v>
      </c>
    </row>
    <row r="59841" spans="1:7" x14ac:dyDescent="0.3">
      <c r="A59841">
        <v>245050</v>
      </c>
      <c r="B59841" s="2">
        <v>44381.65957281553</v>
      </c>
      <c r="C59841" s="37">
        <v>0.65957175925925926</v>
      </c>
      <c r="E59841">
        <v>172207</v>
      </c>
      <c r="F59841">
        <f t="shared" si="1869"/>
        <v>7</v>
      </c>
      <c r="G59841" s="37" t="str">
        <f t="shared" si="1870"/>
        <v>выходные</v>
      </c>
    </row>
    <row r="59842" spans="1:7" x14ac:dyDescent="0.3">
      <c r="A59842">
        <v>245049</v>
      </c>
      <c r="B59842" s="2">
        <v>44381.6583592233</v>
      </c>
      <c r="C59842" s="37">
        <v>0.65835648148148151</v>
      </c>
      <c r="E59842">
        <v>13742</v>
      </c>
      <c r="F59842">
        <f t="shared" si="1869"/>
        <v>7</v>
      </c>
      <c r="G59842" s="37" t="str">
        <f t="shared" si="1870"/>
        <v>выходные</v>
      </c>
    </row>
    <row r="59843" spans="1:7" x14ac:dyDescent="0.3">
      <c r="A59843">
        <v>245045</v>
      </c>
      <c r="B59843" s="2">
        <v>44381.658333333333</v>
      </c>
      <c r="C59843" s="37">
        <v>0.65833333333333333</v>
      </c>
      <c r="E59843">
        <v>321129</v>
      </c>
      <c r="F59843">
        <f t="shared" ref="F59843:F59906" si="1871">WEEKDAY(B59843,2)</f>
        <v>7</v>
      </c>
      <c r="G59843" s="37" t="str">
        <f t="shared" si="1870"/>
        <v>выходные</v>
      </c>
    </row>
    <row r="59844" spans="1:7" x14ac:dyDescent="0.3">
      <c r="A59844">
        <v>245038</v>
      </c>
      <c r="B59844" s="2">
        <v>44381.657954692557</v>
      </c>
      <c r="C59844" s="37">
        <v>0.65795138888888893</v>
      </c>
      <c r="E59844">
        <v>351192</v>
      </c>
      <c r="F59844">
        <f t="shared" si="1871"/>
        <v>7</v>
      </c>
      <c r="G59844" s="37" t="str">
        <f t="shared" si="1870"/>
        <v>выходные</v>
      </c>
    </row>
    <row r="59845" spans="1:7" x14ac:dyDescent="0.3">
      <c r="A59845">
        <v>245040</v>
      </c>
      <c r="B59845" s="2">
        <v>44381.657954692557</v>
      </c>
      <c r="C59845" s="37">
        <v>0.65795138888888893</v>
      </c>
      <c r="E59845">
        <v>122982</v>
      </c>
      <c r="F59845">
        <f t="shared" si="1871"/>
        <v>7</v>
      </c>
      <c r="G59845" s="37" t="str">
        <f t="shared" si="1870"/>
        <v>выходные</v>
      </c>
    </row>
    <row r="59846" spans="1:7" x14ac:dyDescent="0.3">
      <c r="A59846">
        <v>245034</v>
      </c>
      <c r="B59846" s="2">
        <v>44381.657550161814</v>
      </c>
      <c r="C59846" s="37">
        <v>0.65754629629629624</v>
      </c>
      <c r="E59846">
        <v>182984</v>
      </c>
      <c r="F59846">
        <f t="shared" si="1871"/>
        <v>7</v>
      </c>
      <c r="G59846" s="37" t="str">
        <f t="shared" si="1870"/>
        <v>выходные</v>
      </c>
    </row>
    <row r="59847" spans="1:7" x14ac:dyDescent="0.3">
      <c r="A59847">
        <v>245028</v>
      </c>
      <c r="B59847" s="2">
        <v>44381.65714563107</v>
      </c>
      <c r="C59847" s="37">
        <v>0.65714120370370377</v>
      </c>
      <c r="E59847">
        <v>396686</v>
      </c>
      <c r="F59847">
        <f t="shared" si="1871"/>
        <v>7</v>
      </c>
      <c r="G59847" s="37" t="str">
        <f t="shared" si="1870"/>
        <v>выходные</v>
      </c>
    </row>
    <row r="59848" spans="1:7" x14ac:dyDescent="0.3">
      <c r="A59848">
        <v>245033</v>
      </c>
      <c r="B59848" s="2">
        <v>44381.65714563107</v>
      </c>
      <c r="C59848" s="37">
        <v>0.65714120370370377</v>
      </c>
      <c r="E59848">
        <v>154256</v>
      </c>
      <c r="F59848">
        <f t="shared" si="1871"/>
        <v>7</v>
      </c>
      <c r="G59848" s="37" t="str">
        <f t="shared" si="1870"/>
        <v>выходные</v>
      </c>
    </row>
    <row r="59849" spans="1:7" x14ac:dyDescent="0.3">
      <c r="A59849">
        <v>245025</v>
      </c>
      <c r="B59849" s="2">
        <v>44381.656336569577</v>
      </c>
      <c r="C59849" s="37">
        <v>0.65633101851851849</v>
      </c>
      <c r="E59849">
        <v>226626</v>
      </c>
      <c r="F59849">
        <f t="shared" si="1871"/>
        <v>7</v>
      </c>
      <c r="G59849" s="37" t="str">
        <f t="shared" si="1870"/>
        <v>выходные</v>
      </c>
    </row>
    <row r="59850" spans="1:7" x14ac:dyDescent="0.3">
      <c r="A59850">
        <v>245017</v>
      </c>
      <c r="B59850" s="2">
        <v>44381.654718446596</v>
      </c>
      <c r="C59850" s="37">
        <v>0.65472222222222221</v>
      </c>
      <c r="E59850">
        <v>301748</v>
      </c>
      <c r="F59850">
        <f t="shared" si="1871"/>
        <v>7</v>
      </c>
      <c r="G59850" s="37" t="str">
        <f t="shared" si="1870"/>
        <v>выходные</v>
      </c>
    </row>
    <row r="59851" spans="1:7" x14ac:dyDescent="0.3">
      <c r="A59851">
        <v>245021</v>
      </c>
      <c r="B59851" s="2">
        <v>44381.654718446596</v>
      </c>
      <c r="C59851" s="37">
        <v>0.65472222222222221</v>
      </c>
      <c r="E59851">
        <v>177624</v>
      </c>
      <c r="F59851">
        <f t="shared" si="1871"/>
        <v>7</v>
      </c>
      <c r="G59851" s="37" t="str">
        <f t="shared" ref="G59851:G59914" si="1872">IF(F59851&gt;=6,"выходные","будни")</f>
        <v>выходные</v>
      </c>
    </row>
    <row r="59852" spans="1:7" x14ac:dyDescent="0.3">
      <c r="A59852">
        <v>245016</v>
      </c>
      <c r="B59852" s="2">
        <v>44381.65431391586</v>
      </c>
      <c r="C59852" s="37">
        <v>0.65431712962962962</v>
      </c>
      <c r="E59852">
        <v>362672</v>
      </c>
      <c r="F59852">
        <f t="shared" si="1871"/>
        <v>7</v>
      </c>
      <c r="G59852" s="37" t="str">
        <f t="shared" si="1872"/>
        <v>выходные</v>
      </c>
    </row>
    <row r="59853" spans="1:7" x14ac:dyDescent="0.3">
      <c r="A59853">
        <v>245014</v>
      </c>
      <c r="B59853" s="2">
        <v>44381.653279213846</v>
      </c>
      <c r="C59853" s="37">
        <v>0.65327546296296302</v>
      </c>
      <c r="E59853">
        <v>343491</v>
      </c>
      <c r="F59853">
        <f t="shared" si="1871"/>
        <v>7</v>
      </c>
      <c r="G59853" s="37" t="str">
        <f t="shared" si="1872"/>
        <v>выходные</v>
      </c>
    </row>
    <row r="59854" spans="1:7" x14ac:dyDescent="0.3">
      <c r="A59854">
        <v>245012</v>
      </c>
      <c r="B59854" s="2">
        <v>44381.653100323623</v>
      </c>
      <c r="C59854" s="37">
        <v>0.65310185185185188</v>
      </c>
      <c r="E59854">
        <v>95024</v>
      </c>
      <c r="F59854">
        <f t="shared" si="1871"/>
        <v>7</v>
      </c>
      <c r="G59854" s="37" t="str">
        <f t="shared" si="1872"/>
        <v>выходные</v>
      </c>
    </row>
    <row r="59855" spans="1:7" x14ac:dyDescent="0.3">
      <c r="A59855">
        <v>245008</v>
      </c>
      <c r="B59855" s="2">
        <v>44381.652821436204</v>
      </c>
      <c r="C59855" s="37">
        <v>0.65282407407407406</v>
      </c>
      <c r="E59855">
        <v>304722</v>
      </c>
      <c r="F59855">
        <f t="shared" si="1871"/>
        <v>7</v>
      </c>
      <c r="G59855" s="37" t="str">
        <f t="shared" si="1872"/>
        <v>выходные</v>
      </c>
    </row>
    <row r="59856" spans="1:7" x14ac:dyDescent="0.3">
      <c r="A59856">
        <v>245004</v>
      </c>
      <c r="B59856" s="2">
        <v>44381.651142918177</v>
      </c>
      <c r="C59856" s="37">
        <v>0.65114583333333331</v>
      </c>
      <c r="E59856">
        <v>439981</v>
      </c>
      <c r="F59856">
        <f t="shared" si="1871"/>
        <v>7</v>
      </c>
      <c r="G59856" s="37" t="str">
        <f t="shared" si="1872"/>
        <v>выходные</v>
      </c>
    </row>
    <row r="59857" spans="1:7" x14ac:dyDescent="0.3">
      <c r="A59857">
        <v>245003</v>
      </c>
      <c r="B59857" s="2">
        <v>44381.650268608413</v>
      </c>
      <c r="C59857" s="37">
        <v>0.65026620370370369</v>
      </c>
      <c r="E59857">
        <v>112334</v>
      </c>
      <c r="F59857">
        <f t="shared" si="1871"/>
        <v>7</v>
      </c>
      <c r="G59857" s="37" t="str">
        <f t="shared" si="1872"/>
        <v>выходные</v>
      </c>
    </row>
    <row r="59858" spans="1:7" x14ac:dyDescent="0.3">
      <c r="A59858">
        <v>244998</v>
      </c>
      <c r="B59858" s="2">
        <v>44381.64986407767</v>
      </c>
      <c r="C59858" s="37">
        <v>0.64986111111111111</v>
      </c>
      <c r="E59858">
        <v>54565</v>
      </c>
      <c r="F59858">
        <f t="shared" si="1871"/>
        <v>7</v>
      </c>
      <c r="G59858" s="37" t="str">
        <f t="shared" si="1872"/>
        <v>выходные</v>
      </c>
    </row>
    <row r="59859" spans="1:7" x14ac:dyDescent="0.3">
      <c r="A59859">
        <v>244996</v>
      </c>
      <c r="B59859" s="2">
        <v>44381.649459546927</v>
      </c>
      <c r="C59859" s="37">
        <v>0.64945601851851853</v>
      </c>
      <c r="E59859">
        <v>168838</v>
      </c>
      <c r="F59859">
        <f t="shared" si="1871"/>
        <v>7</v>
      </c>
      <c r="G59859" s="37" t="str">
        <f t="shared" si="1872"/>
        <v>выходные</v>
      </c>
    </row>
    <row r="59860" spans="1:7" x14ac:dyDescent="0.3">
      <c r="A59860">
        <v>244994</v>
      </c>
      <c r="B59860" s="2">
        <v>44381.649067659535</v>
      </c>
      <c r="C59860" s="37">
        <v>0.64906249999999999</v>
      </c>
      <c r="E59860">
        <v>411922</v>
      </c>
      <c r="F59860">
        <f t="shared" si="1871"/>
        <v>7</v>
      </c>
      <c r="G59860" s="37" t="str">
        <f t="shared" si="1872"/>
        <v>выходные</v>
      </c>
    </row>
    <row r="59861" spans="1:7" x14ac:dyDescent="0.3">
      <c r="A59861">
        <v>244991</v>
      </c>
      <c r="B59861" s="2">
        <v>44381.64876247444</v>
      </c>
      <c r="C59861" s="37">
        <v>0.64876157407407409</v>
      </c>
      <c r="E59861">
        <v>19520</v>
      </c>
      <c r="F59861">
        <f t="shared" si="1871"/>
        <v>7</v>
      </c>
      <c r="G59861" s="37" t="str">
        <f t="shared" si="1872"/>
        <v>выходные</v>
      </c>
    </row>
    <row r="59862" spans="1:7" x14ac:dyDescent="0.3">
      <c r="A59862">
        <v>244989</v>
      </c>
      <c r="B59862" s="2">
        <v>44381.648426770837</v>
      </c>
      <c r="C59862" s="37">
        <v>0.64842592592592596</v>
      </c>
      <c r="E59862">
        <v>309079</v>
      </c>
      <c r="F59862">
        <f t="shared" si="1871"/>
        <v>7</v>
      </c>
      <c r="G59862" s="37" t="str">
        <f t="shared" si="1872"/>
        <v>выходные</v>
      </c>
    </row>
    <row r="59863" spans="1:7" x14ac:dyDescent="0.3">
      <c r="A59863">
        <v>244984</v>
      </c>
      <c r="B59863" s="2">
        <v>44381.64821314127</v>
      </c>
      <c r="C59863" s="37">
        <v>0.6482175925925926</v>
      </c>
      <c r="E59863">
        <v>347393</v>
      </c>
      <c r="F59863">
        <f t="shared" si="1871"/>
        <v>7</v>
      </c>
      <c r="G59863" s="37" t="str">
        <f t="shared" si="1872"/>
        <v>выходные</v>
      </c>
    </row>
    <row r="59864" spans="1:7" x14ac:dyDescent="0.3">
      <c r="A59864">
        <v>244983</v>
      </c>
      <c r="B59864" s="2">
        <v>44381.647755363629</v>
      </c>
      <c r="C59864" s="37">
        <v>0.6477546296296296</v>
      </c>
      <c r="E59864">
        <v>4316</v>
      </c>
      <c r="F59864">
        <f t="shared" si="1871"/>
        <v>7</v>
      </c>
      <c r="G59864" s="37" t="str">
        <f t="shared" si="1872"/>
        <v>выходные</v>
      </c>
    </row>
    <row r="59865" spans="1:7" x14ac:dyDescent="0.3">
      <c r="A59865">
        <v>244981</v>
      </c>
      <c r="B59865" s="2">
        <v>44381.647333333334</v>
      </c>
      <c r="C59865" s="37">
        <v>0.64733796296296298</v>
      </c>
      <c r="E59865">
        <v>81550</v>
      </c>
      <c r="F59865">
        <f t="shared" si="1871"/>
        <v>7</v>
      </c>
      <c r="G59865" s="37" t="str">
        <f t="shared" si="1872"/>
        <v>выходные</v>
      </c>
    </row>
    <row r="59866" spans="1:7" x14ac:dyDescent="0.3">
      <c r="A59866">
        <v>244977</v>
      </c>
      <c r="B59866" s="2">
        <v>44381.646137882628</v>
      </c>
      <c r="C59866" s="37">
        <v>0.64613425925925927</v>
      </c>
      <c r="E59866">
        <v>439981</v>
      </c>
      <c r="F59866">
        <f t="shared" si="1871"/>
        <v>7</v>
      </c>
      <c r="G59866" s="37" t="str">
        <f t="shared" si="1872"/>
        <v>выходные</v>
      </c>
    </row>
    <row r="59867" spans="1:7" x14ac:dyDescent="0.3">
      <c r="A59867">
        <v>244974</v>
      </c>
      <c r="B59867" s="2">
        <v>44381.646000000001</v>
      </c>
      <c r="C59867" s="37">
        <v>0.64599537037037036</v>
      </c>
      <c r="E59867">
        <v>411922</v>
      </c>
      <c r="F59867">
        <f t="shared" si="1871"/>
        <v>7</v>
      </c>
      <c r="G59867" s="37" t="str">
        <f t="shared" si="1872"/>
        <v>выходные</v>
      </c>
    </row>
    <row r="59868" spans="1:7" x14ac:dyDescent="0.3">
      <c r="A59868">
        <v>244969</v>
      </c>
      <c r="B59868" s="2">
        <v>44381.64541423948</v>
      </c>
      <c r="C59868" s="37">
        <v>0.64541666666666664</v>
      </c>
      <c r="E59868">
        <v>477780</v>
      </c>
      <c r="F59868">
        <f t="shared" si="1871"/>
        <v>7</v>
      </c>
      <c r="G59868" s="37" t="str">
        <f t="shared" si="1872"/>
        <v>выходные</v>
      </c>
    </row>
    <row r="59869" spans="1:7" x14ac:dyDescent="0.3">
      <c r="A59869">
        <v>244964</v>
      </c>
      <c r="B59869" s="2">
        <v>44381.645009708736</v>
      </c>
      <c r="C59869" s="37">
        <v>0.64501157407407406</v>
      </c>
      <c r="E59869">
        <v>327633</v>
      </c>
      <c r="F59869">
        <f t="shared" si="1871"/>
        <v>7</v>
      </c>
      <c r="G59869" s="37" t="str">
        <f t="shared" si="1872"/>
        <v>выходные</v>
      </c>
    </row>
    <row r="59870" spans="1:7" x14ac:dyDescent="0.3">
      <c r="A59870">
        <v>244967</v>
      </c>
      <c r="B59870" s="2">
        <v>44381.645009708736</v>
      </c>
      <c r="C59870" s="37">
        <v>0.64501157407407406</v>
      </c>
      <c r="E59870">
        <v>62570</v>
      </c>
      <c r="F59870">
        <f t="shared" si="1871"/>
        <v>7</v>
      </c>
      <c r="G59870" s="37" t="str">
        <f t="shared" si="1872"/>
        <v>выходные</v>
      </c>
    </row>
    <row r="59871" spans="1:7" x14ac:dyDescent="0.3">
      <c r="A59871">
        <v>244962</v>
      </c>
      <c r="B59871" s="2">
        <v>44381.644605177993</v>
      </c>
      <c r="C59871" s="37">
        <v>0.64460648148148147</v>
      </c>
      <c r="E59871">
        <v>21760</v>
      </c>
      <c r="F59871">
        <f t="shared" si="1871"/>
        <v>7</v>
      </c>
      <c r="G59871" s="37" t="str">
        <f t="shared" si="1872"/>
        <v>выходные</v>
      </c>
    </row>
    <row r="59872" spans="1:7" x14ac:dyDescent="0.3">
      <c r="A59872">
        <v>244960</v>
      </c>
      <c r="B59872" s="2">
        <v>44381.644459364601</v>
      </c>
      <c r="C59872" s="37">
        <v>0.64445601851851853</v>
      </c>
      <c r="E59872">
        <v>411922</v>
      </c>
      <c r="F59872">
        <f t="shared" si="1871"/>
        <v>7</v>
      </c>
      <c r="G59872" s="37" t="str">
        <f t="shared" si="1872"/>
        <v>выходные</v>
      </c>
    </row>
    <row r="59873" spans="1:7" x14ac:dyDescent="0.3">
      <c r="A59873">
        <v>244958</v>
      </c>
      <c r="B59873" s="2">
        <v>44381.64420064725</v>
      </c>
      <c r="C59873" s="37">
        <v>0.64420138888888889</v>
      </c>
      <c r="E59873">
        <v>238134</v>
      </c>
      <c r="F59873">
        <f t="shared" si="1871"/>
        <v>7</v>
      </c>
      <c r="G59873" s="37" t="str">
        <f t="shared" si="1872"/>
        <v>выходные</v>
      </c>
    </row>
    <row r="59874" spans="1:7" x14ac:dyDescent="0.3">
      <c r="A59874">
        <v>244954</v>
      </c>
      <c r="B59874" s="2">
        <v>44381.64298705502</v>
      </c>
      <c r="C59874" s="37">
        <v>0.64298611111111115</v>
      </c>
      <c r="E59874">
        <v>14478</v>
      </c>
      <c r="F59874">
        <f t="shared" si="1871"/>
        <v>7</v>
      </c>
      <c r="G59874" s="37" t="str">
        <f t="shared" si="1872"/>
        <v>выходные</v>
      </c>
    </row>
    <row r="59875" spans="1:7" x14ac:dyDescent="0.3">
      <c r="A59875">
        <v>244955</v>
      </c>
      <c r="B59875" s="2">
        <v>44381.64298705502</v>
      </c>
      <c r="C59875" s="37">
        <v>0.64298611111111115</v>
      </c>
      <c r="E59875">
        <v>209666</v>
      </c>
      <c r="F59875">
        <f t="shared" si="1871"/>
        <v>7</v>
      </c>
      <c r="G59875" s="37" t="str">
        <f t="shared" si="1872"/>
        <v>выходные</v>
      </c>
    </row>
    <row r="59876" spans="1:7" x14ac:dyDescent="0.3">
      <c r="A59876">
        <v>244956</v>
      </c>
      <c r="B59876" s="2">
        <v>44381.64298705502</v>
      </c>
      <c r="C59876" s="37">
        <v>0.64298611111111115</v>
      </c>
      <c r="E59876">
        <v>148570</v>
      </c>
      <c r="F59876">
        <f t="shared" si="1871"/>
        <v>7</v>
      </c>
      <c r="G59876" s="37" t="str">
        <f t="shared" si="1872"/>
        <v>выходные</v>
      </c>
    </row>
    <row r="59877" spans="1:7" x14ac:dyDescent="0.3">
      <c r="A59877">
        <v>244953</v>
      </c>
      <c r="B59877" s="2">
        <v>44381.642200994902</v>
      </c>
      <c r="C59877" s="37">
        <v>0.64219907407407406</v>
      </c>
      <c r="E59877">
        <v>194335</v>
      </c>
      <c r="F59877">
        <f t="shared" si="1871"/>
        <v>7</v>
      </c>
      <c r="G59877" s="37" t="str">
        <f t="shared" si="1872"/>
        <v>выходные</v>
      </c>
    </row>
    <row r="59878" spans="1:7" x14ac:dyDescent="0.3">
      <c r="A59878">
        <v>244948</v>
      </c>
      <c r="B59878" s="2">
        <v>44381.642177993526</v>
      </c>
      <c r="C59878" s="37">
        <v>0.64217592592592598</v>
      </c>
      <c r="E59878">
        <v>411922</v>
      </c>
      <c r="F59878">
        <f t="shared" si="1871"/>
        <v>7</v>
      </c>
      <c r="G59878" s="37" t="str">
        <f t="shared" si="1872"/>
        <v>выходные</v>
      </c>
    </row>
    <row r="59879" spans="1:7" x14ac:dyDescent="0.3">
      <c r="A59879">
        <v>244931</v>
      </c>
      <c r="B59879" s="2">
        <v>44381.641773462783</v>
      </c>
      <c r="C59879" s="37">
        <v>0.64177083333333329</v>
      </c>
      <c r="E59879">
        <v>118549</v>
      </c>
      <c r="F59879">
        <f t="shared" si="1871"/>
        <v>7</v>
      </c>
      <c r="G59879" s="37" t="str">
        <f t="shared" si="1872"/>
        <v>выходные</v>
      </c>
    </row>
    <row r="59880" spans="1:7" x14ac:dyDescent="0.3">
      <c r="A59880">
        <v>244935</v>
      </c>
      <c r="B59880" s="2">
        <v>44381.641773462783</v>
      </c>
      <c r="C59880" s="37">
        <v>0.64177083333333329</v>
      </c>
      <c r="E59880">
        <v>83655</v>
      </c>
      <c r="F59880">
        <f t="shared" si="1871"/>
        <v>7</v>
      </c>
      <c r="G59880" s="37" t="str">
        <f t="shared" si="1872"/>
        <v>выходные</v>
      </c>
    </row>
    <row r="59881" spans="1:7" x14ac:dyDescent="0.3">
      <c r="A59881">
        <v>244940</v>
      </c>
      <c r="B59881" s="2">
        <v>44381.641773462783</v>
      </c>
      <c r="C59881" s="37">
        <v>0.64177083333333329</v>
      </c>
      <c r="E59881">
        <v>230507</v>
      </c>
      <c r="F59881">
        <f t="shared" si="1871"/>
        <v>7</v>
      </c>
      <c r="G59881" s="37" t="str">
        <f t="shared" si="1872"/>
        <v>выходные</v>
      </c>
    </row>
    <row r="59882" spans="1:7" x14ac:dyDescent="0.3">
      <c r="A59882">
        <v>244944</v>
      </c>
      <c r="B59882" s="2">
        <v>44381.641773462783</v>
      </c>
      <c r="C59882" s="37">
        <v>0.64177083333333329</v>
      </c>
      <c r="E59882">
        <v>347393</v>
      </c>
      <c r="F59882">
        <f t="shared" si="1871"/>
        <v>7</v>
      </c>
      <c r="G59882" s="37" t="str">
        <f t="shared" si="1872"/>
        <v>выходные</v>
      </c>
    </row>
    <row r="59883" spans="1:7" x14ac:dyDescent="0.3">
      <c r="A59883">
        <v>244929</v>
      </c>
      <c r="B59883" s="2">
        <v>44381.640964401297</v>
      </c>
      <c r="C59883" s="37">
        <v>0.64096064814814813</v>
      </c>
      <c r="E59883">
        <v>180863</v>
      </c>
      <c r="F59883">
        <f t="shared" si="1871"/>
        <v>7</v>
      </c>
      <c r="G59883" s="37" t="str">
        <f t="shared" si="1872"/>
        <v>выходные</v>
      </c>
    </row>
    <row r="59884" spans="1:7" x14ac:dyDescent="0.3">
      <c r="A59884">
        <v>244919</v>
      </c>
      <c r="B59884" s="2">
        <v>44381.639750809067</v>
      </c>
      <c r="C59884" s="37">
        <v>0.63974537037037038</v>
      </c>
      <c r="E59884">
        <v>118549</v>
      </c>
      <c r="F59884">
        <f t="shared" si="1871"/>
        <v>7</v>
      </c>
      <c r="G59884" s="37" t="str">
        <f t="shared" si="1872"/>
        <v>выходные</v>
      </c>
    </row>
    <row r="59885" spans="1:7" x14ac:dyDescent="0.3">
      <c r="A59885">
        <v>244924</v>
      </c>
      <c r="B59885" s="2">
        <v>44381.639750809067</v>
      </c>
      <c r="C59885" s="37">
        <v>0.63974537037037038</v>
      </c>
      <c r="E59885">
        <v>396686</v>
      </c>
      <c r="F59885">
        <f t="shared" si="1871"/>
        <v>7</v>
      </c>
      <c r="G59885" s="37" t="str">
        <f t="shared" si="1872"/>
        <v>выходные</v>
      </c>
    </row>
    <row r="59886" spans="1:7" x14ac:dyDescent="0.3">
      <c r="A59886">
        <v>244916</v>
      </c>
      <c r="B59886" s="2">
        <v>44381.639346278316</v>
      </c>
      <c r="C59886" s="37">
        <v>0.63935185185185184</v>
      </c>
      <c r="E59886">
        <v>230507</v>
      </c>
      <c r="F59886">
        <f t="shared" si="1871"/>
        <v>7</v>
      </c>
      <c r="G59886" s="37" t="str">
        <f t="shared" si="1872"/>
        <v>выходные</v>
      </c>
    </row>
    <row r="59887" spans="1:7" x14ac:dyDescent="0.3">
      <c r="A59887">
        <v>244910</v>
      </c>
      <c r="B59887" s="2">
        <v>44381.638537216822</v>
      </c>
      <c r="C59887" s="37">
        <v>0.63854166666666667</v>
      </c>
      <c r="E59887">
        <v>140147</v>
      </c>
      <c r="F59887">
        <f t="shared" si="1871"/>
        <v>7</v>
      </c>
      <c r="G59887" s="37" t="str">
        <f t="shared" si="1872"/>
        <v>выходные</v>
      </c>
    </row>
    <row r="59888" spans="1:7" x14ac:dyDescent="0.3">
      <c r="A59888">
        <v>244915</v>
      </c>
      <c r="B59888" s="2">
        <v>44381.638537216822</v>
      </c>
      <c r="C59888" s="37">
        <v>0.63854166666666667</v>
      </c>
      <c r="E59888">
        <v>330333</v>
      </c>
      <c r="F59888">
        <f t="shared" si="1871"/>
        <v>7</v>
      </c>
      <c r="G59888" s="37" t="str">
        <f t="shared" si="1872"/>
        <v>выходные</v>
      </c>
    </row>
    <row r="59889" spans="1:7" x14ac:dyDescent="0.3">
      <c r="A59889">
        <v>244905</v>
      </c>
      <c r="B59889" s="2">
        <v>44381.63789788507</v>
      </c>
      <c r="C59889" s="37">
        <v>0.6378935185185185</v>
      </c>
      <c r="E59889">
        <v>158978</v>
      </c>
      <c r="F59889">
        <f t="shared" si="1871"/>
        <v>7</v>
      </c>
      <c r="G59889" s="37" t="str">
        <f t="shared" si="1872"/>
        <v>выходные</v>
      </c>
    </row>
    <row r="59890" spans="1:7" x14ac:dyDescent="0.3">
      <c r="A59890">
        <v>244904</v>
      </c>
      <c r="B59890" s="2">
        <v>44381.637728155343</v>
      </c>
      <c r="C59890" s="37">
        <v>0.63773148148148151</v>
      </c>
      <c r="E59890">
        <v>86587</v>
      </c>
      <c r="F59890">
        <f t="shared" si="1871"/>
        <v>7</v>
      </c>
      <c r="G59890" s="37" t="str">
        <f t="shared" si="1872"/>
        <v>выходные</v>
      </c>
    </row>
    <row r="59891" spans="1:7" x14ac:dyDescent="0.3">
      <c r="A59891">
        <v>244903</v>
      </c>
      <c r="B59891" s="2">
        <v>44381.637165440843</v>
      </c>
      <c r="C59891" s="37">
        <v>0.63716435185185183</v>
      </c>
      <c r="E59891">
        <v>411922</v>
      </c>
      <c r="F59891">
        <f t="shared" si="1871"/>
        <v>7</v>
      </c>
      <c r="G59891" s="37" t="str">
        <f t="shared" si="1872"/>
        <v>выходные</v>
      </c>
    </row>
    <row r="59892" spans="1:7" x14ac:dyDescent="0.3">
      <c r="A59892">
        <v>244895</v>
      </c>
      <c r="B59892" s="2">
        <v>44381.636514563106</v>
      </c>
      <c r="C59892" s="37">
        <v>0.63651620370370365</v>
      </c>
      <c r="E59892">
        <v>242428</v>
      </c>
      <c r="F59892">
        <f t="shared" si="1871"/>
        <v>7</v>
      </c>
      <c r="G59892" s="37" t="str">
        <f t="shared" si="1872"/>
        <v>выходные</v>
      </c>
    </row>
    <row r="59893" spans="1:7" x14ac:dyDescent="0.3">
      <c r="A59893">
        <v>244897</v>
      </c>
      <c r="B59893" s="2">
        <v>44381.636514563106</v>
      </c>
      <c r="C59893" s="37">
        <v>0.63651620370370365</v>
      </c>
      <c r="E59893">
        <v>419184</v>
      </c>
      <c r="F59893">
        <f t="shared" si="1871"/>
        <v>7</v>
      </c>
      <c r="G59893" s="37" t="str">
        <f t="shared" si="1872"/>
        <v>выходные</v>
      </c>
    </row>
    <row r="59894" spans="1:7" x14ac:dyDescent="0.3">
      <c r="A59894">
        <v>244899</v>
      </c>
      <c r="B59894" s="2">
        <v>44381.636514563106</v>
      </c>
      <c r="C59894" s="37">
        <v>0.63651620370370365</v>
      </c>
      <c r="E59894">
        <v>222405</v>
      </c>
      <c r="F59894">
        <f t="shared" si="1871"/>
        <v>7</v>
      </c>
      <c r="G59894" s="37" t="str">
        <f t="shared" si="1872"/>
        <v>выходные</v>
      </c>
    </row>
    <row r="59895" spans="1:7" x14ac:dyDescent="0.3">
      <c r="A59895">
        <v>244894</v>
      </c>
      <c r="B59895" s="2">
        <v>44381.636110032363</v>
      </c>
      <c r="C59895" s="37">
        <v>0.63611111111111118</v>
      </c>
      <c r="E59895">
        <v>54565</v>
      </c>
      <c r="F59895">
        <f t="shared" si="1871"/>
        <v>7</v>
      </c>
      <c r="G59895" s="37" t="str">
        <f t="shared" si="1872"/>
        <v>выходные</v>
      </c>
    </row>
    <row r="59896" spans="1:7" x14ac:dyDescent="0.3">
      <c r="A59896">
        <v>244889</v>
      </c>
      <c r="B59896" s="2">
        <v>44381.635792107911</v>
      </c>
      <c r="C59896" s="37">
        <v>0.63578703703703698</v>
      </c>
      <c r="E59896">
        <v>474478</v>
      </c>
      <c r="F59896">
        <f t="shared" si="1871"/>
        <v>7</v>
      </c>
      <c r="G59896" s="37" t="str">
        <f t="shared" si="1872"/>
        <v>выходные</v>
      </c>
    </row>
    <row r="59897" spans="1:7" x14ac:dyDescent="0.3">
      <c r="A59897">
        <v>244886</v>
      </c>
      <c r="B59897" s="2">
        <v>44381.63570550162</v>
      </c>
      <c r="C59897" s="37">
        <v>0.63570601851851849</v>
      </c>
      <c r="E59897">
        <v>182191</v>
      </c>
      <c r="F59897">
        <f t="shared" si="1871"/>
        <v>7</v>
      </c>
      <c r="G59897" s="37" t="str">
        <f t="shared" si="1872"/>
        <v>выходные</v>
      </c>
    </row>
    <row r="59898" spans="1:7" x14ac:dyDescent="0.3">
      <c r="A59898">
        <v>244883</v>
      </c>
      <c r="B59898" s="2">
        <v>44381.635300970876</v>
      </c>
      <c r="C59898" s="37">
        <v>0.63530092592592591</v>
      </c>
      <c r="E59898">
        <v>149755</v>
      </c>
      <c r="F59898">
        <f t="shared" si="1871"/>
        <v>7</v>
      </c>
      <c r="G59898" s="37" t="str">
        <f t="shared" si="1872"/>
        <v>выходные</v>
      </c>
    </row>
    <row r="59899" spans="1:7" x14ac:dyDescent="0.3">
      <c r="A59899">
        <v>244881</v>
      </c>
      <c r="B59899" s="2">
        <v>44381.634896440133</v>
      </c>
      <c r="C59899" s="37">
        <v>0.63489583333333333</v>
      </c>
      <c r="E59899">
        <v>5151</v>
      </c>
      <c r="F59899">
        <f t="shared" si="1871"/>
        <v>7</v>
      </c>
      <c r="G59899" s="37" t="str">
        <f t="shared" si="1872"/>
        <v>выходные</v>
      </c>
    </row>
    <row r="59900" spans="1:7" x14ac:dyDescent="0.3">
      <c r="A59900">
        <v>244880</v>
      </c>
      <c r="B59900" s="2">
        <v>44381.634896440126</v>
      </c>
      <c r="C59900" s="37">
        <v>0.63489583333333333</v>
      </c>
      <c r="E59900">
        <v>158978</v>
      </c>
      <c r="F59900">
        <f t="shared" si="1871"/>
        <v>7</v>
      </c>
      <c r="G59900" s="37" t="str">
        <f t="shared" si="1872"/>
        <v>выходные</v>
      </c>
    </row>
    <row r="59901" spans="1:7" x14ac:dyDescent="0.3">
      <c r="A59901">
        <v>244876</v>
      </c>
      <c r="B59901" s="2">
        <v>44381.634327219457</v>
      </c>
      <c r="C59901" s="37">
        <v>0.63432870370370364</v>
      </c>
      <c r="E59901">
        <v>250679</v>
      </c>
      <c r="F59901">
        <f t="shared" si="1871"/>
        <v>7</v>
      </c>
      <c r="G59901" s="37" t="str">
        <f t="shared" si="1872"/>
        <v>выходные</v>
      </c>
    </row>
    <row r="59902" spans="1:7" x14ac:dyDescent="0.3">
      <c r="A59902">
        <v>244871</v>
      </c>
      <c r="B59902" s="2">
        <v>44381.634087378639</v>
      </c>
      <c r="C59902" s="37">
        <v>0.63408564814814816</v>
      </c>
      <c r="E59902">
        <v>294042</v>
      </c>
      <c r="F59902">
        <f t="shared" si="1871"/>
        <v>7</v>
      </c>
      <c r="G59902" s="37" t="str">
        <f t="shared" si="1872"/>
        <v>выходные</v>
      </c>
    </row>
    <row r="59903" spans="1:7" x14ac:dyDescent="0.3">
      <c r="A59903">
        <v>244866</v>
      </c>
      <c r="B59903" s="2">
        <v>44381.633682847896</v>
      </c>
      <c r="C59903" s="37">
        <v>0.63368055555555558</v>
      </c>
      <c r="E59903">
        <v>179296</v>
      </c>
      <c r="F59903">
        <f t="shared" si="1871"/>
        <v>7</v>
      </c>
      <c r="G59903" s="37" t="str">
        <f t="shared" si="1872"/>
        <v>выходные</v>
      </c>
    </row>
    <row r="59904" spans="1:7" x14ac:dyDescent="0.3">
      <c r="A59904">
        <v>244870</v>
      </c>
      <c r="B59904" s="2">
        <v>44381.633682847896</v>
      </c>
      <c r="C59904" s="37">
        <v>0.63368055555555558</v>
      </c>
      <c r="E59904">
        <v>241927</v>
      </c>
      <c r="F59904">
        <f t="shared" si="1871"/>
        <v>7</v>
      </c>
      <c r="G59904" s="37" t="str">
        <f t="shared" si="1872"/>
        <v>выходные</v>
      </c>
    </row>
    <row r="59905" spans="1:7" x14ac:dyDescent="0.3">
      <c r="A59905">
        <v>244863</v>
      </c>
      <c r="B59905" s="2">
        <v>44381.633320108645</v>
      </c>
      <c r="C59905" s="37">
        <v>0.63332175925925926</v>
      </c>
      <c r="E59905">
        <v>182191</v>
      </c>
      <c r="F59905">
        <f t="shared" si="1871"/>
        <v>7</v>
      </c>
      <c r="G59905" s="37" t="str">
        <f t="shared" si="1872"/>
        <v>выходные</v>
      </c>
    </row>
    <row r="59906" spans="1:7" x14ac:dyDescent="0.3">
      <c r="A59906">
        <v>244858</v>
      </c>
      <c r="B59906" s="2">
        <v>44381.632469255666</v>
      </c>
      <c r="C59906" s="37">
        <v>0.63246527777777783</v>
      </c>
      <c r="E59906">
        <v>155428</v>
      </c>
      <c r="F59906">
        <f t="shared" si="1871"/>
        <v>7</v>
      </c>
      <c r="G59906" s="37" t="str">
        <f t="shared" si="1872"/>
        <v>выходные</v>
      </c>
    </row>
    <row r="59907" spans="1:7" x14ac:dyDescent="0.3">
      <c r="A59907">
        <v>244856</v>
      </c>
      <c r="B59907" s="2">
        <v>44381.632064724916</v>
      </c>
      <c r="C59907" s="37">
        <v>0.63206018518518514</v>
      </c>
      <c r="E59907">
        <v>347008</v>
      </c>
      <c r="F59907">
        <f t="shared" ref="F59907:F59970" si="1873">WEEKDAY(B59907,2)</f>
        <v>7</v>
      </c>
      <c r="G59907" s="37" t="str">
        <f t="shared" si="1872"/>
        <v>выходные</v>
      </c>
    </row>
    <row r="59908" spans="1:7" x14ac:dyDescent="0.3">
      <c r="A59908">
        <v>244855</v>
      </c>
      <c r="B59908" s="2">
        <v>44381.63166019418</v>
      </c>
      <c r="C59908" s="37">
        <v>0.63165509259259256</v>
      </c>
      <c r="E59908">
        <v>445313</v>
      </c>
      <c r="F59908">
        <f t="shared" si="1873"/>
        <v>7</v>
      </c>
      <c r="G59908" s="37" t="str">
        <f t="shared" si="1872"/>
        <v>выходные</v>
      </c>
    </row>
    <row r="59909" spans="1:7" x14ac:dyDescent="0.3">
      <c r="A59909">
        <v>244854</v>
      </c>
      <c r="B59909" s="2">
        <v>44381.63087862789</v>
      </c>
      <c r="C59909" s="37">
        <v>0.63087962962962962</v>
      </c>
      <c r="E59909">
        <v>91120</v>
      </c>
      <c r="F59909">
        <f t="shared" si="1873"/>
        <v>7</v>
      </c>
      <c r="G59909" s="37" t="str">
        <f t="shared" si="1872"/>
        <v>выходные</v>
      </c>
    </row>
    <row r="59910" spans="1:7" x14ac:dyDescent="0.3">
      <c r="A59910">
        <v>244849</v>
      </c>
      <c r="B59910" s="2">
        <v>44381.630851132686</v>
      </c>
      <c r="C59910" s="37">
        <v>0.63085648148148155</v>
      </c>
      <c r="E59910">
        <v>396686</v>
      </c>
      <c r="F59910">
        <f t="shared" si="1873"/>
        <v>7</v>
      </c>
      <c r="G59910" s="37" t="str">
        <f t="shared" si="1872"/>
        <v>выходные</v>
      </c>
    </row>
    <row r="59911" spans="1:7" x14ac:dyDescent="0.3">
      <c r="A59911">
        <v>244839</v>
      </c>
      <c r="B59911" s="2">
        <v>44381.630446601943</v>
      </c>
      <c r="C59911" s="37">
        <v>0.63045138888888885</v>
      </c>
      <c r="E59911">
        <v>111368</v>
      </c>
      <c r="F59911">
        <f t="shared" si="1873"/>
        <v>7</v>
      </c>
      <c r="G59911" s="37" t="str">
        <f t="shared" si="1872"/>
        <v>выходные</v>
      </c>
    </row>
    <row r="59912" spans="1:7" x14ac:dyDescent="0.3">
      <c r="A59912">
        <v>244844</v>
      </c>
      <c r="B59912" s="2">
        <v>44381.630446601943</v>
      </c>
      <c r="C59912" s="37">
        <v>0.63045138888888885</v>
      </c>
      <c r="E59912">
        <v>120557</v>
      </c>
      <c r="F59912">
        <f t="shared" si="1873"/>
        <v>7</v>
      </c>
      <c r="G59912" s="37" t="str">
        <f t="shared" si="1872"/>
        <v>выходные</v>
      </c>
    </row>
    <row r="59913" spans="1:7" x14ac:dyDescent="0.3">
      <c r="A59913">
        <v>244848</v>
      </c>
      <c r="B59913" s="2">
        <v>44381.630446601943</v>
      </c>
      <c r="C59913" s="37">
        <v>0.63045138888888885</v>
      </c>
      <c r="E59913">
        <v>367087</v>
      </c>
      <c r="F59913">
        <f t="shared" si="1873"/>
        <v>7</v>
      </c>
      <c r="G59913" s="37" t="str">
        <f t="shared" si="1872"/>
        <v>выходные</v>
      </c>
    </row>
    <row r="59914" spans="1:7" x14ac:dyDescent="0.3">
      <c r="A59914">
        <v>244836</v>
      </c>
      <c r="B59914" s="2">
        <v>44381.6300420712</v>
      </c>
      <c r="C59914" s="37">
        <v>0.63004629629629627</v>
      </c>
      <c r="E59914">
        <v>93842</v>
      </c>
      <c r="F59914">
        <f t="shared" si="1873"/>
        <v>7</v>
      </c>
      <c r="G59914" s="37" t="str">
        <f t="shared" si="1872"/>
        <v>выходные</v>
      </c>
    </row>
    <row r="59915" spans="1:7" x14ac:dyDescent="0.3">
      <c r="A59915">
        <v>244831</v>
      </c>
      <c r="B59915" s="2">
        <v>44381.629000000001</v>
      </c>
      <c r="C59915" s="37">
        <v>0.62900462962962966</v>
      </c>
      <c r="E59915">
        <v>258219</v>
      </c>
      <c r="F59915">
        <f t="shared" si="1873"/>
        <v>7</v>
      </c>
      <c r="G59915" s="37" t="str">
        <f t="shared" ref="G59915:G59978" si="1874">IF(F59915&gt;=6,"выходные","будни")</f>
        <v>выходные</v>
      </c>
    </row>
    <row r="59916" spans="1:7" x14ac:dyDescent="0.3">
      <c r="A59916">
        <v>244828</v>
      </c>
      <c r="B59916" s="2">
        <v>44381.628828478963</v>
      </c>
      <c r="C59916" s="37">
        <v>0.62883101851851853</v>
      </c>
      <c r="E59916">
        <v>477742</v>
      </c>
      <c r="F59916">
        <f t="shared" si="1873"/>
        <v>7</v>
      </c>
      <c r="G59916" s="37" t="str">
        <f t="shared" si="1874"/>
        <v>выходные</v>
      </c>
    </row>
    <row r="59917" spans="1:7" x14ac:dyDescent="0.3">
      <c r="A59917">
        <v>244824</v>
      </c>
      <c r="B59917" s="2">
        <v>44381.628498184145</v>
      </c>
      <c r="C59917" s="37">
        <v>0.6284953703703704</v>
      </c>
      <c r="E59917">
        <v>322273</v>
      </c>
      <c r="F59917">
        <f t="shared" si="1873"/>
        <v>7</v>
      </c>
      <c r="G59917" s="37" t="str">
        <f t="shared" si="1874"/>
        <v>выходные</v>
      </c>
    </row>
    <row r="59918" spans="1:7" x14ac:dyDescent="0.3">
      <c r="A59918">
        <v>244821</v>
      </c>
      <c r="B59918" s="2">
        <v>44381.628019417476</v>
      </c>
      <c r="C59918" s="37">
        <v>0.62802083333333336</v>
      </c>
      <c r="E59918">
        <v>250679</v>
      </c>
      <c r="F59918">
        <f t="shared" si="1873"/>
        <v>7</v>
      </c>
      <c r="G59918" s="37" t="str">
        <f t="shared" si="1874"/>
        <v>выходные</v>
      </c>
    </row>
    <row r="59919" spans="1:7" x14ac:dyDescent="0.3">
      <c r="A59919">
        <v>244816</v>
      </c>
      <c r="B59919" s="2">
        <v>44381.627614886733</v>
      </c>
      <c r="C59919" s="37">
        <v>0.62761574074074067</v>
      </c>
      <c r="E59919">
        <v>228461</v>
      </c>
      <c r="F59919">
        <f t="shared" si="1873"/>
        <v>7</v>
      </c>
      <c r="G59919" s="37" t="str">
        <f t="shared" si="1874"/>
        <v>выходные</v>
      </c>
    </row>
    <row r="59920" spans="1:7" x14ac:dyDescent="0.3">
      <c r="A59920">
        <v>244809</v>
      </c>
      <c r="B59920" s="2">
        <v>44381.626805825246</v>
      </c>
      <c r="C59920" s="37">
        <v>0.6268055555555555</v>
      </c>
      <c r="E59920">
        <v>411922</v>
      </c>
      <c r="F59920">
        <f t="shared" si="1873"/>
        <v>7</v>
      </c>
      <c r="G59920" s="37" t="str">
        <f t="shared" si="1874"/>
        <v>выходные</v>
      </c>
    </row>
    <row r="59921" spans="1:7" x14ac:dyDescent="0.3">
      <c r="A59921">
        <v>244813</v>
      </c>
      <c r="B59921" s="2">
        <v>44381.626805825246</v>
      </c>
      <c r="C59921" s="37">
        <v>0.6268055555555555</v>
      </c>
      <c r="E59921">
        <v>411922</v>
      </c>
      <c r="F59921">
        <f t="shared" si="1873"/>
        <v>7</v>
      </c>
      <c r="G59921" s="37" t="str">
        <f t="shared" si="1874"/>
        <v>выходные</v>
      </c>
    </row>
    <row r="59922" spans="1:7" x14ac:dyDescent="0.3">
      <c r="A59922">
        <v>244808</v>
      </c>
      <c r="B59922" s="2">
        <v>44381.625592233009</v>
      </c>
      <c r="C59922" s="37">
        <v>0.62559027777777776</v>
      </c>
      <c r="E59922">
        <v>127233</v>
      </c>
      <c r="F59922">
        <f t="shared" si="1873"/>
        <v>7</v>
      </c>
      <c r="G59922" s="37" t="str">
        <f t="shared" si="1874"/>
        <v>выходные</v>
      </c>
    </row>
    <row r="59923" spans="1:7" x14ac:dyDescent="0.3">
      <c r="A59923">
        <v>244803</v>
      </c>
      <c r="B59923" s="2">
        <v>44381.624805444502</v>
      </c>
      <c r="C59923" s="37">
        <v>0.62480324074074078</v>
      </c>
      <c r="E59923">
        <v>454890</v>
      </c>
      <c r="F59923">
        <f t="shared" si="1873"/>
        <v>7</v>
      </c>
      <c r="G59923" s="37" t="str">
        <f t="shared" si="1874"/>
        <v>выходные</v>
      </c>
    </row>
    <row r="59924" spans="1:7" x14ac:dyDescent="0.3">
      <c r="A59924">
        <v>244798</v>
      </c>
      <c r="B59924" s="2">
        <v>44381.623666666666</v>
      </c>
      <c r="C59924" s="37">
        <v>0.62366898148148142</v>
      </c>
      <c r="E59924">
        <v>288567</v>
      </c>
      <c r="F59924">
        <f t="shared" si="1873"/>
        <v>7</v>
      </c>
      <c r="G59924" s="37" t="str">
        <f t="shared" si="1874"/>
        <v>выходные</v>
      </c>
    </row>
    <row r="59925" spans="1:7" x14ac:dyDescent="0.3">
      <c r="A59925">
        <v>244796</v>
      </c>
      <c r="B59925" s="2">
        <v>44381.623</v>
      </c>
      <c r="C59925" s="37">
        <v>0.62299768518518517</v>
      </c>
      <c r="E59925">
        <v>230507</v>
      </c>
      <c r="F59925">
        <f t="shared" si="1873"/>
        <v>7</v>
      </c>
      <c r="G59925" s="37" t="str">
        <f t="shared" si="1874"/>
        <v>выходные</v>
      </c>
    </row>
    <row r="59926" spans="1:7" x14ac:dyDescent="0.3">
      <c r="A59926">
        <v>244794</v>
      </c>
      <c r="B59926" s="2">
        <v>44381.622760517799</v>
      </c>
      <c r="C59926" s="37">
        <v>0.62276620370370372</v>
      </c>
      <c r="E59926">
        <v>154256</v>
      </c>
      <c r="F59926">
        <f t="shared" si="1873"/>
        <v>7</v>
      </c>
      <c r="G59926" s="37" t="str">
        <f t="shared" si="1874"/>
        <v>выходные</v>
      </c>
    </row>
    <row r="59927" spans="1:7" x14ac:dyDescent="0.3">
      <c r="A59927">
        <v>244792</v>
      </c>
      <c r="B59927" s="2">
        <v>44381.621906186105</v>
      </c>
      <c r="C59927" s="37">
        <v>0.62190972222222218</v>
      </c>
      <c r="E59927">
        <v>80850</v>
      </c>
      <c r="F59927">
        <f t="shared" si="1873"/>
        <v>7</v>
      </c>
      <c r="G59927" s="37" t="str">
        <f t="shared" si="1874"/>
        <v>выходные</v>
      </c>
    </row>
    <row r="59928" spans="1:7" x14ac:dyDescent="0.3">
      <c r="A59928">
        <v>244789</v>
      </c>
      <c r="B59928" s="2">
        <v>44381.621204260387</v>
      </c>
      <c r="C59928" s="37">
        <v>0.6212037037037037</v>
      </c>
      <c r="E59928">
        <v>298909</v>
      </c>
      <c r="F59928">
        <f t="shared" si="1873"/>
        <v>7</v>
      </c>
      <c r="G59928" s="37" t="str">
        <f t="shared" si="1874"/>
        <v>выходные</v>
      </c>
    </row>
    <row r="59929" spans="1:7" x14ac:dyDescent="0.3">
      <c r="A59929">
        <v>244786</v>
      </c>
      <c r="B59929" s="2">
        <v>44381.620737864076</v>
      </c>
      <c r="C59929" s="37">
        <v>0.6207407407407407</v>
      </c>
      <c r="E59929">
        <v>254150</v>
      </c>
      <c r="F59929">
        <f t="shared" si="1873"/>
        <v>7</v>
      </c>
      <c r="G59929" s="37" t="str">
        <f t="shared" si="1874"/>
        <v>выходные</v>
      </c>
    </row>
    <row r="59930" spans="1:7" x14ac:dyDescent="0.3">
      <c r="A59930">
        <v>244785</v>
      </c>
      <c r="B59930" s="2">
        <v>44381.620333333332</v>
      </c>
      <c r="C59930" s="37">
        <v>0.62033564814814812</v>
      </c>
      <c r="E59930">
        <v>158978</v>
      </c>
      <c r="F59930">
        <f t="shared" si="1873"/>
        <v>7</v>
      </c>
      <c r="G59930" s="37" t="str">
        <f t="shared" si="1874"/>
        <v>выходные</v>
      </c>
    </row>
    <row r="59931" spans="1:7" x14ac:dyDescent="0.3">
      <c r="A59931">
        <v>244782</v>
      </c>
      <c r="B59931" s="2">
        <v>44381.619928802589</v>
      </c>
      <c r="C59931" s="37">
        <v>0.61993055555555554</v>
      </c>
      <c r="E59931">
        <v>226626</v>
      </c>
      <c r="F59931">
        <f t="shared" si="1873"/>
        <v>7</v>
      </c>
      <c r="G59931" s="37" t="str">
        <f t="shared" si="1874"/>
        <v>выходные</v>
      </c>
    </row>
    <row r="59932" spans="1:7" x14ac:dyDescent="0.3">
      <c r="A59932">
        <v>244777</v>
      </c>
      <c r="B59932" s="2">
        <v>44381.619373149813</v>
      </c>
      <c r="C59932" s="37">
        <v>0.61937500000000001</v>
      </c>
      <c r="E59932">
        <v>411922</v>
      </c>
      <c r="F59932">
        <f t="shared" si="1873"/>
        <v>7</v>
      </c>
      <c r="G59932" s="37" t="str">
        <f t="shared" si="1874"/>
        <v>выходные</v>
      </c>
    </row>
    <row r="59933" spans="1:7" x14ac:dyDescent="0.3">
      <c r="A59933">
        <v>244768</v>
      </c>
      <c r="B59933" s="2">
        <v>44381.618715210359</v>
      </c>
      <c r="C59933" s="37">
        <v>0.61871527777777779</v>
      </c>
      <c r="E59933">
        <v>250679</v>
      </c>
      <c r="F59933">
        <f t="shared" si="1873"/>
        <v>7</v>
      </c>
      <c r="G59933" s="37" t="str">
        <f t="shared" si="1874"/>
        <v>выходные</v>
      </c>
    </row>
    <row r="59934" spans="1:7" x14ac:dyDescent="0.3">
      <c r="A59934">
        <v>244771</v>
      </c>
      <c r="B59934" s="2">
        <v>44381.618715210359</v>
      </c>
      <c r="C59934" s="37">
        <v>0.61871527777777779</v>
      </c>
      <c r="E59934">
        <v>296118</v>
      </c>
      <c r="F59934">
        <f t="shared" si="1873"/>
        <v>7</v>
      </c>
      <c r="G59934" s="37" t="str">
        <f t="shared" si="1874"/>
        <v>выходные</v>
      </c>
    </row>
    <row r="59935" spans="1:7" x14ac:dyDescent="0.3">
      <c r="A59935">
        <v>244773</v>
      </c>
      <c r="B59935" s="2">
        <v>44381.618715210359</v>
      </c>
      <c r="C59935" s="37">
        <v>0.61871527777777779</v>
      </c>
      <c r="E59935">
        <v>25268</v>
      </c>
      <c r="F59935">
        <f t="shared" si="1873"/>
        <v>7</v>
      </c>
      <c r="G59935" s="37" t="str">
        <f t="shared" si="1874"/>
        <v>выходные</v>
      </c>
    </row>
    <row r="59936" spans="1:7" x14ac:dyDescent="0.3">
      <c r="A59936">
        <v>244764</v>
      </c>
      <c r="B59936" s="2">
        <v>44381.618310679616</v>
      </c>
      <c r="C59936" s="37">
        <v>0.61831018518518521</v>
      </c>
      <c r="E59936">
        <v>179296</v>
      </c>
      <c r="F59936">
        <f t="shared" si="1873"/>
        <v>7</v>
      </c>
      <c r="G59936" s="37" t="str">
        <f t="shared" si="1874"/>
        <v>выходные</v>
      </c>
    </row>
    <row r="59937" spans="1:7" x14ac:dyDescent="0.3">
      <c r="A59937">
        <v>244759</v>
      </c>
      <c r="B59937" s="2">
        <v>44381.617906148873</v>
      </c>
      <c r="C59937" s="37">
        <v>0.61790509259259252</v>
      </c>
      <c r="E59937">
        <v>301748</v>
      </c>
      <c r="F59937">
        <f t="shared" si="1873"/>
        <v>7</v>
      </c>
      <c r="G59937" s="37" t="str">
        <f t="shared" si="1874"/>
        <v>выходные</v>
      </c>
    </row>
    <row r="59938" spans="1:7" x14ac:dyDescent="0.3">
      <c r="A59938">
        <v>244754</v>
      </c>
      <c r="B59938" s="2">
        <v>44381.617097087379</v>
      </c>
      <c r="C59938" s="37">
        <v>0.61709490740740736</v>
      </c>
      <c r="E59938">
        <v>436070</v>
      </c>
      <c r="F59938">
        <f t="shared" si="1873"/>
        <v>7</v>
      </c>
      <c r="G59938" s="37" t="str">
        <f t="shared" si="1874"/>
        <v>выходные</v>
      </c>
    </row>
    <row r="59939" spans="1:7" x14ac:dyDescent="0.3">
      <c r="A59939">
        <v>244750</v>
      </c>
      <c r="B59939" s="2">
        <v>44381.616692556636</v>
      </c>
      <c r="C59939" s="37">
        <v>0.61668981481481489</v>
      </c>
      <c r="E59939">
        <v>401945</v>
      </c>
      <c r="F59939">
        <f t="shared" si="1873"/>
        <v>7</v>
      </c>
      <c r="G59939" s="37" t="str">
        <f t="shared" si="1874"/>
        <v>выходные</v>
      </c>
    </row>
    <row r="59940" spans="1:7" x14ac:dyDescent="0.3">
      <c r="A59940">
        <v>244748</v>
      </c>
      <c r="B59940" s="2">
        <v>44381.614669902912</v>
      </c>
      <c r="C59940" s="37">
        <v>0.61466435185185186</v>
      </c>
      <c r="E59940">
        <v>250679</v>
      </c>
      <c r="F59940">
        <f t="shared" si="1873"/>
        <v>7</v>
      </c>
      <c r="G59940" s="37" t="str">
        <f t="shared" si="1874"/>
        <v>выходные</v>
      </c>
    </row>
    <row r="59941" spans="1:7" x14ac:dyDescent="0.3">
      <c r="A59941">
        <v>244747</v>
      </c>
      <c r="B59941" s="2">
        <v>44381.614265372169</v>
      </c>
      <c r="C59941" s="37">
        <v>0.61427083333333332</v>
      </c>
      <c r="E59941">
        <v>21760</v>
      </c>
      <c r="F59941">
        <f t="shared" si="1873"/>
        <v>7</v>
      </c>
      <c r="G59941" s="37" t="str">
        <f t="shared" si="1874"/>
        <v>выходные</v>
      </c>
    </row>
    <row r="59942" spans="1:7" x14ac:dyDescent="0.3">
      <c r="A59942">
        <v>244743</v>
      </c>
      <c r="B59942" s="2">
        <v>44381.612242718445</v>
      </c>
      <c r="C59942" s="37">
        <v>0.61224537037037041</v>
      </c>
      <c r="E59942">
        <v>180863</v>
      </c>
      <c r="F59942">
        <f t="shared" si="1873"/>
        <v>7</v>
      </c>
      <c r="G59942" s="37" t="str">
        <f t="shared" si="1874"/>
        <v>выходные</v>
      </c>
    </row>
    <row r="59943" spans="1:7" x14ac:dyDescent="0.3">
      <c r="A59943">
        <v>244742</v>
      </c>
      <c r="B59943" s="2">
        <v>44381.611743522444</v>
      </c>
      <c r="C59943" s="37">
        <v>0.61174768518518519</v>
      </c>
      <c r="E59943">
        <v>347393</v>
      </c>
      <c r="F59943">
        <f t="shared" si="1873"/>
        <v>7</v>
      </c>
      <c r="G59943" s="37" t="str">
        <f t="shared" si="1874"/>
        <v>выходные</v>
      </c>
    </row>
    <row r="59944" spans="1:7" x14ac:dyDescent="0.3">
      <c r="A59944">
        <v>244739</v>
      </c>
      <c r="B59944" s="2">
        <v>44381.611529892878</v>
      </c>
      <c r="C59944" s="37">
        <v>0.61152777777777778</v>
      </c>
      <c r="E59944">
        <v>96200</v>
      </c>
      <c r="F59944">
        <f t="shared" si="1873"/>
        <v>7</v>
      </c>
      <c r="G59944" s="37" t="str">
        <f t="shared" si="1874"/>
        <v>выходные</v>
      </c>
    </row>
    <row r="59945" spans="1:7" x14ac:dyDescent="0.3">
      <c r="A59945">
        <v>244737</v>
      </c>
      <c r="B59945" s="2">
        <v>44381.611433656959</v>
      </c>
      <c r="C59945" s="37">
        <v>0.61143518518518525</v>
      </c>
      <c r="E59945">
        <v>241927</v>
      </c>
      <c r="F59945">
        <f t="shared" si="1873"/>
        <v>7</v>
      </c>
      <c r="G59945" s="37" t="str">
        <f t="shared" si="1874"/>
        <v>выходные</v>
      </c>
    </row>
    <row r="59946" spans="1:7" x14ac:dyDescent="0.3">
      <c r="A59946">
        <v>244738</v>
      </c>
      <c r="B59946" s="2">
        <v>44381.611433656959</v>
      </c>
      <c r="C59946" s="37">
        <v>0.61143518518518525</v>
      </c>
      <c r="E59946">
        <v>188004</v>
      </c>
      <c r="F59946">
        <f t="shared" si="1873"/>
        <v>7</v>
      </c>
      <c r="G59946" s="37" t="str">
        <f t="shared" si="1874"/>
        <v>выходные</v>
      </c>
    </row>
    <row r="59947" spans="1:7" x14ac:dyDescent="0.3">
      <c r="A59947">
        <v>244733</v>
      </c>
      <c r="B59947" s="2">
        <v>44381.611194189274</v>
      </c>
      <c r="C59947" s="37">
        <v>0.61119212962962965</v>
      </c>
      <c r="E59947">
        <v>153893</v>
      </c>
      <c r="F59947">
        <f t="shared" si="1873"/>
        <v>7</v>
      </c>
      <c r="G59947" s="37" t="str">
        <f t="shared" si="1874"/>
        <v>выходные</v>
      </c>
    </row>
    <row r="59948" spans="1:7" x14ac:dyDescent="0.3">
      <c r="A59948">
        <v>244730</v>
      </c>
      <c r="B59948" s="2">
        <v>44381.611029126208</v>
      </c>
      <c r="C59948" s="37">
        <v>0.61103009259259256</v>
      </c>
      <c r="E59948">
        <v>343712</v>
      </c>
      <c r="F59948">
        <f t="shared" si="1873"/>
        <v>7</v>
      </c>
      <c r="G59948" s="37" t="str">
        <f t="shared" si="1874"/>
        <v>выходные</v>
      </c>
    </row>
    <row r="59949" spans="1:7" x14ac:dyDescent="0.3">
      <c r="A59949">
        <v>244729</v>
      </c>
      <c r="B59949" s="2">
        <v>44381.610220064722</v>
      </c>
      <c r="C59949" s="37">
        <v>0.61021990740740739</v>
      </c>
      <c r="E59949">
        <v>70091</v>
      </c>
      <c r="F59949">
        <f t="shared" si="1873"/>
        <v>7</v>
      </c>
      <c r="G59949" s="37" t="str">
        <f t="shared" si="1874"/>
        <v>выходные</v>
      </c>
    </row>
    <row r="59950" spans="1:7" x14ac:dyDescent="0.3">
      <c r="A59950">
        <v>244726</v>
      </c>
      <c r="B59950" s="2">
        <v>44381.609411003235</v>
      </c>
      <c r="C59950" s="37">
        <v>0.60940972222222223</v>
      </c>
      <c r="E59950">
        <v>432277</v>
      </c>
      <c r="F59950">
        <f t="shared" si="1873"/>
        <v>7</v>
      </c>
      <c r="G59950" s="37" t="str">
        <f t="shared" si="1874"/>
        <v>выходные</v>
      </c>
    </row>
    <row r="59951" spans="1:7" x14ac:dyDescent="0.3">
      <c r="A59951">
        <v>244727</v>
      </c>
      <c r="B59951" s="2">
        <v>44381.609411003235</v>
      </c>
      <c r="C59951" s="37">
        <v>0.60940972222222223</v>
      </c>
      <c r="E59951">
        <v>189009</v>
      </c>
      <c r="F59951">
        <f t="shared" si="1873"/>
        <v>7</v>
      </c>
      <c r="G59951" s="37" t="str">
        <f t="shared" si="1874"/>
        <v>выходные</v>
      </c>
    </row>
    <row r="59952" spans="1:7" x14ac:dyDescent="0.3">
      <c r="A59952">
        <v>244721</v>
      </c>
      <c r="B59952" s="2">
        <v>44381.609332560198</v>
      </c>
      <c r="C59952" s="37">
        <v>0.60932870370370373</v>
      </c>
      <c r="E59952">
        <v>392434</v>
      </c>
      <c r="F59952">
        <f t="shared" si="1873"/>
        <v>7</v>
      </c>
      <c r="G59952" s="37" t="str">
        <f t="shared" si="1874"/>
        <v>выходные</v>
      </c>
    </row>
    <row r="59953" spans="1:7" x14ac:dyDescent="0.3">
      <c r="A59953">
        <v>244720</v>
      </c>
      <c r="B59953" s="2">
        <v>44381.607792880255</v>
      </c>
      <c r="C59953" s="37">
        <v>0.6077893518518519</v>
      </c>
      <c r="E59953">
        <v>471403</v>
      </c>
      <c r="F59953">
        <f t="shared" si="1873"/>
        <v>7</v>
      </c>
      <c r="G59953" s="37" t="str">
        <f t="shared" si="1874"/>
        <v>выходные</v>
      </c>
    </row>
    <row r="59954" spans="1:7" x14ac:dyDescent="0.3">
      <c r="A59954">
        <v>244716</v>
      </c>
      <c r="B59954" s="2">
        <v>44381.606983818769</v>
      </c>
      <c r="C59954" s="37">
        <v>0.60697916666666674</v>
      </c>
      <c r="E59954">
        <v>104958</v>
      </c>
      <c r="F59954">
        <f t="shared" si="1873"/>
        <v>7</v>
      </c>
      <c r="G59954" s="37" t="str">
        <f t="shared" si="1874"/>
        <v>выходные</v>
      </c>
    </row>
    <row r="59955" spans="1:7" x14ac:dyDescent="0.3">
      <c r="A59955">
        <v>244715</v>
      </c>
      <c r="B59955" s="2">
        <v>44381.606219672234</v>
      </c>
      <c r="C59955" s="37">
        <v>0.60621527777777773</v>
      </c>
      <c r="E59955">
        <v>411922</v>
      </c>
      <c r="F59955">
        <f t="shared" si="1873"/>
        <v>7</v>
      </c>
      <c r="G59955" s="37" t="str">
        <f t="shared" si="1874"/>
        <v>выходные</v>
      </c>
    </row>
    <row r="59956" spans="1:7" x14ac:dyDescent="0.3">
      <c r="A59956">
        <v>244713</v>
      </c>
      <c r="B59956" s="2">
        <v>44381.606174757282</v>
      </c>
      <c r="C59956" s="37">
        <v>0.60616898148148146</v>
      </c>
      <c r="E59956">
        <v>43842</v>
      </c>
      <c r="F59956">
        <f t="shared" si="1873"/>
        <v>7</v>
      </c>
      <c r="G59956" s="37" t="str">
        <f t="shared" si="1874"/>
        <v>выходные</v>
      </c>
    </row>
    <row r="59957" spans="1:7" x14ac:dyDescent="0.3">
      <c r="A59957">
        <v>244705</v>
      </c>
      <c r="B59957" s="2">
        <v>44381.605770226539</v>
      </c>
      <c r="C59957" s="37">
        <v>0.60577546296296292</v>
      </c>
      <c r="E59957">
        <v>327633</v>
      </c>
      <c r="F59957">
        <f t="shared" si="1873"/>
        <v>7</v>
      </c>
      <c r="G59957" s="37" t="str">
        <f t="shared" si="1874"/>
        <v>выходные</v>
      </c>
    </row>
    <row r="59958" spans="1:7" x14ac:dyDescent="0.3">
      <c r="A59958">
        <v>244709</v>
      </c>
      <c r="B59958" s="2">
        <v>44381.605770226539</v>
      </c>
      <c r="C59958" s="37">
        <v>0.60577546296296292</v>
      </c>
      <c r="E59958">
        <v>230507</v>
      </c>
      <c r="F59958">
        <f t="shared" si="1873"/>
        <v>7</v>
      </c>
      <c r="G59958" s="37" t="str">
        <f t="shared" si="1874"/>
        <v>выходные</v>
      </c>
    </row>
    <row r="59959" spans="1:7" x14ac:dyDescent="0.3">
      <c r="A59959">
        <v>244712</v>
      </c>
      <c r="B59959" s="2">
        <v>44381.605770226539</v>
      </c>
      <c r="C59959" s="37">
        <v>0.60577546296296292</v>
      </c>
      <c r="E59959">
        <v>430242</v>
      </c>
      <c r="F59959">
        <f t="shared" si="1873"/>
        <v>7</v>
      </c>
      <c r="G59959" s="37" t="str">
        <f t="shared" si="1874"/>
        <v>выходные</v>
      </c>
    </row>
    <row r="59960" spans="1:7" x14ac:dyDescent="0.3">
      <c r="A59960">
        <v>244704</v>
      </c>
      <c r="B59960" s="2">
        <v>44381.605059968868</v>
      </c>
      <c r="C59960" s="37">
        <v>0.6050578703703704</v>
      </c>
      <c r="E59960">
        <v>288320</v>
      </c>
      <c r="F59960">
        <f t="shared" si="1873"/>
        <v>7</v>
      </c>
      <c r="G59960" s="37" t="str">
        <f t="shared" si="1874"/>
        <v>выходные</v>
      </c>
    </row>
    <row r="59961" spans="1:7" x14ac:dyDescent="0.3">
      <c r="A59961">
        <v>244702</v>
      </c>
      <c r="B59961" s="2">
        <v>44381.60493789483</v>
      </c>
      <c r="C59961" s="37">
        <v>0.60494212962962968</v>
      </c>
      <c r="E59961">
        <v>250679</v>
      </c>
      <c r="F59961">
        <f t="shared" si="1873"/>
        <v>7</v>
      </c>
      <c r="G59961" s="37" t="str">
        <f t="shared" si="1874"/>
        <v>выходные</v>
      </c>
    </row>
    <row r="59962" spans="1:7" x14ac:dyDescent="0.3">
      <c r="A59962">
        <v>244692</v>
      </c>
      <c r="B59962" s="2">
        <v>44381.604152103559</v>
      </c>
      <c r="C59962" s="37">
        <v>0.60415509259259259</v>
      </c>
      <c r="E59962">
        <v>250679</v>
      </c>
      <c r="F59962">
        <f t="shared" si="1873"/>
        <v>7</v>
      </c>
      <c r="G59962" s="37" t="str">
        <f t="shared" si="1874"/>
        <v>выходные</v>
      </c>
    </row>
    <row r="59963" spans="1:7" x14ac:dyDescent="0.3">
      <c r="A59963">
        <v>244697</v>
      </c>
      <c r="B59963" s="2">
        <v>44381.604152103559</v>
      </c>
      <c r="C59963" s="37">
        <v>0.60415509259259259</v>
      </c>
      <c r="E59963">
        <v>339123</v>
      </c>
      <c r="F59963">
        <f t="shared" si="1873"/>
        <v>7</v>
      </c>
      <c r="G59963" s="37" t="str">
        <f t="shared" si="1874"/>
        <v>выходные</v>
      </c>
    </row>
    <row r="59964" spans="1:7" x14ac:dyDescent="0.3">
      <c r="A59964">
        <v>244688</v>
      </c>
      <c r="B59964" s="2">
        <v>44381.603015228735</v>
      </c>
      <c r="C59964" s="37">
        <v>0.60302083333333334</v>
      </c>
      <c r="E59964">
        <v>122982</v>
      </c>
      <c r="F59964">
        <f t="shared" si="1873"/>
        <v>7</v>
      </c>
      <c r="G59964" s="37" t="str">
        <f t="shared" si="1874"/>
        <v>выходные</v>
      </c>
    </row>
    <row r="59965" spans="1:7" x14ac:dyDescent="0.3">
      <c r="A59965">
        <v>244687</v>
      </c>
      <c r="B59965" s="2">
        <v>44381.601724919092</v>
      </c>
      <c r="C59965" s="37">
        <v>0.6017245370370371</v>
      </c>
      <c r="E59965">
        <v>250679</v>
      </c>
      <c r="F59965">
        <f t="shared" si="1873"/>
        <v>7</v>
      </c>
      <c r="G59965" s="37" t="str">
        <f t="shared" si="1874"/>
        <v>выходные</v>
      </c>
    </row>
    <row r="59966" spans="1:7" x14ac:dyDescent="0.3">
      <c r="A59966">
        <v>244686</v>
      </c>
      <c r="B59966" s="2">
        <v>44381.600511326862</v>
      </c>
      <c r="C59966" s="37">
        <v>0.60050925925925924</v>
      </c>
      <c r="E59966">
        <v>471403</v>
      </c>
      <c r="F59966">
        <f t="shared" si="1873"/>
        <v>7</v>
      </c>
      <c r="G59966" s="37" t="str">
        <f t="shared" si="1874"/>
        <v>выходные</v>
      </c>
    </row>
    <row r="59967" spans="1:7" x14ac:dyDescent="0.3">
      <c r="A59967">
        <v>244683</v>
      </c>
      <c r="B59967" s="2">
        <v>44381.600085451828</v>
      </c>
      <c r="C59967" s="37">
        <v>0.60008101851851847</v>
      </c>
      <c r="E59967">
        <v>439981</v>
      </c>
      <c r="F59967">
        <f t="shared" si="1873"/>
        <v>7</v>
      </c>
      <c r="G59967" s="37" t="str">
        <f t="shared" si="1874"/>
        <v>выходные</v>
      </c>
    </row>
    <row r="59968" spans="1:7" x14ac:dyDescent="0.3">
      <c r="A59968">
        <v>244678</v>
      </c>
      <c r="B59968" s="2">
        <v>44381.599780266733</v>
      </c>
      <c r="C59968" s="37">
        <v>0.59978009259259257</v>
      </c>
      <c r="E59968">
        <v>230507</v>
      </c>
      <c r="F59968">
        <f t="shared" si="1873"/>
        <v>7</v>
      </c>
      <c r="G59968" s="37" t="str">
        <f t="shared" si="1874"/>
        <v>выходные</v>
      </c>
    </row>
    <row r="59969" spans="1:7" x14ac:dyDescent="0.3">
      <c r="A59969">
        <v>244675</v>
      </c>
      <c r="B59969" s="2">
        <v>44381.599702265376</v>
      </c>
      <c r="C59969" s="37">
        <v>0.59969907407407408</v>
      </c>
      <c r="E59969">
        <v>336205</v>
      </c>
      <c r="F59969">
        <f t="shared" si="1873"/>
        <v>7</v>
      </c>
      <c r="G59969" s="37" t="str">
        <f t="shared" si="1874"/>
        <v>выходные</v>
      </c>
    </row>
    <row r="59970" spans="1:7" x14ac:dyDescent="0.3">
      <c r="A59970">
        <v>244670</v>
      </c>
      <c r="B59970" s="2">
        <v>44381.599702265368</v>
      </c>
      <c r="C59970" s="37">
        <v>0.59969907407407408</v>
      </c>
      <c r="E59970">
        <v>230507</v>
      </c>
      <c r="F59970">
        <f t="shared" si="1873"/>
        <v>7</v>
      </c>
      <c r="G59970" s="37" t="str">
        <f t="shared" si="1874"/>
        <v>выходные</v>
      </c>
    </row>
    <row r="59971" spans="1:7" x14ac:dyDescent="0.3">
      <c r="A59971">
        <v>244671</v>
      </c>
      <c r="B59971" s="2">
        <v>44381.599702265368</v>
      </c>
      <c r="C59971" s="37">
        <v>0.59969907407407408</v>
      </c>
      <c r="E59971">
        <v>411922</v>
      </c>
      <c r="F59971">
        <f t="shared" ref="F59971:F60034" si="1875">WEEKDAY(B59971,2)</f>
        <v>7</v>
      </c>
      <c r="G59971" s="37" t="str">
        <f t="shared" si="1874"/>
        <v>выходные</v>
      </c>
    </row>
    <row r="59972" spans="1:7" x14ac:dyDescent="0.3">
      <c r="A59972">
        <v>244666</v>
      </c>
      <c r="B59972" s="2">
        <v>44381.599536118658</v>
      </c>
      <c r="C59972" s="37">
        <v>0.59953703703703709</v>
      </c>
      <c r="E59972">
        <v>351192</v>
      </c>
      <c r="F59972">
        <f t="shared" si="1875"/>
        <v>7</v>
      </c>
      <c r="G59972" s="37" t="str">
        <f t="shared" si="1874"/>
        <v>выходные</v>
      </c>
    </row>
    <row r="59973" spans="1:7" x14ac:dyDescent="0.3">
      <c r="A59973">
        <v>244661</v>
      </c>
      <c r="B59973" s="2">
        <v>44381.599297734625</v>
      </c>
      <c r="C59973" s="37">
        <v>0.5992939814814815</v>
      </c>
      <c r="E59973">
        <v>191893</v>
      </c>
      <c r="F59973">
        <f t="shared" si="1875"/>
        <v>7</v>
      </c>
      <c r="G59973" s="37" t="str">
        <f t="shared" si="1874"/>
        <v>выходные</v>
      </c>
    </row>
    <row r="59974" spans="1:7" x14ac:dyDescent="0.3">
      <c r="A59974">
        <v>244660</v>
      </c>
      <c r="B59974" s="2">
        <v>44381.598712118903</v>
      </c>
      <c r="C59974" s="37">
        <v>0.59871527777777778</v>
      </c>
      <c r="E59974">
        <v>21760</v>
      </c>
      <c r="F59974">
        <f t="shared" si="1875"/>
        <v>7</v>
      </c>
      <c r="G59974" s="37" t="str">
        <f t="shared" si="1874"/>
        <v>выходные</v>
      </c>
    </row>
    <row r="59975" spans="1:7" x14ac:dyDescent="0.3">
      <c r="A59975">
        <v>244659</v>
      </c>
      <c r="B59975" s="2">
        <v>44381.598488673138</v>
      </c>
      <c r="C59975" s="37">
        <v>0.59848379629629633</v>
      </c>
      <c r="E59975">
        <v>436459</v>
      </c>
      <c r="F59975">
        <f t="shared" si="1875"/>
        <v>7</v>
      </c>
      <c r="G59975" s="37" t="str">
        <f t="shared" si="1874"/>
        <v>выходные</v>
      </c>
    </row>
    <row r="59976" spans="1:7" x14ac:dyDescent="0.3">
      <c r="A59976">
        <v>244658</v>
      </c>
      <c r="B59976" s="2">
        <v>44381.597705008091</v>
      </c>
      <c r="C59976" s="37">
        <v>0.5977083333333334</v>
      </c>
      <c r="E59976">
        <v>153893</v>
      </c>
      <c r="F59976">
        <f t="shared" si="1875"/>
        <v>7</v>
      </c>
      <c r="G59976" s="37" t="str">
        <f t="shared" si="1874"/>
        <v>выходные</v>
      </c>
    </row>
    <row r="59977" spans="1:7" x14ac:dyDescent="0.3">
      <c r="A59977">
        <v>244655</v>
      </c>
      <c r="B59977" s="2">
        <v>44381.596466019415</v>
      </c>
      <c r="C59977" s="37">
        <v>0.59646990740740746</v>
      </c>
      <c r="E59977">
        <v>250679</v>
      </c>
      <c r="F59977">
        <f t="shared" si="1875"/>
        <v>7</v>
      </c>
      <c r="G59977" s="37" t="str">
        <f t="shared" si="1874"/>
        <v>выходные</v>
      </c>
    </row>
    <row r="59978" spans="1:7" x14ac:dyDescent="0.3">
      <c r="A59978">
        <v>244652</v>
      </c>
      <c r="B59978" s="2">
        <v>44381.596118045592</v>
      </c>
      <c r="C59978" s="37">
        <v>0.59612268518518519</v>
      </c>
      <c r="E59978">
        <v>470762</v>
      </c>
      <c r="F59978">
        <f t="shared" si="1875"/>
        <v>7</v>
      </c>
      <c r="G59978" s="37" t="str">
        <f t="shared" si="1874"/>
        <v>выходные</v>
      </c>
    </row>
    <row r="59979" spans="1:7" x14ac:dyDescent="0.3">
      <c r="A59979">
        <v>244647</v>
      </c>
      <c r="B59979" s="2">
        <v>44381.596061488672</v>
      </c>
      <c r="C59979" s="37">
        <v>0.59606481481481477</v>
      </c>
      <c r="E59979">
        <v>361821</v>
      </c>
      <c r="F59979">
        <f t="shared" si="1875"/>
        <v>7</v>
      </c>
      <c r="G59979" s="37" t="str">
        <f t="shared" ref="G59979:G60042" si="1876">IF(F59979&gt;=6,"выходные","будни")</f>
        <v>выходные</v>
      </c>
    </row>
    <row r="59980" spans="1:7" x14ac:dyDescent="0.3">
      <c r="A59980">
        <v>244643</v>
      </c>
      <c r="B59980" s="2">
        <v>44381.595202490309</v>
      </c>
      <c r="C59980" s="37">
        <v>0.59519675925925919</v>
      </c>
      <c r="E59980">
        <v>426180</v>
      </c>
      <c r="F59980">
        <f t="shared" si="1875"/>
        <v>7</v>
      </c>
      <c r="G59980" s="37" t="str">
        <f t="shared" si="1876"/>
        <v>выходные</v>
      </c>
    </row>
    <row r="59981" spans="1:7" x14ac:dyDescent="0.3">
      <c r="A59981">
        <v>244637</v>
      </c>
      <c r="B59981" s="2">
        <v>44381.593229773462</v>
      </c>
      <c r="C59981" s="37">
        <v>0.5932291666666667</v>
      </c>
      <c r="E59981">
        <v>252370</v>
      </c>
      <c r="F59981">
        <f t="shared" si="1875"/>
        <v>7</v>
      </c>
      <c r="G59981" s="37" t="str">
        <f t="shared" si="1876"/>
        <v>выходные</v>
      </c>
    </row>
    <row r="59982" spans="1:7" x14ac:dyDescent="0.3">
      <c r="A59982">
        <v>244639</v>
      </c>
      <c r="B59982" s="2">
        <v>44381.593229773462</v>
      </c>
      <c r="C59982" s="37">
        <v>0.5932291666666667</v>
      </c>
      <c r="E59982">
        <v>411922</v>
      </c>
      <c r="F59982">
        <f t="shared" si="1875"/>
        <v>7</v>
      </c>
      <c r="G59982" s="37" t="str">
        <f t="shared" si="1876"/>
        <v>выходные</v>
      </c>
    </row>
    <row r="59983" spans="1:7" x14ac:dyDescent="0.3">
      <c r="A59983">
        <v>244632</v>
      </c>
      <c r="B59983" s="2">
        <v>44381.592420711975</v>
      </c>
      <c r="C59983" s="37">
        <v>0.59241898148148142</v>
      </c>
      <c r="E59983">
        <v>104958</v>
      </c>
      <c r="F59983">
        <f t="shared" si="1875"/>
        <v>7</v>
      </c>
      <c r="G59983" s="37" t="str">
        <f t="shared" si="1876"/>
        <v>выходные</v>
      </c>
    </row>
    <row r="59984" spans="1:7" x14ac:dyDescent="0.3">
      <c r="A59984">
        <v>244627</v>
      </c>
      <c r="B59984" s="2">
        <v>44381.592016181232</v>
      </c>
      <c r="C59984" s="37">
        <v>0.59201388888888895</v>
      </c>
      <c r="E59984">
        <v>75550</v>
      </c>
      <c r="F59984">
        <f t="shared" si="1875"/>
        <v>7</v>
      </c>
      <c r="G59984" s="37" t="str">
        <f t="shared" si="1876"/>
        <v>выходные</v>
      </c>
    </row>
    <row r="59985" spans="1:7" x14ac:dyDescent="0.3">
      <c r="A59985">
        <v>244628</v>
      </c>
      <c r="B59985" s="2">
        <v>44381.592016181232</v>
      </c>
      <c r="C59985" s="37">
        <v>0.59201388888888895</v>
      </c>
      <c r="E59985">
        <v>244574</v>
      </c>
      <c r="F59985">
        <f t="shared" si="1875"/>
        <v>7</v>
      </c>
      <c r="G59985" s="37" t="str">
        <f t="shared" si="1876"/>
        <v>выходные</v>
      </c>
    </row>
    <row r="59986" spans="1:7" x14ac:dyDescent="0.3">
      <c r="A59986">
        <v>244626</v>
      </c>
      <c r="B59986" s="2">
        <v>44381.590441602835</v>
      </c>
      <c r="C59986" s="37">
        <v>0.59043981481481478</v>
      </c>
      <c r="E59986">
        <v>248599</v>
      </c>
      <c r="F59986">
        <f t="shared" si="1875"/>
        <v>7</v>
      </c>
      <c r="G59986" s="37" t="str">
        <f t="shared" si="1876"/>
        <v>выходные</v>
      </c>
    </row>
    <row r="59987" spans="1:7" x14ac:dyDescent="0.3">
      <c r="A59987">
        <v>244624</v>
      </c>
      <c r="B59987" s="2">
        <v>44381.59</v>
      </c>
      <c r="C59987" s="37">
        <v>0.59</v>
      </c>
      <c r="E59987">
        <v>250679</v>
      </c>
      <c r="F59987">
        <f t="shared" si="1875"/>
        <v>7</v>
      </c>
      <c r="G59987" s="37" t="str">
        <f t="shared" si="1876"/>
        <v>выходные</v>
      </c>
    </row>
    <row r="59988" spans="1:7" x14ac:dyDescent="0.3">
      <c r="A59988">
        <v>244623</v>
      </c>
      <c r="B59988" s="2">
        <v>44381.589993527508</v>
      </c>
      <c r="C59988" s="37">
        <v>0.58998842592592593</v>
      </c>
      <c r="E59988">
        <v>380636</v>
      </c>
      <c r="F59988">
        <f t="shared" si="1875"/>
        <v>7</v>
      </c>
      <c r="G59988" s="37" t="str">
        <f t="shared" si="1876"/>
        <v>выходные</v>
      </c>
    </row>
    <row r="59989" spans="1:7" x14ac:dyDescent="0.3">
      <c r="A59989">
        <v>244620</v>
      </c>
      <c r="B59989" s="2">
        <v>44381.589709158601</v>
      </c>
      <c r="C59989" s="37">
        <v>0.58971064814814811</v>
      </c>
      <c r="E59989">
        <v>363079</v>
      </c>
      <c r="F59989">
        <f t="shared" si="1875"/>
        <v>7</v>
      </c>
      <c r="G59989" s="37" t="str">
        <f t="shared" si="1876"/>
        <v>выходные</v>
      </c>
    </row>
    <row r="59990" spans="1:7" x14ac:dyDescent="0.3">
      <c r="A59990">
        <v>244617</v>
      </c>
      <c r="B59990" s="2">
        <v>44381.588641010771</v>
      </c>
      <c r="C59990" s="37">
        <v>0.58864583333333331</v>
      </c>
      <c r="E59990">
        <v>473327</v>
      </c>
      <c r="F59990">
        <f t="shared" si="1875"/>
        <v>7</v>
      </c>
      <c r="G59990" s="37" t="str">
        <f t="shared" si="1876"/>
        <v>выходные</v>
      </c>
    </row>
    <row r="59991" spans="1:7" x14ac:dyDescent="0.3">
      <c r="A59991">
        <v>244615</v>
      </c>
      <c r="B59991" s="2">
        <v>44381.586657307656</v>
      </c>
      <c r="C59991" s="37">
        <v>0.58665509259259252</v>
      </c>
      <c r="E59991">
        <v>200335</v>
      </c>
      <c r="F59991">
        <f t="shared" si="1875"/>
        <v>7</v>
      </c>
      <c r="G59991" s="37" t="str">
        <f t="shared" si="1876"/>
        <v>выходные</v>
      </c>
    </row>
    <row r="59992" spans="1:7" x14ac:dyDescent="0.3">
      <c r="A59992">
        <v>244612</v>
      </c>
      <c r="B59992" s="2">
        <v>44381.586352750805</v>
      </c>
      <c r="C59992" s="37">
        <v>0.58635416666666662</v>
      </c>
      <c r="E59992">
        <v>230507</v>
      </c>
      <c r="F59992">
        <f t="shared" si="1875"/>
        <v>7</v>
      </c>
      <c r="G59992" s="37" t="str">
        <f t="shared" si="1876"/>
        <v>выходные</v>
      </c>
    </row>
    <row r="59993" spans="1:7" x14ac:dyDescent="0.3">
      <c r="A59993">
        <v>244609</v>
      </c>
      <c r="B59993" s="2">
        <v>44381.585543689318</v>
      </c>
      <c r="C59993" s="37">
        <v>0.58554398148148146</v>
      </c>
      <c r="E59993">
        <v>57209</v>
      </c>
      <c r="F59993">
        <f t="shared" si="1875"/>
        <v>7</v>
      </c>
      <c r="G59993" s="37" t="str">
        <f t="shared" si="1876"/>
        <v>выходные</v>
      </c>
    </row>
    <row r="59994" spans="1:7" x14ac:dyDescent="0.3">
      <c r="A59994">
        <v>244605</v>
      </c>
      <c r="B59994" s="2">
        <v>44381.584999999999</v>
      </c>
      <c r="C59994" s="37">
        <v>0.58499999999999996</v>
      </c>
      <c r="E59994">
        <v>140147</v>
      </c>
      <c r="F59994">
        <f t="shared" si="1875"/>
        <v>7</v>
      </c>
      <c r="G59994" s="37" t="str">
        <f t="shared" si="1876"/>
        <v>выходные</v>
      </c>
    </row>
    <row r="59995" spans="1:7" x14ac:dyDescent="0.3">
      <c r="A59995">
        <v>244601</v>
      </c>
      <c r="B59995" s="2">
        <v>44381.584734627831</v>
      </c>
      <c r="C59995" s="37">
        <v>0.58473379629629629</v>
      </c>
      <c r="E59995">
        <v>138209</v>
      </c>
      <c r="F59995">
        <f t="shared" si="1875"/>
        <v>7</v>
      </c>
      <c r="G59995" s="37" t="str">
        <f t="shared" si="1876"/>
        <v>выходные</v>
      </c>
    </row>
    <row r="59996" spans="1:7" x14ac:dyDescent="0.3">
      <c r="A59996">
        <v>244593</v>
      </c>
      <c r="B59996" s="2">
        <v>44381.583521035594</v>
      </c>
      <c r="C59996" s="37">
        <v>0.58351851851851855</v>
      </c>
      <c r="E59996">
        <v>43842</v>
      </c>
      <c r="F59996">
        <f t="shared" si="1875"/>
        <v>7</v>
      </c>
      <c r="G59996" s="37" t="str">
        <f t="shared" si="1876"/>
        <v>выходные</v>
      </c>
    </row>
    <row r="59997" spans="1:7" x14ac:dyDescent="0.3">
      <c r="A59997">
        <v>244597</v>
      </c>
      <c r="B59997" s="2">
        <v>44381.583521035594</v>
      </c>
      <c r="C59997" s="37">
        <v>0.58351851851851855</v>
      </c>
      <c r="E59997">
        <v>230507</v>
      </c>
      <c r="F59997">
        <f t="shared" si="1875"/>
        <v>7</v>
      </c>
      <c r="G59997" s="37" t="str">
        <f t="shared" si="1876"/>
        <v>выходные</v>
      </c>
    </row>
    <row r="59998" spans="1:7" x14ac:dyDescent="0.3">
      <c r="A59998">
        <v>244591</v>
      </c>
      <c r="B59998" s="2">
        <v>44381.581902912621</v>
      </c>
      <c r="C59998" s="37">
        <v>0.58189814814814811</v>
      </c>
      <c r="E59998">
        <v>401945</v>
      </c>
      <c r="F59998">
        <f t="shared" si="1875"/>
        <v>7</v>
      </c>
      <c r="G59998" s="37" t="str">
        <f t="shared" si="1876"/>
        <v>выходные</v>
      </c>
    </row>
    <row r="59999" spans="1:7" x14ac:dyDescent="0.3">
      <c r="A59999">
        <v>244590</v>
      </c>
      <c r="B59999" s="2">
        <v>44381.580284789641</v>
      </c>
      <c r="C59999" s="37">
        <v>0.58028935185185182</v>
      </c>
      <c r="E59999">
        <v>238989</v>
      </c>
      <c r="F59999">
        <f t="shared" si="1875"/>
        <v>7</v>
      </c>
      <c r="G59999" s="37" t="str">
        <f t="shared" si="1876"/>
        <v>выходные</v>
      </c>
    </row>
    <row r="60000" spans="1:7" x14ac:dyDescent="0.3">
      <c r="A60000">
        <v>244587</v>
      </c>
      <c r="B60000" s="2">
        <v>44381.576644012945</v>
      </c>
      <c r="C60000" s="37">
        <v>0.57664351851851847</v>
      </c>
      <c r="E60000">
        <v>82901</v>
      </c>
      <c r="F60000">
        <f t="shared" si="1875"/>
        <v>7</v>
      </c>
      <c r="G60000" s="37" t="str">
        <f t="shared" si="1876"/>
        <v>выходные</v>
      </c>
    </row>
    <row r="60001" spans="1:7" x14ac:dyDescent="0.3">
      <c r="A60001">
        <v>244583</v>
      </c>
      <c r="B60001" s="2">
        <v>44381.576311532946</v>
      </c>
      <c r="C60001" s="37">
        <v>0.57630787037037035</v>
      </c>
      <c r="E60001">
        <v>78451</v>
      </c>
      <c r="F60001">
        <f t="shared" si="1875"/>
        <v>7</v>
      </c>
      <c r="G60001" s="37" t="str">
        <f t="shared" si="1876"/>
        <v>выходные</v>
      </c>
    </row>
    <row r="60002" spans="1:7" x14ac:dyDescent="0.3">
      <c r="A60002">
        <v>244582</v>
      </c>
      <c r="B60002" s="2">
        <v>44381.576239482201</v>
      </c>
      <c r="C60002" s="37">
        <v>0.57623842592592589</v>
      </c>
      <c r="E60002">
        <v>35004</v>
      </c>
      <c r="F60002">
        <f t="shared" si="1875"/>
        <v>7</v>
      </c>
      <c r="G60002" s="37" t="str">
        <f t="shared" si="1876"/>
        <v>выходные</v>
      </c>
    </row>
    <row r="60003" spans="1:7" x14ac:dyDescent="0.3">
      <c r="A60003">
        <v>244577</v>
      </c>
      <c r="B60003" s="2">
        <v>44381.575834951458</v>
      </c>
      <c r="C60003" s="37">
        <v>0.57583333333333331</v>
      </c>
      <c r="E60003">
        <v>189009</v>
      </c>
      <c r="F60003">
        <f t="shared" si="1875"/>
        <v>7</v>
      </c>
      <c r="G60003" s="37" t="str">
        <f t="shared" si="1876"/>
        <v>выходные</v>
      </c>
    </row>
    <row r="60004" spans="1:7" x14ac:dyDescent="0.3">
      <c r="A60004">
        <v>244575</v>
      </c>
      <c r="B60004" s="2">
        <v>44381.574358348342</v>
      </c>
      <c r="C60004" s="37">
        <v>0.57436342592592593</v>
      </c>
      <c r="E60004">
        <v>19714</v>
      </c>
      <c r="F60004">
        <f t="shared" si="1875"/>
        <v>7</v>
      </c>
      <c r="G60004" s="37" t="str">
        <f t="shared" si="1876"/>
        <v>выходные</v>
      </c>
    </row>
    <row r="60005" spans="1:7" x14ac:dyDescent="0.3">
      <c r="A60005">
        <v>244572</v>
      </c>
      <c r="B60005" s="2">
        <v>44381.574022644731</v>
      </c>
      <c r="C60005" s="37">
        <v>0.5740277777777778</v>
      </c>
      <c r="E60005">
        <v>137327</v>
      </c>
      <c r="F60005">
        <f t="shared" si="1875"/>
        <v>7</v>
      </c>
      <c r="G60005" s="37" t="str">
        <f t="shared" si="1876"/>
        <v>выходные</v>
      </c>
    </row>
    <row r="60006" spans="1:7" x14ac:dyDescent="0.3">
      <c r="A60006">
        <v>244569</v>
      </c>
      <c r="B60006" s="2">
        <v>44381.571789644018</v>
      </c>
      <c r="C60006" s="37">
        <v>0.57179398148148153</v>
      </c>
      <c r="E60006">
        <v>285253</v>
      </c>
      <c r="F60006">
        <f t="shared" si="1875"/>
        <v>7</v>
      </c>
      <c r="G60006" s="37" t="str">
        <f t="shared" si="1876"/>
        <v>выходные</v>
      </c>
    </row>
    <row r="60007" spans="1:7" x14ac:dyDescent="0.3">
      <c r="A60007">
        <v>244566</v>
      </c>
      <c r="B60007" s="2">
        <v>44381.571764275031</v>
      </c>
      <c r="C60007" s="37">
        <v>0.57175925925925919</v>
      </c>
      <c r="E60007">
        <v>74456</v>
      </c>
      <c r="F60007">
        <f t="shared" si="1875"/>
        <v>7</v>
      </c>
      <c r="G60007" s="37" t="str">
        <f t="shared" si="1876"/>
        <v>выходные</v>
      </c>
    </row>
    <row r="60008" spans="1:7" x14ac:dyDescent="0.3">
      <c r="A60008">
        <v>244564</v>
      </c>
      <c r="B60008" s="2">
        <v>44381.571385113268</v>
      </c>
      <c r="C60008" s="37">
        <v>0.57138888888888884</v>
      </c>
      <c r="E60008">
        <v>227775</v>
      </c>
      <c r="F60008">
        <f t="shared" si="1875"/>
        <v>7</v>
      </c>
      <c r="G60008" s="37" t="str">
        <f t="shared" si="1876"/>
        <v>выходные</v>
      </c>
    </row>
    <row r="60009" spans="1:7" x14ac:dyDescent="0.3">
      <c r="A60009">
        <v>244558</v>
      </c>
      <c r="B60009" s="2">
        <v>44381.570171521038</v>
      </c>
      <c r="C60009" s="37">
        <v>0.57017361111111109</v>
      </c>
      <c r="E60009">
        <v>139889</v>
      </c>
      <c r="F60009">
        <f t="shared" si="1875"/>
        <v>7</v>
      </c>
      <c r="G60009" s="37" t="str">
        <f t="shared" si="1876"/>
        <v>выходные</v>
      </c>
    </row>
    <row r="60010" spans="1:7" x14ac:dyDescent="0.3">
      <c r="A60010">
        <v>244560</v>
      </c>
      <c r="B60010" s="2">
        <v>44381.570171521038</v>
      </c>
      <c r="C60010" s="37">
        <v>0.57017361111111109</v>
      </c>
      <c r="E60010">
        <v>454895</v>
      </c>
      <c r="F60010">
        <f t="shared" si="1875"/>
        <v>7</v>
      </c>
      <c r="G60010" s="37" t="str">
        <f t="shared" si="1876"/>
        <v>выходные</v>
      </c>
    </row>
    <row r="60011" spans="1:7" x14ac:dyDescent="0.3">
      <c r="A60011">
        <v>244555</v>
      </c>
      <c r="B60011" s="2">
        <v>44381.56965849788</v>
      </c>
      <c r="C60011" s="37">
        <v>0.56965277777777779</v>
      </c>
      <c r="E60011">
        <v>227775</v>
      </c>
      <c r="F60011">
        <f t="shared" si="1875"/>
        <v>7</v>
      </c>
      <c r="G60011" s="37" t="str">
        <f t="shared" si="1876"/>
        <v>выходные</v>
      </c>
    </row>
    <row r="60012" spans="1:7" x14ac:dyDescent="0.3">
      <c r="A60012">
        <v>244553</v>
      </c>
      <c r="B60012" s="2">
        <v>44381.569231238747</v>
      </c>
      <c r="C60012" s="37">
        <v>0.56923611111111116</v>
      </c>
      <c r="E60012">
        <v>250679</v>
      </c>
      <c r="F60012">
        <f t="shared" si="1875"/>
        <v>7</v>
      </c>
      <c r="G60012" s="37" t="str">
        <f t="shared" si="1876"/>
        <v>выходные</v>
      </c>
    </row>
    <row r="60013" spans="1:7" x14ac:dyDescent="0.3">
      <c r="A60013">
        <v>244547</v>
      </c>
      <c r="B60013" s="2">
        <v>44381.568957928801</v>
      </c>
      <c r="C60013" s="37">
        <v>0.56895833333333334</v>
      </c>
      <c r="E60013">
        <v>250679</v>
      </c>
      <c r="F60013">
        <f t="shared" si="1875"/>
        <v>7</v>
      </c>
      <c r="G60013" s="37" t="str">
        <f t="shared" si="1876"/>
        <v>выходные</v>
      </c>
    </row>
    <row r="60014" spans="1:7" x14ac:dyDescent="0.3">
      <c r="A60014">
        <v>244548</v>
      </c>
      <c r="B60014" s="2">
        <v>44381.568957928801</v>
      </c>
      <c r="C60014" s="37">
        <v>0.56895833333333334</v>
      </c>
      <c r="E60014">
        <v>230507</v>
      </c>
      <c r="F60014">
        <f t="shared" si="1875"/>
        <v>7</v>
      </c>
      <c r="G60014" s="37" t="str">
        <f t="shared" si="1876"/>
        <v>выходные</v>
      </c>
    </row>
    <row r="60015" spans="1:7" x14ac:dyDescent="0.3">
      <c r="A60015">
        <v>244546</v>
      </c>
      <c r="B60015" s="2">
        <v>44381.568553398058</v>
      </c>
      <c r="C60015" s="37">
        <v>0.56855324074074076</v>
      </c>
      <c r="E60015">
        <v>158978</v>
      </c>
      <c r="F60015">
        <f t="shared" si="1875"/>
        <v>7</v>
      </c>
      <c r="G60015" s="37" t="str">
        <f t="shared" si="1876"/>
        <v>выходные</v>
      </c>
    </row>
    <row r="60016" spans="1:7" x14ac:dyDescent="0.3">
      <c r="A60016">
        <v>244541</v>
      </c>
      <c r="B60016" s="2">
        <v>44381.567744336571</v>
      </c>
      <c r="C60016" s="37">
        <v>0.56774305555555549</v>
      </c>
      <c r="E60016">
        <v>250771</v>
      </c>
      <c r="F60016">
        <f t="shared" si="1875"/>
        <v>7</v>
      </c>
      <c r="G60016" s="37" t="str">
        <f t="shared" si="1876"/>
        <v>выходные</v>
      </c>
    </row>
    <row r="60017" spans="1:7" x14ac:dyDescent="0.3">
      <c r="A60017">
        <v>244537</v>
      </c>
      <c r="B60017" s="2">
        <v>44381.564989165927</v>
      </c>
      <c r="C60017" s="37">
        <v>0.56498842592592591</v>
      </c>
      <c r="E60017">
        <v>374837</v>
      </c>
      <c r="F60017">
        <f t="shared" si="1875"/>
        <v>7</v>
      </c>
      <c r="G60017" s="37" t="str">
        <f t="shared" si="1876"/>
        <v>выходные</v>
      </c>
    </row>
    <row r="60018" spans="1:7" x14ac:dyDescent="0.3">
      <c r="A60018">
        <v>244533</v>
      </c>
      <c r="B60018" s="2">
        <v>44381.564775536361</v>
      </c>
      <c r="C60018" s="37">
        <v>0.56478009259259265</v>
      </c>
      <c r="E60018">
        <v>347008</v>
      </c>
      <c r="F60018">
        <f t="shared" si="1875"/>
        <v>7</v>
      </c>
      <c r="G60018" s="37" t="str">
        <f t="shared" si="1876"/>
        <v>выходные</v>
      </c>
    </row>
    <row r="60019" spans="1:7" x14ac:dyDescent="0.3">
      <c r="A60019">
        <v>244528</v>
      </c>
      <c r="B60019" s="2">
        <v>44381.564333333336</v>
      </c>
      <c r="C60019" s="37">
        <v>0.56432870370370369</v>
      </c>
      <c r="E60019">
        <v>208672</v>
      </c>
      <c r="F60019">
        <f t="shared" si="1875"/>
        <v>7</v>
      </c>
      <c r="G60019" s="37" t="str">
        <f t="shared" si="1876"/>
        <v>выходные</v>
      </c>
    </row>
    <row r="60020" spans="1:7" x14ac:dyDescent="0.3">
      <c r="A60020">
        <v>244520</v>
      </c>
      <c r="B60020" s="2">
        <v>44381.564103559867</v>
      </c>
      <c r="C60020" s="37">
        <v>0.56410879629629629</v>
      </c>
      <c r="E60020">
        <v>328371</v>
      </c>
      <c r="F60020">
        <f t="shared" si="1875"/>
        <v>7</v>
      </c>
      <c r="G60020" s="37" t="str">
        <f t="shared" si="1876"/>
        <v>выходные</v>
      </c>
    </row>
    <row r="60021" spans="1:7" x14ac:dyDescent="0.3">
      <c r="A60021">
        <v>244521</v>
      </c>
      <c r="B60021" s="2">
        <v>44381.564103559867</v>
      </c>
      <c r="C60021" s="37">
        <v>0.56410879629629629</v>
      </c>
      <c r="E60021">
        <v>251574</v>
      </c>
      <c r="F60021">
        <f t="shared" si="1875"/>
        <v>7</v>
      </c>
      <c r="G60021" s="37" t="str">
        <f t="shared" si="1876"/>
        <v>выходные</v>
      </c>
    </row>
    <row r="60022" spans="1:7" x14ac:dyDescent="0.3">
      <c r="A60022">
        <v>244522</v>
      </c>
      <c r="B60022" s="2">
        <v>44381.564103559867</v>
      </c>
      <c r="C60022" s="37">
        <v>0.56410879629629629</v>
      </c>
      <c r="E60022">
        <v>101979</v>
      </c>
      <c r="F60022">
        <f t="shared" si="1875"/>
        <v>7</v>
      </c>
      <c r="G60022" s="37" t="str">
        <f t="shared" si="1876"/>
        <v>выходные</v>
      </c>
    </row>
    <row r="60023" spans="1:7" x14ac:dyDescent="0.3">
      <c r="A60023">
        <v>244523</v>
      </c>
      <c r="B60023" s="2">
        <v>44381.564103559867</v>
      </c>
      <c r="C60023" s="37">
        <v>0.56410879629629629</v>
      </c>
      <c r="E60023">
        <v>312954</v>
      </c>
      <c r="F60023">
        <f t="shared" si="1875"/>
        <v>7</v>
      </c>
      <c r="G60023" s="37" t="str">
        <f t="shared" si="1876"/>
        <v>выходные</v>
      </c>
    </row>
    <row r="60024" spans="1:7" x14ac:dyDescent="0.3">
      <c r="A60024">
        <v>244511</v>
      </c>
      <c r="B60024" s="2">
        <v>44381.563294498381</v>
      </c>
      <c r="C60024" s="37">
        <v>0.56329861111111112</v>
      </c>
      <c r="E60024">
        <v>158978</v>
      </c>
      <c r="F60024">
        <f t="shared" si="1875"/>
        <v>7</v>
      </c>
      <c r="G60024" s="37" t="str">
        <f t="shared" si="1876"/>
        <v>выходные</v>
      </c>
    </row>
    <row r="60025" spans="1:7" x14ac:dyDescent="0.3">
      <c r="A60025">
        <v>244516</v>
      </c>
      <c r="B60025" s="2">
        <v>44381.563294498381</v>
      </c>
      <c r="C60025" s="37">
        <v>0.56329861111111112</v>
      </c>
      <c r="E60025">
        <v>105352</v>
      </c>
      <c r="F60025">
        <f t="shared" si="1875"/>
        <v>7</v>
      </c>
      <c r="G60025" s="37" t="str">
        <f t="shared" si="1876"/>
        <v>выходные</v>
      </c>
    </row>
    <row r="60026" spans="1:7" x14ac:dyDescent="0.3">
      <c r="A60026">
        <v>244507</v>
      </c>
      <c r="B60026" s="2">
        <v>44381.562889967638</v>
      </c>
      <c r="C60026" s="37">
        <v>0.56289351851851854</v>
      </c>
      <c r="E60026">
        <v>250679</v>
      </c>
      <c r="F60026">
        <f t="shared" si="1875"/>
        <v>7</v>
      </c>
      <c r="G60026" s="37" t="str">
        <f t="shared" si="1876"/>
        <v>выходные</v>
      </c>
    </row>
    <row r="60027" spans="1:7" x14ac:dyDescent="0.3">
      <c r="A60027">
        <v>244502</v>
      </c>
      <c r="B60027" s="2">
        <v>44381.562120426039</v>
      </c>
      <c r="C60027" s="37">
        <v>0.5621180555555555</v>
      </c>
      <c r="E60027">
        <v>411922</v>
      </c>
      <c r="F60027">
        <f t="shared" si="1875"/>
        <v>7</v>
      </c>
      <c r="G60027" s="37" t="str">
        <f t="shared" si="1876"/>
        <v>выходные</v>
      </c>
    </row>
    <row r="60028" spans="1:7" x14ac:dyDescent="0.3">
      <c r="A60028">
        <v>244501</v>
      </c>
      <c r="B60028" s="2">
        <v>44381.562080906151</v>
      </c>
      <c r="C60028" s="37">
        <v>0.56208333333333338</v>
      </c>
      <c r="E60028">
        <v>436247</v>
      </c>
      <c r="F60028">
        <f t="shared" si="1875"/>
        <v>7</v>
      </c>
      <c r="G60028" s="37" t="str">
        <f t="shared" si="1876"/>
        <v>выходные</v>
      </c>
    </row>
    <row r="60029" spans="1:7" x14ac:dyDescent="0.3">
      <c r="A60029">
        <v>244499</v>
      </c>
      <c r="B60029" s="2">
        <v>44381.560075685906</v>
      </c>
      <c r="C60029" s="37">
        <v>0.56008101851851855</v>
      </c>
      <c r="E60029">
        <v>347393</v>
      </c>
      <c r="F60029">
        <f t="shared" si="1875"/>
        <v>7</v>
      </c>
      <c r="G60029" s="37" t="str">
        <f t="shared" si="1876"/>
        <v>выходные</v>
      </c>
    </row>
    <row r="60030" spans="1:7" x14ac:dyDescent="0.3">
      <c r="A60030">
        <v>244495</v>
      </c>
      <c r="B60030" s="2">
        <v>44381.558488723407</v>
      </c>
      <c r="C60030" s="37">
        <v>0.5584837962962963</v>
      </c>
      <c r="E60030">
        <v>158978</v>
      </c>
      <c r="F60030">
        <f t="shared" si="1875"/>
        <v>7</v>
      </c>
      <c r="G60030" s="37" t="str">
        <f t="shared" si="1876"/>
        <v>выходные</v>
      </c>
    </row>
    <row r="60031" spans="1:7" x14ac:dyDescent="0.3">
      <c r="A60031">
        <v>244494</v>
      </c>
      <c r="B60031" s="2">
        <v>44381.557333333338</v>
      </c>
      <c r="C60031" s="37">
        <v>0.55733796296296301</v>
      </c>
      <c r="E60031">
        <v>472908</v>
      </c>
      <c r="F60031">
        <f t="shared" si="1875"/>
        <v>7</v>
      </c>
      <c r="G60031" s="37" t="str">
        <f t="shared" si="1876"/>
        <v>выходные</v>
      </c>
    </row>
    <row r="60032" spans="1:7" x14ac:dyDescent="0.3">
      <c r="A60032">
        <v>244492</v>
      </c>
      <c r="B60032" s="2">
        <v>44381.556417475731</v>
      </c>
      <c r="C60032" s="37">
        <v>0.55641203703703701</v>
      </c>
      <c r="E60032">
        <v>260812</v>
      </c>
      <c r="F60032">
        <f t="shared" si="1875"/>
        <v>7</v>
      </c>
      <c r="G60032" s="37" t="str">
        <f t="shared" si="1876"/>
        <v>выходные</v>
      </c>
    </row>
    <row r="60033" spans="1:7" x14ac:dyDescent="0.3">
      <c r="A60033">
        <v>244493</v>
      </c>
      <c r="B60033" s="2">
        <v>44381.556417475731</v>
      </c>
      <c r="C60033" s="37">
        <v>0.55641203703703701</v>
      </c>
      <c r="E60033">
        <v>75550</v>
      </c>
      <c r="F60033">
        <f t="shared" si="1875"/>
        <v>7</v>
      </c>
      <c r="G60033" s="37" t="str">
        <f t="shared" si="1876"/>
        <v>выходные</v>
      </c>
    </row>
    <row r="60034" spans="1:7" x14ac:dyDescent="0.3">
      <c r="A60034">
        <v>244488</v>
      </c>
      <c r="B60034" s="2">
        <v>44381.55601294498</v>
      </c>
      <c r="C60034" s="37">
        <v>0.55601851851851858</v>
      </c>
      <c r="E60034">
        <v>411922</v>
      </c>
      <c r="F60034">
        <f t="shared" si="1875"/>
        <v>7</v>
      </c>
      <c r="G60034" s="37" t="str">
        <f t="shared" si="1876"/>
        <v>выходные</v>
      </c>
    </row>
    <row r="60035" spans="1:7" x14ac:dyDescent="0.3">
      <c r="A60035">
        <v>244491</v>
      </c>
      <c r="B60035" s="2">
        <v>44381.55601294498</v>
      </c>
      <c r="C60035" s="37">
        <v>0.55601851851851858</v>
      </c>
      <c r="E60035">
        <v>351192</v>
      </c>
      <c r="F60035">
        <f t="shared" ref="F60035:F60098" si="1877">WEEKDAY(B60035,2)</f>
        <v>7</v>
      </c>
      <c r="G60035" s="37" t="str">
        <f t="shared" si="1876"/>
        <v>выходные</v>
      </c>
    </row>
    <row r="60036" spans="1:7" x14ac:dyDescent="0.3">
      <c r="A60036">
        <v>244484</v>
      </c>
      <c r="B60036" s="2">
        <v>44381.555681020538</v>
      </c>
      <c r="C60036" s="37">
        <v>0.55568287037037034</v>
      </c>
      <c r="E60036">
        <v>411922</v>
      </c>
      <c r="F60036">
        <f t="shared" si="1877"/>
        <v>7</v>
      </c>
      <c r="G60036" s="37" t="str">
        <f t="shared" si="1876"/>
        <v>выходные</v>
      </c>
    </row>
    <row r="60037" spans="1:7" x14ac:dyDescent="0.3">
      <c r="A60037">
        <v>244483</v>
      </c>
      <c r="B60037" s="2">
        <v>44381.555608414244</v>
      </c>
      <c r="C60037" s="37">
        <v>0.55561342592592589</v>
      </c>
      <c r="E60037">
        <v>43842</v>
      </c>
      <c r="F60037">
        <f t="shared" si="1877"/>
        <v>7</v>
      </c>
      <c r="G60037" s="37" t="str">
        <f t="shared" si="1876"/>
        <v>выходные</v>
      </c>
    </row>
    <row r="60038" spans="1:7" x14ac:dyDescent="0.3">
      <c r="A60038">
        <v>244478</v>
      </c>
      <c r="B60038" s="2">
        <v>44381.555203883494</v>
      </c>
      <c r="C60038" s="37">
        <v>0.5552083333333333</v>
      </c>
      <c r="E60038">
        <v>471823</v>
      </c>
      <c r="F60038">
        <f t="shared" si="1877"/>
        <v>7</v>
      </c>
      <c r="G60038" s="37" t="str">
        <f t="shared" si="1876"/>
        <v>выходные</v>
      </c>
    </row>
    <row r="60039" spans="1:7" x14ac:dyDescent="0.3">
      <c r="A60039">
        <v>244473</v>
      </c>
      <c r="B60039" s="2">
        <v>44381.554394822007</v>
      </c>
      <c r="C60039" s="37">
        <v>0.55439814814814814</v>
      </c>
      <c r="E60039">
        <v>447933</v>
      </c>
      <c r="F60039">
        <f t="shared" si="1877"/>
        <v>7</v>
      </c>
      <c r="G60039" s="37" t="str">
        <f t="shared" si="1876"/>
        <v>выходные</v>
      </c>
    </row>
    <row r="60040" spans="1:7" x14ac:dyDescent="0.3">
      <c r="A60040">
        <v>244471</v>
      </c>
      <c r="B60040" s="2">
        <v>44381.554033021028</v>
      </c>
      <c r="C60040" s="37">
        <v>0.55402777777777779</v>
      </c>
      <c r="E60040">
        <v>180863</v>
      </c>
      <c r="F60040">
        <f t="shared" si="1877"/>
        <v>7</v>
      </c>
      <c r="G60040" s="37" t="str">
        <f t="shared" si="1876"/>
        <v>выходные</v>
      </c>
    </row>
    <row r="60041" spans="1:7" x14ac:dyDescent="0.3">
      <c r="A60041">
        <v>244467</v>
      </c>
      <c r="B60041" s="2">
        <v>44381.553181229778</v>
      </c>
      <c r="C60041" s="37">
        <v>0.55318287037037039</v>
      </c>
      <c r="E60041">
        <v>112334</v>
      </c>
      <c r="F60041">
        <f t="shared" si="1877"/>
        <v>7</v>
      </c>
      <c r="G60041" s="37" t="str">
        <f t="shared" si="1876"/>
        <v>выходные</v>
      </c>
    </row>
    <row r="60042" spans="1:7" x14ac:dyDescent="0.3">
      <c r="A60042">
        <v>244462</v>
      </c>
      <c r="B60042" s="2">
        <v>44381.55318122977</v>
      </c>
      <c r="C60042" s="37">
        <v>0.55318287037037039</v>
      </c>
      <c r="E60042">
        <v>230507</v>
      </c>
      <c r="F60042">
        <f t="shared" si="1877"/>
        <v>7</v>
      </c>
      <c r="G60042" s="37" t="str">
        <f t="shared" si="1876"/>
        <v>выходные</v>
      </c>
    </row>
    <row r="60043" spans="1:7" x14ac:dyDescent="0.3">
      <c r="A60043">
        <v>244461</v>
      </c>
      <c r="B60043" s="2">
        <v>44381.552776699027</v>
      </c>
      <c r="C60043" s="37">
        <v>0.55277777777777781</v>
      </c>
      <c r="E60043">
        <v>86587</v>
      </c>
      <c r="F60043">
        <f t="shared" si="1877"/>
        <v>7</v>
      </c>
      <c r="G60043" s="37" t="str">
        <f t="shared" ref="G60043:G60106" si="1878">IF(F60043&gt;=6,"выходные","будни")</f>
        <v>выходные</v>
      </c>
    </row>
    <row r="60044" spans="1:7" x14ac:dyDescent="0.3">
      <c r="A60044">
        <v>244456</v>
      </c>
      <c r="B60044" s="2">
        <v>44381.548999999999</v>
      </c>
      <c r="C60044" s="37">
        <v>0.5490046296296297</v>
      </c>
      <c r="E60044">
        <v>476288</v>
      </c>
      <c r="F60044">
        <f t="shared" si="1877"/>
        <v>7</v>
      </c>
      <c r="G60044" s="37" t="str">
        <f t="shared" si="1878"/>
        <v>выходные</v>
      </c>
    </row>
    <row r="60045" spans="1:7" x14ac:dyDescent="0.3">
      <c r="A60045">
        <v>244453</v>
      </c>
      <c r="B60045" s="2">
        <v>44381.548295541244</v>
      </c>
      <c r="C60045" s="37">
        <v>0.54829861111111111</v>
      </c>
      <c r="E60045">
        <v>378218</v>
      </c>
      <c r="F60045">
        <f t="shared" si="1877"/>
        <v>7</v>
      </c>
      <c r="G60045" s="37" t="str">
        <f t="shared" si="1878"/>
        <v>выходные</v>
      </c>
    </row>
    <row r="60046" spans="1:7" x14ac:dyDescent="0.3">
      <c r="A60046">
        <v>244450</v>
      </c>
      <c r="B60046" s="2">
        <v>44381.546708737864</v>
      </c>
      <c r="C60046" s="37">
        <v>0.5467129629629629</v>
      </c>
      <c r="E60046">
        <v>266896</v>
      </c>
      <c r="F60046">
        <f t="shared" si="1877"/>
        <v>7</v>
      </c>
      <c r="G60046" s="37" t="str">
        <f t="shared" si="1878"/>
        <v>выходные</v>
      </c>
    </row>
    <row r="60047" spans="1:7" x14ac:dyDescent="0.3">
      <c r="A60047">
        <v>244445</v>
      </c>
      <c r="B60047" s="2">
        <v>44381.546304207121</v>
      </c>
      <c r="C60047" s="37">
        <v>0.54630787037037043</v>
      </c>
      <c r="E60047">
        <v>153893</v>
      </c>
      <c r="F60047">
        <f t="shared" si="1877"/>
        <v>7</v>
      </c>
      <c r="G60047" s="37" t="str">
        <f t="shared" si="1878"/>
        <v>выходные</v>
      </c>
    </row>
    <row r="60048" spans="1:7" x14ac:dyDescent="0.3">
      <c r="A60048">
        <v>244448</v>
      </c>
      <c r="B60048" s="2">
        <v>44381.546304207121</v>
      </c>
      <c r="C60048" s="37">
        <v>0.54630787037037043</v>
      </c>
      <c r="E60048">
        <v>88863</v>
      </c>
      <c r="F60048">
        <f t="shared" si="1877"/>
        <v>7</v>
      </c>
      <c r="G60048" s="37" t="str">
        <f t="shared" si="1878"/>
        <v>выходные</v>
      </c>
    </row>
    <row r="60049" spans="1:7" x14ac:dyDescent="0.3">
      <c r="A60049">
        <v>244440</v>
      </c>
      <c r="B60049" s="2">
        <v>44381.54468608414</v>
      </c>
      <c r="C60049" s="37">
        <v>0.54468749999999999</v>
      </c>
      <c r="E60049">
        <v>153893</v>
      </c>
      <c r="F60049">
        <f t="shared" si="1877"/>
        <v>7</v>
      </c>
      <c r="G60049" s="37" t="str">
        <f t="shared" si="1878"/>
        <v>выходные</v>
      </c>
    </row>
    <row r="60050" spans="1:7" x14ac:dyDescent="0.3">
      <c r="A60050">
        <v>244435</v>
      </c>
      <c r="B60050" s="2">
        <v>44381.544633320111</v>
      </c>
      <c r="C60050" s="37">
        <v>0.54462962962962969</v>
      </c>
      <c r="E60050">
        <v>95638</v>
      </c>
      <c r="F60050">
        <f t="shared" si="1877"/>
        <v>7</v>
      </c>
      <c r="G60050" s="37" t="str">
        <f t="shared" si="1878"/>
        <v>выходные</v>
      </c>
    </row>
    <row r="60051" spans="1:7" x14ac:dyDescent="0.3">
      <c r="A60051">
        <v>244432</v>
      </c>
      <c r="B60051" s="2">
        <v>44381.543877022654</v>
      </c>
      <c r="C60051" s="37">
        <v>0.54387731481481483</v>
      </c>
      <c r="E60051">
        <v>122902</v>
      </c>
      <c r="F60051">
        <f t="shared" si="1877"/>
        <v>7</v>
      </c>
      <c r="G60051" s="37" t="str">
        <f t="shared" si="1878"/>
        <v>выходные</v>
      </c>
    </row>
    <row r="60052" spans="1:7" x14ac:dyDescent="0.3">
      <c r="A60052">
        <v>244431</v>
      </c>
      <c r="B60052" s="2">
        <v>44381.543717764827</v>
      </c>
      <c r="C60052" s="37">
        <v>0.54371527777777773</v>
      </c>
      <c r="E60052">
        <v>119030</v>
      </c>
      <c r="F60052">
        <f t="shared" si="1877"/>
        <v>7</v>
      </c>
      <c r="G60052" s="37" t="str">
        <f t="shared" si="1878"/>
        <v>выходные</v>
      </c>
    </row>
    <row r="60053" spans="1:7" x14ac:dyDescent="0.3">
      <c r="A60053">
        <v>244427</v>
      </c>
      <c r="B60053" s="2">
        <v>44381.542666666661</v>
      </c>
      <c r="C60053" s="37">
        <v>0.54266203703703708</v>
      </c>
      <c r="E60053">
        <v>472060</v>
      </c>
      <c r="F60053">
        <f t="shared" si="1877"/>
        <v>7</v>
      </c>
      <c r="G60053" s="37" t="str">
        <f t="shared" si="1878"/>
        <v>выходные</v>
      </c>
    </row>
    <row r="60054" spans="1:7" x14ac:dyDescent="0.3">
      <c r="A60054">
        <v>244423</v>
      </c>
      <c r="B60054" s="2">
        <v>44381.541854368937</v>
      </c>
      <c r="C60054" s="37">
        <v>0.54185185185185192</v>
      </c>
      <c r="E60054">
        <v>169563</v>
      </c>
      <c r="F60054">
        <f t="shared" si="1877"/>
        <v>7</v>
      </c>
      <c r="G60054" s="37" t="str">
        <f t="shared" si="1878"/>
        <v>выходные</v>
      </c>
    </row>
    <row r="60055" spans="1:7" x14ac:dyDescent="0.3">
      <c r="A60055">
        <v>244421</v>
      </c>
      <c r="B60055" s="2">
        <v>44381.541449838187</v>
      </c>
      <c r="C60055" s="37">
        <v>0.54144675925925922</v>
      </c>
      <c r="E60055">
        <v>305363</v>
      </c>
      <c r="F60055">
        <f t="shared" si="1877"/>
        <v>7</v>
      </c>
      <c r="G60055" s="37" t="str">
        <f t="shared" si="1878"/>
        <v>выходные</v>
      </c>
    </row>
    <row r="60056" spans="1:7" x14ac:dyDescent="0.3">
      <c r="A60056">
        <v>244419</v>
      </c>
      <c r="B60056" s="2">
        <v>44381.541428876611</v>
      </c>
      <c r="C60056" s="37">
        <v>0.54142361111111115</v>
      </c>
      <c r="E60056">
        <v>88863</v>
      </c>
      <c r="F60056">
        <f t="shared" si="1877"/>
        <v>7</v>
      </c>
      <c r="G60056" s="37" t="str">
        <f t="shared" si="1878"/>
        <v>выходные</v>
      </c>
    </row>
    <row r="60057" spans="1:7" x14ac:dyDescent="0.3">
      <c r="A60057">
        <v>244417</v>
      </c>
      <c r="B60057" s="2">
        <v>44381.540116580705</v>
      </c>
      <c r="C60057" s="37">
        <v>0.54011574074074076</v>
      </c>
      <c r="E60057">
        <v>411922</v>
      </c>
      <c r="F60057">
        <f t="shared" si="1877"/>
        <v>7</v>
      </c>
      <c r="G60057" s="37" t="str">
        <f t="shared" si="1878"/>
        <v>выходные</v>
      </c>
    </row>
    <row r="60058" spans="1:7" x14ac:dyDescent="0.3">
      <c r="A60058">
        <v>244409</v>
      </c>
      <c r="B60058" s="2">
        <v>44381.539427184463</v>
      </c>
      <c r="C60058" s="37">
        <v>0.53943287037037035</v>
      </c>
      <c r="E60058">
        <v>12149</v>
      </c>
      <c r="F60058">
        <f t="shared" si="1877"/>
        <v>7</v>
      </c>
      <c r="G60058" s="37" t="str">
        <f t="shared" si="1878"/>
        <v>выходные</v>
      </c>
    </row>
    <row r="60059" spans="1:7" x14ac:dyDescent="0.3">
      <c r="A60059">
        <v>244412</v>
      </c>
      <c r="B60059" s="2">
        <v>44381.539427184463</v>
      </c>
      <c r="C60059" s="37">
        <v>0.53943287037037035</v>
      </c>
      <c r="E60059">
        <v>158978</v>
      </c>
      <c r="F60059">
        <f t="shared" si="1877"/>
        <v>7</v>
      </c>
      <c r="G60059" s="37" t="str">
        <f t="shared" si="1878"/>
        <v>выходные</v>
      </c>
    </row>
    <row r="60060" spans="1:7" x14ac:dyDescent="0.3">
      <c r="A60060">
        <v>244408</v>
      </c>
      <c r="B60060" s="2">
        <v>44381.538</v>
      </c>
      <c r="C60060" s="37">
        <v>0.5379976851851852</v>
      </c>
      <c r="E60060">
        <v>473323</v>
      </c>
      <c r="F60060">
        <f t="shared" si="1877"/>
        <v>7</v>
      </c>
      <c r="G60060" s="37" t="str">
        <f t="shared" si="1878"/>
        <v>выходные</v>
      </c>
    </row>
    <row r="60061" spans="1:7" x14ac:dyDescent="0.3">
      <c r="A60061">
        <v>244404</v>
      </c>
      <c r="B60061" s="2">
        <v>44381.537858211006</v>
      </c>
      <c r="C60061" s="37">
        <v>0.53785879629629629</v>
      </c>
      <c r="E60061">
        <v>411922</v>
      </c>
      <c r="F60061">
        <f t="shared" si="1877"/>
        <v>7</v>
      </c>
      <c r="G60061" s="37" t="str">
        <f t="shared" si="1878"/>
        <v>выходные</v>
      </c>
    </row>
    <row r="60062" spans="1:7" x14ac:dyDescent="0.3">
      <c r="A60062">
        <v>244403</v>
      </c>
      <c r="B60062" s="2">
        <v>44381.537034211251</v>
      </c>
      <c r="C60062" s="37">
        <v>0.53703703703703709</v>
      </c>
      <c r="E60062">
        <v>168838</v>
      </c>
      <c r="F60062">
        <f t="shared" si="1877"/>
        <v>7</v>
      </c>
      <c r="G60062" s="37" t="str">
        <f t="shared" si="1878"/>
        <v>выходные</v>
      </c>
    </row>
    <row r="60063" spans="1:7" x14ac:dyDescent="0.3">
      <c r="A60063">
        <v>244400</v>
      </c>
      <c r="B60063" s="2">
        <v>44381.536362804043</v>
      </c>
      <c r="C60063" s="37">
        <v>0.53636574074074073</v>
      </c>
      <c r="E60063">
        <v>438887</v>
      </c>
      <c r="F60063">
        <f t="shared" si="1877"/>
        <v>7</v>
      </c>
      <c r="G60063" s="37" t="str">
        <f t="shared" si="1878"/>
        <v>выходные</v>
      </c>
    </row>
    <row r="60064" spans="1:7" x14ac:dyDescent="0.3">
      <c r="A60064">
        <v>244395</v>
      </c>
      <c r="B60064" s="2">
        <v>44381.536027100439</v>
      </c>
      <c r="C60064" s="37">
        <v>0.5360300925925926</v>
      </c>
      <c r="E60064">
        <v>351192</v>
      </c>
      <c r="F60064">
        <f t="shared" si="1877"/>
        <v>7</v>
      </c>
      <c r="G60064" s="37" t="str">
        <f t="shared" si="1878"/>
        <v>выходные</v>
      </c>
    </row>
    <row r="60065" spans="1:7" x14ac:dyDescent="0.3">
      <c r="A60065">
        <v>244393</v>
      </c>
      <c r="B60065" s="2">
        <v>44381.536</v>
      </c>
      <c r="C60065" s="37">
        <v>0.53599537037037037</v>
      </c>
      <c r="E60065">
        <v>374837</v>
      </c>
      <c r="F60065">
        <f t="shared" si="1877"/>
        <v>7</v>
      </c>
      <c r="G60065" s="37" t="str">
        <f t="shared" si="1878"/>
        <v>выходные</v>
      </c>
    </row>
    <row r="60066" spans="1:7" x14ac:dyDescent="0.3">
      <c r="A60066">
        <v>244391</v>
      </c>
      <c r="B60066" s="2">
        <v>44381.535786407767</v>
      </c>
      <c r="C60066" s="37">
        <v>0.53578703703703701</v>
      </c>
      <c r="E60066">
        <v>446536</v>
      </c>
      <c r="F60066">
        <f t="shared" si="1877"/>
        <v>7</v>
      </c>
      <c r="G60066" s="37" t="str">
        <f t="shared" si="1878"/>
        <v>выходные</v>
      </c>
    </row>
    <row r="60067" spans="1:7" x14ac:dyDescent="0.3">
      <c r="A60067">
        <v>244383</v>
      </c>
      <c r="B60067" s="2">
        <v>44381.535752433854</v>
      </c>
      <c r="C60067" s="37">
        <v>0.53575231481481478</v>
      </c>
      <c r="E60067">
        <v>411922</v>
      </c>
      <c r="F60067">
        <f t="shared" si="1877"/>
        <v>7</v>
      </c>
      <c r="G60067" s="37" t="str">
        <f t="shared" si="1878"/>
        <v>выходные</v>
      </c>
    </row>
    <row r="60068" spans="1:7" x14ac:dyDescent="0.3">
      <c r="A60068">
        <v>244387</v>
      </c>
      <c r="B60068" s="2">
        <v>44381.535752433854</v>
      </c>
      <c r="C60068" s="37">
        <v>0.53575231481481478</v>
      </c>
      <c r="E60068">
        <v>367087</v>
      </c>
      <c r="F60068">
        <f t="shared" si="1877"/>
        <v>7</v>
      </c>
      <c r="G60068" s="37" t="str">
        <f t="shared" si="1878"/>
        <v>выходные</v>
      </c>
    </row>
    <row r="60069" spans="1:7" x14ac:dyDescent="0.3">
      <c r="A60069">
        <v>244379</v>
      </c>
      <c r="B60069" s="2">
        <v>44381.535381877024</v>
      </c>
      <c r="C60069" s="37">
        <v>0.53538194444444442</v>
      </c>
      <c r="E60069">
        <v>347008</v>
      </c>
      <c r="F60069">
        <f t="shared" si="1877"/>
        <v>7</v>
      </c>
      <c r="G60069" s="37" t="str">
        <f t="shared" si="1878"/>
        <v>выходные</v>
      </c>
    </row>
    <row r="60070" spans="1:7" x14ac:dyDescent="0.3">
      <c r="A60070">
        <v>244374</v>
      </c>
      <c r="B60070" s="2">
        <v>44381.534977346273</v>
      </c>
      <c r="C60070" s="37">
        <v>0.53497685185185184</v>
      </c>
      <c r="E60070">
        <v>217754</v>
      </c>
      <c r="F60070">
        <f t="shared" si="1877"/>
        <v>7</v>
      </c>
      <c r="G60070" s="37" t="str">
        <f t="shared" si="1878"/>
        <v>выходные</v>
      </c>
    </row>
    <row r="60071" spans="1:7" x14ac:dyDescent="0.3">
      <c r="A60071">
        <v>244369</v>
      </c>
      <c r="B60071" s="2">
        <v>44381.533763754043</v>
      </c>
      <c r="C60071" s="37">
        <v>0.5337615740740741</v>
      </c>
      <c r="E60071">
        <v>250679</v>
      </c>
      <c r="F60071">
        <f t="shared" si="1877"/>
        <v>7</v>
      </c>
      <c r="G60071" s="37" t="str">
        <f t="shared" si="1878"/>
        <v>выходные</v>
      </c>
    </row>
    <row r="60072" spans="1:7" x14ac:dyDescent="0.3">
      <c r="A60072">
        <v>244365</v>
      </c>
      <c r="B60072" s="2">
        <v>44381.532954692557</v>
      </c>
      <c r="C60072" s="37">
        <v>0.53295138888888893</v>
      </c>
      <c r="E60072">
        <v>396601</v>
      </c>
      <c r="F60072">
        <f t="shared" si="1877"/>
        <v>7</v>
      </c>
      <c r="G60072" s="37" t="str">
        <f t="shared" si="1878"/>
        <v>выходные</v>
      </c>
    </row>
    <row r="60073" spans="1:7" x14ac:dyDescent="0.3">
      <c r="A60073">
        <v>244368</v>
      </c>
      <c r="B60073" s="2">
        <v>44381.532954692557</v>
      </c>
      <c r="C60073" s="37">
        <v>0.53295138888888893</v>
      </c>
      <c r="E60073">
        <v>238800</v>
      </c>
      <c r="F60073">
        <f t="shared" si="1877"/>
        <v>7</v>
      </c>
      <c r="G60073" s="37" t="str">
        <f t="shared" si="1878"/>
        <v>выходные</v>
      </c>
    </row>
    <row r="60074" spans="1:7" x14ac:dyDescent="0.3">
      <c r="A60074">
        <v>244362</v>
      </c>
      <c r="B60074" s="2">
        <v>44381.532761619921</v>
      </c>
      <c r="C60074" s="37">
        <v>0.53276620370370364</v>
      </c>
      <c r="E60074">
        <v>108961</v>
      </c>
      <c r="F60074">
        <f t="shared" si="1877"/>
        <v>7</v>
      </c>
      <c r="G60074" s="37" t="str">
        <f t="shared" si="1878"/>
        <v>выходные</v>
      </c>
    </row>
    <row r="60075" spans="1:7" x14ac:dyDescent="0.3">
      <c r="A60075">
        <v>244360</v>
      </c>
      <c r="B60075" s="2">
        <v>44381.532666666666</v>
      </c>
      <c r="C60075" s="37">
        <v>0.53266203703703707</v>
      </c>
      <c r="E60075">
        <v>258219</v>
      </c>
      <c r="F60075">
        <f t="shared" si="1877"/>
        <v>7</v>
      </c>
      <c r="G60075" s="37" t="str">
        <f t="shared" si="1878"/>
        <v>выходные</v>
      </c>
    </row>
    <row r="60076" spans="1:7" x14ac:dyDescent="0.3">
      <c r="A60076">
        <v>244355</v>
      </c>
      <c r="B60076" s="2">
        <v>44381.53214563107</v>
      </c>
      <c r="C60076" s="37">
        <v>0.53214120370370377</v>
      </c>
      <c r="E60076">
        <v>240646</v>
      </c>
      <c r="F60076">
        <f t="shared" si="1877"/>
        <v>7</v>
      </c>
      <c r="G60076" s="37" t="str">
        <f t="shared" si="1878"/>
        <v>выходные</v>
      </c>
    </row>
    <row r="60077" spans="1:7" x14ac:dyDescent="0.3">
      <c r="A60077">
        <v>244354</v>
      </c>
      <c r="B60077" s="2">
        <v>44381.531449324015</v>
      </c>
      <c r="C60077" s="37">
        <v>0.53144675925925922</v>
      </c>
      <c r="E60077">
        <v>123844</v>
      </c>
      <c r="F60077">
        <f t="shared" si="1877"/>
        <v>7</v>
      </c>
      <c r="G60077" s="37" t="str">
        <f t="shared" si="1878"/>
        <v>выходные</v>
      </c>
    </row>
    <row r="60078" spans="1:7" x14ac:dyDescent="0.3">
      <c r="A60078">
        <v>244351</v>
      </c>
      <c r="B60078" s="2">
        <v>44381.530122977347</v>
      </c>
      <c r="C60078" s="37">
        <v>0.53012731481481479</v>
      </c>
      <c r="E60078">
        <v>118549</v>
      </c>
      <c r="F60078">
        <f t="shared" si="1877"/>
        <v>7</v>
      </c>
      <c r="G60078" s="37" t="str">
        <f t="shared" si="1878"/>
        <v>выходные</v>
      </c>
    </row>
    <row r="60079" spans="1:7" x14ac:dyDescent="0.3">
      <c r="A60079">
        <v>244349</v>
      </c>
      <c r="B60079" s="2">
        <v>44381.529862361524</v>
      </c>
      <c r="C60079" s="37">
        <v>0.52986111111111112</v>
      </c>
      <c r="E60079">
        <v>241927</v>
      </c>
      <c r="F60079">
        <f t="shared" si="1877"/>
        <v>7</v>
      </c>
      <c r="G60079" s="37" t="str">
        <f t="shared" si="1878"/>
        <v>выходные</v>
      </c>
    </row>
    <row r="60080" spans="1:7" x14ac:dyDescent="0.3">
      <c r="A60080">
        <v>244344</v>
      </c>
      <c r="B60080" s="2">
        <v>44381.529587694939</v>
      </c>
      <c r="C60080" s="37">
        <v>0.52958333333333341</v>
      </c>
      <c r="E60080">
        <v>439981</v>
      </c>
      <c r="F60080">
        <f t="shared" si="1877"/>
        <v>7</v>
      </c>
      <c r="G60080" s="37" t="str">
        <f t="shared" si="1878"/>
        <v>выходные</v>
      </c>
    </row>
    <row r="60081" spans="1:7" x14ac:dyDescent="0.3">
      <c r="A60081">
        <v>244340</v>
      </c>
      <c r="B60081" s="2">
        <v>44381.52810032363</v>
      </c>
      <c r="C60081" s="37">
        <v>0.52810185185185188</v>
      </c>
      <c r="E60081">
        <v>251152</v>
      </c>
      <c r="F60081">
        <f t="shared" si="1877"/>
        <v>7</v>
      </c>
      <c r="G60081" s="37" t="str">
        <f t="shared" si="1878"/>
        <v>выходные</v>
      </c>
    </row>
    <row r="60082" spans="1:7" x14ac:dyDescent="0.3">
      <c r="A60082">
        <v>244336</v>
      </c>
      <c r="B60082" s="2">
        <v>44381.527291262137</v>
      </c>
      <c r="C60082" s="37">
        <v>0.5272916666666666</v>
      </c>
      <c r="E60082">
        <v>411922</v>
      </c>
      <c r="F60082">
        <f t="shared" si="1877"/>
        <v>7</v>
      </c>
      <c r="G60082" s="37" t="str">
        <f t="shared" si="1878"/>
        <v>выходные</v>
      </c>
    </row>
    <row r="60083" spans="1:7" x14ac:dyDescent="0.3">
      <c r="A60083">
        <v>244334</v>
      </c>
      <c r="B60083" s="2">
        <v>44381.52580339976</v>
      </c>
      <c r="C60083" s="37">
        <v>0.52579861111111115</v>
      </c>
      <c r="E60083">
        <v>274664</v>
      </c>
      <c r="F60083">
        <f t="shared" si="1877"/>
        <v>7</v>
      </c>
      <c r="G60083" s="37" t="str">
        <f t="shared" si="1878"/>
        <v>выходные</v>
      </c>
    </row>
    <row r="60084" spans="1:7" x14ac:dyDescent="0.3">
      <c r="A60084">
        <v>244329</v>
      </c>
      <c r="B60084" s="2">
        <v>44381.525673139164</v>
      </c>
      <c r="C60084" s="37">
        <v>0.52567129629629628</v>
      </c>
      <c r="E60084">
        <v>241927</v>
      </c>
      <c r="F60084">
        <f t="shared" si="1877"/>
        <v>7</v>
      </c>
      <c r="G60084" s="37" t="str">
        <f t="shared" si="1878"/>
        <v>выходные</v>
      </c>
    </row>
    <row r="60085" spans="1:7" x14ac:dyDescent="0.3">
      <c r="A60085">
        <v>244325</v>
      </c>
      <c r="B60085" s="2">
        <v>44381.525268608413</v>
      </c>
      <c r="C60085" s="37">
        <v>0.52526620370370369</v>
      </c>
      <c r="E60085">
        <v>470762</v>
      </c>
      <c r="F60085">
        <f t="shared" si="1877"/>
        <v>7</v>
      </c>
      <c r="G60085" s="37" t="str">
        <f t="shared" si="1878"/>
        <v>выходные</v>
      </c>
    </row>
    <row r="60086" spans="1:7" x14ac:dyDescent="0.3">
      <c r="A60086">
        <v>244323</v>
      </c>
      <c r="B60086" s="2">
        <v>44381.523999999998</v>
      </c>
      <c r="C60086" s="37">
        <v>0.52400462962962957</v>
      </c>
      <c r="E60086">
        <v>105352</v>
      </c>
      <c r="F60086">
        <f t="shared" si="1877"/>
        <v>7</v>
      </c>
      <c r="G60086" s="37" t="str">
        <f t="shared" si="1878"/>
        <v>выходные</v>
      </c>
    </row>
    <row r="60087" spans="1:7" x14ac:dyDescent="0.3">
      <c r="A60087">
        <v>244321</v>
      </c>
      <c r="B60087" s="2">
        <v>44381.522841423954</v>
      </c>
      <c r="C60087" s="37">
        <v>0.52283564814814809</v>
      </c>
      <c r="E60087">
        <v>439981</v>
      </c>
      <c r="F60087">
        <f t="shared" si="1877"/>
        <v>7</v>
      </c>
      <c r="G60087" s="37" t="str">
        <f t="shared" si="1878"/>
        <v>выходные</v>
      </c>
    </row>
    <row r="60088" spans="1:7" x14ac:dyDescent="0.3">
      <c r="A60088">
        <v>244318</v>
      </c>
      <c r="B60088" s="2">
        <v>44381.522436893203</v>
      </c>
      <c r="C60088" s="37">
        <v>0.52244212962962966</v>
      </c>
      <c r="E60088">
        <v>468882</v>
      </c>
      <c r="F60088">
        <f t="shared" si="1877"/>
        <v>7</v>
      </c>
      <c r="G60088" s="37" t="str">
        <f t="shared" si="1878"/>
        <v>выходные</v>
      </c>
    </row>
    <row r="60089" spans="1:7" x14ac:dyDescent="0.3">
      <c r="A60089">
        <v>244313</v>
      </c>
      <c r="B60089" s="2">
        <v>44381.522333333334</v>
      </c>
      <c r="C60089" s="37">
        <v>0.52233796296296298</v>
      </c>
      <c r="E60089">
        <v>60239</v>
      </c>
      <c r="F60089">
        <f t="shared" si="1877"/>
        <v>7</v>
      </c>
      <c r="G60089" s="37" t="str">
        <f t="shared" si="1878"/>
        <v>выходные</v>
      </c>
    </row>
    <row r="60090" spans="1:7" x14ac:dyDescent="0.3">
      <c r="A60090">
        <v>244312</v>
      </c>
      <c r="B60090" s="2">
        <v>44381.520009708744</v>
      </c>
      <c r="C60090" s="37">
        <v>0.52001157407407406</v>
      </c>
      <c r="E60090">
        <v>191893</v>
      </c>
      <c r="F60090">
        <f t="shared" si="1877"/>
        <v>7</v>
      </c>
      <c r="G60090" s="37" t="str">
        <f t="shared" si="1878"/>
        <v>выходные</v>
      </c>
    </row>
    <row r="60091" spans="1:7" x14ac:dyDescent="0.3">
      <c r="A60091">
        <v>244311</v>
      </c>
      <c r="B60091" s="2">
        <v>44381.519666666667</v>
      </c>
      <c r="C60091" s="37">
        <v>0.51966435185185189</v>
      </c>
      <c r="E60091">
        <v>119030</v>
      </c>
      <c r="F60091">
        <f t="shared" si="1877"/>
        <v>7</v>
      </c>
      <c r="G60091" s="37" t="str">
        <f t="shared" si="1878"/>
        <v>выходные</v>
      </c>
    </row>
    <row r="60092" spans="1:7" x14ac:dyDescent="0.3">
      <c r="A60092">
        <v>244307</v>
      </c>
      <c r="B60092" s="2">
        <v>44381.518796116499</v>
      </c>
      <c r="C60092" s="37">
        <v>0.51879629629629631</v>
      </c>
      <c r="E60092">
        <v>438548</v>
      </c>
      <c r="F60092">
        <f t="shared" si="1877"/>
        <v>7</v>
      </c>
      <c r="G60092" s="37" t="str">
        <f t="shared" si="1878"/>
        <v>выходные</v>
      </c>
    </row>
    <row r="60093" spans="1:7" x14ac:dyDescent="0.3">
      <c r="A60093">
        <v>244304</v>
      </c>
      <c r="B60093" s="2">
        <v>44381.518391585763</v>
      </c>
      <c r="C60093" s="37">
        <v>0.51839120370370373</v>
      </c>
      <c r="E60093">
        <v>250679</v>
      </c>
      <c r="F60093">
        <f t="shared" si="1877"/>
        <v>7</v>
      </c>
      <c r="G60093" s="37" t="str">
        <f t="shared" si="1878"/>
        <v>выходные</v>
      </c>
    </row>
    <row r="60094" spans="1:7" x14ac:dyDescent="0.3">
      <c r="A60094">
        <v>244299</v>
      </c>
      <c r="B60094" s="2">
        <v>44381.517333333337</v>
      </c>
      <c r="C60094" s="37">
        <v>0.51733796296296297</v>
      </c>
      <c r="E60094">
        <v>249721</v>
      </c>
      <c r="F60094">
        <f t="shared" si="1877"/>
        <v>7</v>
      </c>
      <c r="G60094" s="37" t="str">
        <f t="shared" si="1878"/>
        <v>выходные</v>
      </c>
    </row>
    <row r="60095" spans="1:7" x14ac:dyDescent="0.3">
      <c r="A60095">
        <v>244296</v>
      </c>
      <c r="B60095" s="2">
        <v>44381.517177993526</v>
      </c>
      <c r="C60095" s="37">
        <v>0.51717592592592598</v>
      </c>
      <c r="E60095">
        <v>401945</v>
      </c>
      <c r="F60095">
        <f t="shared" si="1877"/>
        <v>7</v>
      </c>
      <c r="G60095" s="37" t="str">
        <f t="shared" si="1878"/>
        <v>выходные</v>
      </c>
    </row>
    <row r="60096" spans="1:7" x14ac:dyDescent="0.3">
      <c r="A60096">
        <v>244294</v>
      </c>
      <c r="B60096" s="2">
        <v>44381.515854365673</v>
      </c>
      <c r="C60096" s="37">
        <v>0.51585648148148155</v>
      </c>
      <c r="E60096">
        <v>401945</v>
      </c>
      <c r="F60096">
        <f t="shared" si="1877"/>
        <v>7</v>
      </c>
      <c r="G60096" s="37" t="str">
        <f t="shared" si="1878"/>
        <v>выходные</v>
      </c>
    </row>
    <row r="60097" spans="1:7" x14ac:dyDescent="0.3">
      <c r="A60097">
        <v>244292</v>
      </c>
      <c r="B60097" s="2">
        <v>44381.515559870546</v>
      </c>
      <c r="C60097" s="37">
        <v>0.51555555555555554</v>
      </c>
      <c r="E60097">
        <v>105352</v>
      </c>
      <c r="F60097">
        <f t="shared" si="1877"/>
        <v>7</v>
      </c>
      <c r="G60097" s="37" t="str">
        <f t="shared" si="1878"/>
        <v>выходные</v>
      </c>
    </row>
    <row r="60098" spans="1:7" x14ac:dyDescent="0.3">
      <c r="A60098">
        <v>244291</v>
      </c>
      <c r="B60098" s="2">
        <v>44381.514346278316</v>
      </c>
      <c r="C60098" s="37">
        <v>0.51435185185185184</v>
      </c>
      <c r="E60098">
        <v>155428</v>
      </c>
      <c r="F60098">
        <f t="shared" si="1877"/>
        <v>7</v>
      </c>
      <c r="G60098" s="37" t="str">
        <f t="shared" si="1878"/>
        <v>выходные</v>
      </c>
    </row>
    <row r="60099" spans="1:7" x14ac:dyDescent="0.3">
      <c r="A60099">
        <v>244286</v>
      </c>
      <c r="B60099" s="2">
        <v>44381.511919093857</v>
      </c>
      <c r="C60099" s="37">
        <v>0.51192129629629635</v>
      </c>
      <c r="E60099">
        <v>230507</v>
      </c>
      <c r="F60099">
        <f t="shared" ref="F60099:F60162" si="1879">WEEKDAY(B60099,2)</f>
        <v>7</v>
      </c>
      <c r="G60099" s="37" t="str">
        <f t="shared" si="1878"/>
        <v>выходные</v>
      </c>
    </row>
    <row r="60100" spans="1:7" x14ac:dyDescent="0.3">
      <c r="A60100">
        <v>244289</v>
      </c>
      <c r="B60100" s="2">
        <v>44381.511919093857</v>
      </c>
      <c r="C60100" s="37">
        <v>0.51192129629629635</v>
      </c>
      <c r="E60100">
        <v>158978</v>
      </c>
      <c r="F60100">
        <f t="shared" si="1879"/>
        <v>7</v>
      </c>
      <c r="G60100" s="37" t="str">
        <f t="shared" si="1878"/>
        <v>выходные</v>
      </c>
    </row>
    <row r="60101" spans="1:7" x14ac:dyDescent="0.3">
      <c r="A60101">
        <v>244290</v>
      </c>
      <c r="B60101" s="2">
        <v>44381.511919093857</v>
      </c>
      <c r="C60101" s="37">
        <v>0.51192129629629635</v>
      </c>
      <c r="E60101">
        <v>351192</v>
      </c>
      <c r="F60101">
        <f t="shared" si="1879"/>
        <v>7</v>
      </c>
      <c r="G60101" s="37" t="str">
        <f t="shared" si="1878"/>
        <v>выходные</v>
      </c>
    </row>
    <row r="60102" spans="1:7" x14ac:dyDescent="0.3">
      <c r="A60102">
        <v>244282</v>
      </c>
      <c r="B60102" s="2">
        <v>44381.51070550162</v>
      </c>
      <c r="C60102" s="37">
        <v>0.51070601851851849</v>
      </c>
      <c r="E60102">
        <v>402346</v>
      </c>
      <c r="F60102">
        <f t="shared" si="1879"/>
        <v>7</v>
      </c>
      <c r="G60102" s="37" t="str">
        <f t="shared" si="1878"/>
        <v>выходные</v>
      </c>
    </row>
    <row r="60103" spans="1:7" x14ac:dyDescent="0.3">
      <c r="A60103">
        <v>244277</v>
      </c>
      <c r="B60103" s="2">
        <v>44381.51063570055</v>
      </c>
      <c r="C60103" s="37">
        <v>0.51063657407407403</v>
      </c>
      <c r="E60103">
        <v>388561</v>
      </c>
      <c r="F60103">
        <f t="shared" si="1879"/>
        <v>7</v>
      </c>
      <c r="G60103" s="37" t="str">
        <f t="shared" si="1878"/>
        <v>выходные</v>
      </c>
    </row>
    <row r="60104" spans="1:7" x14ac:dyDescent="0.3">
      <c r="A60104">
        <v>244273</v>
      </c>
      <c r="B60104" s="2">
        <v>44381.510300970876</v>
      </c>
      <c r="C60104" s="37">
        <v>0.51030092592592591</v>
      </c>
      <c r="E60104">
        <v>158978</v>
      </c>
      <c r="F60104">
        <f t="shared" si="1879"/>
        <v>7</v>
      </c>
      <c r="G60104" s="37" t="str">
        <f t="shared" si="1878"/>
        <v>выходные</v>
      </c>
    </row>
    <row r="60105" spans="1:7" x14ac:dyDescent="0.3">
      <c r="A60105">
        <v>244268</v>
      </c>
      <c r="B60105" s="2">
        <v>44381.509896440133</v>
      </c>
      <c r="C60105" s="37">
        <v>0.50989583333333333</v>
      </c>
      <c r="E60105">
        <v>112334</v>
      </c>
      <c r="F60105">
        <f t="shared" si="1879"/>
        <v>7</v>
      </c>
      <c r="G60105" s="37" t="str">
        <f t="shared" si="1878"/>
        <v>выходные</v>
      </c>
    </row>
    <row r="60106" spans="1:7" x14ac:dyDescent="0.3">
      <c r="A60106">
        <v>244267</v>
      </c>
      <c r="B60106" s="2">
        <v>44381.504233009706</v>
      </c>
      <c r="C60106" s="37">
        <v>0.50423611111111111</v>
      </c>
      <c r="E60106">
        <v>120809</v>
      </c>
      <c r="F60106">
        <f t="shared" si="1879"/>
        <v>7</v>
      </c>
      <c r="G60106" s="37" t="str">
        <f t="shared" si="1878"/>
        <v>выходные</v>
      </c>
    </row>
    <row r="60107" spans="1:7" x14ac:dyDescent="0.3">
      <c r="A60107">
        <v>244266</v>
      </c>
      <c r="B60107" s="2">
        <v>44381.503423948219</v>
      </c>
      <c r="C60107" s="37">
        <v>0.50342592592592594</v>
      </c>
      <c r="E60107">
        <v>13404</v>
      </c>
      <c r="F60107">
        <f t="shared" si="1879"/>
        <v>7</v>
      </c>
      <c r="G60107" s="37" t="str">
        <f t="shared" ref="G60107:G60170" si="1880">IF(F60107&gt;=6,"выходные","будни")</f>
        <v>выходные</v>
      </c>
    </row>
    <row r="60108" spans="1:7" x14ac:dyDescent="0.3">
      <c r="A60108">
        <v>244261</v>
      </c>
      <c r="B60108" s="2">
        <v>44381.500592233009</v>
      </c>
      <c r="C60108" s="37">
        <v>0.50059027777777776</v>
      </c>
      <c r="E60108">
        <v>304722</v>
      </c>
      <c r="F60108">
        <f t="shared" si="1879"/>
        <v>7</v>
      </c>
      <c r="G60108" s="37" t="str">
        <f t="shared" si="1880"/>
        <v>выходные</v>
      </c>
    </row>
    <row r="60109" spans="1:7" x14ac:dyDescent="0.3">
      <c r="A60109">
        <v>244264</v>
      </c>
      <c r="B60109" s="2">
        <v>44381.500592233009</v>
      </c>
      <c r="C60109" s="37">
        <v>0.50059027777777776</v>
      </c>
      <c r="E60109">
        <v>367695</v>
      </c>
      <c r="F60109">
        <f t="shared" si="1879"/>
        <v>7</v>
      </c>
      <c r="G60109" s="37" t="str">
        <f t="shared" si="1880"/>
        <v>выходные</v>
      </c>
    </row>
    <row r="60110" spans="1:7" x14ac:dyDescent="0.3">
      <c r="A60110">
        <v>244257</v>
      </c>
      <c r="B60110" s="2">
        <v>44381.499783171523</v>
      </c>
      <c r="C60110" s="37">
        <v>0.4997800925925926</v>
      </c>
      <c r="E60110">
        <v>21407</v>
      </c>
      <c r="F60110">
        <f t="shared" si="1879"/>
        <v>7</v>
      </c>
      <c r="G60110" s="37" t="str">
        <f t="shared" si="1880"/>
        <v>выходные</v>
      </c>
    </row>
    <row r="60111" spans="1:7" x14ac:dyDescent="0.3">
      <c r="A60111">
        <v>244252</v>
      </c>
      <c r="B60111" s="2">
        <v>44381.499333333333</v>
      </c>
      <c r="C60111" s="37">
        <v>0.49932870370370369</v>
      </c>
      <c r="E60111">
        <v>182191</v>
      </c>
      <c r="F60111">
        <f t="shared" si="1879"/>
        <v>7</v>
      </c>
      <c r="G60111" s="37" t="str">
        <f t="shared" si="1880"/>
        <v>выходные</v>
      </c>
    </row>
    <row r="60112" spans="1:7" x14ac:dyDescent="0.3">
      <c r="A60112">
        <v>244247</v>
      </c>
      <c r="B60112" s="2">
        <v>44381.496142394819</v>
      </c>
      <c r="C60112" s="37">
        <v>0.49614583333333334</v>
      </c>
      <c r="E60112">
        <v>392434</v>
      </c>
      <c r="F60112">
        <f t="shared" si="1879"/>
        <v>7</v>
      </c>
      <c r="G60112" s="37" t="str">
        <f t="shared" si="1880"/>
        <v>выходные</v>
      </c>
    </row>
    <row r="60113" spans="1:7" x14ac:dyDescent="0.3">
      <c r="A60113">
        <v>244245</v>
      </c>
      <c r="B60113" s="2">
        <v>44381.495737864076</v>
      </c>
      <c r="C60113" s="37">
        <v>0.49574074074074076</v>
      </c>
      <c r="E60113">
        <v>288729</v>
      </c>
      <c r="F60113">
        <f t="shared" si="1879"/>
        <v>7</v>
      </c>
      <c r="G60113" s="37" t="str">
        <f t="shared" si="1880"/>
        <v>выходные</v>
      </c>
    </row>
    <row r="60114" spans="1:7" x14ac:dyDescent="0.3">
      <c r="A60114">
        <v>244241</v>
      </c>
      <c r="B60114" s="2">
        <v>44381.493310679609</v>
      </c>
      <c r="C60114" s="37">
        <v>0.49331018518518516</v>
      </c>
      <c r="E60114">
        <v>241713</v>
      </c>
      <c r="F60114">
        <f t="shared" si="1879"/>
        <v>7</v>
      </c>
      <c r="G60114" s="37" t="str">
        <f t="shared" si="1880"/>
        <v>выходные</v>
      </c>
    </row>
    <row r="60115" spans="1:7" x14ac:dyDescent="0.3">
      <c r="A60115">
        <v>244238</v>
      </c>
      <c r="B60115" s="2">
        <v>44381.491666666661</v>
      </c>
      <c r="C60115" s="37">
        <v>0.4916666666666667</v>
      </c>
      <c r="E60115">
        <v>88863</v>
      </c>
      <c r="F60115">
        <f t="shared" si="1879"/>
        <v>7</v>
      </c>
      <c r="G60115" s="37" t="str">
        <f t="shared" si="1880"/>
        <v>выходные</v>
      </c>
    </row>
    <row r="60116" spans="1:7" x14ac:dyDescent="0.3">
      <c r="A60116">
        <v>244234</v>
      </c>
      <c r="B60116" s="2">
        <v>44381.490883495149</v>
      </c>
      <c r="C60116" s="37">
        <v>0.49087962962962961</v>
      </c>
      <c r="E60116">
        <v>196571</v>
      </c>
      <c r="F60116">
        <f t="shared" si="1879"/>
        <v>7</v>
      </c>
      <c r="G60116" s="37" t="str">
        <f t="shared" si="1880"/>
        <v>выходные</v>
      </c>
    </row>
    <row r="60117" spans="1:7" x14ac:dyDescent="0.3">
      <c r="A60117">
        <v>244231</v>
      </c>
      <c r="B60117" s="2">
        <v>44381.489730521564</v>
      </c>
      <c r="C60117" s="37">
        <v>0.48973379629629626</v>
      </c>
      <c r="E60117">
        <v>230507</v>
      </c>
      <c r="F60117">
        <f t="shared" si="1879"/>
        <v>7</v>
      </c>
      <c r="G60117" s="37" t="str">
        <f t="shared" si="1880"/>
        <v>выходные</v>
      </c>
    </row>
    <row r="60118" spans="1:7" x14ac:dyDescent="0.3">
      <c r="A60118">
        <v>244226</v>
      </c>
      <c r="B60118" s="2">
        <v>44381.489265372169</v>
      </c>
      <c r="C60118" s="37">
        <v>0.48927083333333332</v>
      </c>
      <c r="E60118">
        <v>137899</v>
      </c>
      <c r="F60118">
        <f t="shared" si="1879"/>
        <v>7</v>
      </c>
      <c r="G60118" s="37" t="str">
        <f t="shared" si="1880"/>
        <v>выходные</v>
      </c>
    </row>
    <row r="60119" spans="1:7" x14ac:dyDescent="0.3">
      <c r="A60119">
        <v>244224</v>
      </c>
      <c r="B60119" s="2">
        <v>44381.48677022614</v>
      </c>
      <c r="C60119" s="37">
        <v>0.48677083333333332</v>
      </c>
      <c r="E60119">
        <v>158978</v>
      </c>
      <c r="F60119">
        <f t="shared" si="1879"/>
        <v>7</v>
      </c>
      <c r="G60119" s="37" t="str">
        <f t="shared" si="1880"/>
        <v>выходные</v>
      </c>
    </row>
    <row r="60120" spans="1:7" x14ac:dyDescent="0.3">
      <c r="A60120">
        <v>244219</v>
      </c>
      <c r="B60120" s="2">
        <v>44381.486648152102</v>
      </c>
      <c r="C60120" s="37">
        <v>0.4866435185185185</v>
      </c>
      <c r="E60120">
        <v>357547</v>
      </c>
      <c r="F60120">
        <f t="shared" si="1879"/>
        <v>7</v>
      </c>
      <c r="G60120" s="37" t="str">
        <f t="shared" si="1880"/>
        <v>выходные</v>
      </c>
    </row>
    <row r="60121" spans="1:7" x14ac:dyDescent="0.3">
      <c r="A60121">
        <v>244217</v>
      </c>
      <c r="B60121" s="2">
        <v>44381.485624595465</v>
      </c>
      <c r="C60121" s="37">
        <v>0.48562499999999997</v>
      </c>
      <c r="E60121">
        <v>88863</v>
      </c>
      <c r="F60121">
        <f t="shared" si="1879"/>
        <v>7</v>
      </c>
      <c r="G60121" s="37" t="str">
        <f t="shared" si="1880"/>
        <v>выходные</v>
      </c>
    </row>
    <row r="60122" spans="1:7" x14ac:dyDescent="0.3">
      <c r="A60122">
        <v>244209</v>
      </c>
      <c r="B60122" s="2">
        <v>44381.485220064722</v>
      </c>
      <c r="C60122" s="37">
        <v>0.48521990740740745</v>
      </c>
      <c r="E60122">
        <v>158978</v>
      </c>
      <c r="F60122">
        <f t="shared" si="1879"/>
        <v>7</v>
      </c>
      <c r="G60122" s="37" t="str">
        <f t="shared" si="1880"/>
        <v>выходные</v>
      </c>
    </row>
    <row r="60123" spans="1:7" x14ac:dyDescent="0.3">
      <c r="A60123">
        <v>244212</v>
      </c>
      <c r="B60123" s="2">
        <v>44381.485220064722</v>
      </c>
      <c r="C60123" s="37">
        <v>0.48521990740740745</v>
      </c>
      <c r="E60123">
        <v>209551</v>
      </c>
      <c r="F60123">
        <f t="shared" si="1879"/>
        <v>7</v>
      </c>
      <c r="G60123" s="37" t="str">
        <f t="shared" si="1880"/>
        <v>выходные</v>
      </c>
    </row>
    <row r="60124" spans="1:7" x14ac:dyDescent="0.3">
      <c r="A60124">
        <v>244208</v>
      </c>
      <c r="B60124" s="2">
        <v>44381.483601941749</v>
      </c>
      <c r="C60124" s="37">
        <v>0.48359953703703701</v>
      </c>
      <c r="E60124">
        <v>78282</v>
      </c>
      <c r="F60124">
        <f t="shared" si="1879"/>
        <v>7</v>
      </c>
      <c r="G60124" s="37" t="str">
        <f t="shared" si="1880"/>
        <v>выходные</v>
      </c>
    </row>
    <row r="60125" spans="1:7" x14ac:dyDescent="0.3">
      <c r="A60125">
        <v>244205</v>
      </c>
      <c r="B60125" s="2">
        <v>44381.482528153327</v>
      </c>
      <c r="C60125" s="37">
        <v>0.48252314814814817</v>
      </c>
      <c r="E60125">
        <v>170185</v>
      </c>
      <c r="F60125">
        <f t="shared" si="1879"/>
        <v>7</v>
      </c>
      <c r="G60125" s="37" t="str">
        <f t="shared" si="1880"/>
        <v>выходные</v>
      </c>
    </row>
    <row r="60126" spans="1:7" x14ac:dyDescent="0.3">
      <c r="A60126">
        <v>244200</v>
      </c>
      <c r="B60126" s="2">
        <v>44381.482388349512</v>
      </c>
      <c r="C60126" s="37">
        <v>0.48238425925925926</v>
      </c>
      <c r="E60126">
        <v>433247</v>
      </c>
      <c r="F60126">
        <f t="shared" si="1879"/>
        <v>7</v>
      </c>
      <c r="G60126" s="37" t="str">
        <f t="shared" si="1880"/>
        <v>выходные</v>
      </c>
    </row>
    <row r="60127" spans="1:7" x14ac:dyDescent="0.3">
      <c r="A60127">
        <v>244199</v>
      </c>
      <c r="B60127" s="2">
        <v>44381.482253486742</v>
      </c>
      <c r="C60127" s="37">
        <v>0.48225694444444445</v>
      </c>
      <c r="E60127">
        <v>118549</v>
      </c>
      <c r="F60127">
        <f t="shared" si="1879"/>
        <v>7</v>
      </c>
      <c r="G60127" s="37" t="str">
        <f t="shared" si="1880"/>
        <v>выходные</v>
      </c>
    </row>
    <row r="60128" spans="1:7" x14ac:dyDescent="0.3">
      <c r="A60128">
        <v>244198</v>
      </c>
      <c r="B60128" s="2">
        <v>44381.481983818769</v>
      </c>
      <c r="C60128" s="37">
        <v>0.48197916666666668</v>
      </c>
      <c r="E60128">
        <v>411922</v>
      </c>
      <c r="F60128">
        <f t="shared" si="1879"/>
        <v>7</v>
      </c>
      <c r="G60128" s="37" t="str">
        <f t="shared" si="1880"/>
        <v>выходные</v>
      </c>
    </row>
    <row r="60129" spans="1:7" x14ac:dyDescent="0.3">
      <c r="A60129">
        <v>244196</v>
      </c>
      <c r="B60129" s="2">
        <v>44381.479556634309</v>
      </c>
      <c r="C60129" s="37">
        <v>0.47956018518518517</v>
      </c>
      <c r="E60129">
        <v>122982</v>
      </c>
      <c r="F60129">
        <f t="shared" si="1879"/>
        <v>7</v>
      </c>
      <c r="G60129" s="37" t="str">
        <f t="shared" si="1880"/>
        <v>выходные</v>
      </c>
    </row>
    <row r="60130" spans="1:7" x14ac:dyDescent="0.3">
      <c r="A60130">
        <v>244193</v>
      </c>
      <c r="B60130" s="2">
        <v>44381.479152103559</v>
      </c>
      <c r="C60130" s="37">
        <v>0.47915509259259265</v>
      </c>
      <c r="E60130">
        <v>119655</v>
      </c>
      <c r="F60130">
        <f t="shared" si="1879"/>
        <v>7</v>
      </c>
      <c r="G60130" s="37" t="str">
        <f t="shared" si="1880"/>
        <v>выходные</v>
      </c>
    </row>
    <row r="60131" spans="1:7" x14ac:dyDescent="0.3">
      <c r="A60131">
        <v>244188</v>
      </c>
      <c r="B60131" s="2">
        <v>44381.478682821129</v>
      </c>
      <c r="C60131" s="37">
        <v>0.47868055555555555</v>
      </c>
      <c r="E60131">
        <v>335810</v>
      </c>
      <c r="F60131">
        <f t="shared" si="1879"/>
        <v>7</v>
      </c>
      <c r="G60131" s="37" t="str">
        <f t="shared" si="1880"/>
        <v>выходные</v>
      </c>
    </row>
    <row r="60132" spans="1:7" x14ac:dyDescent="0.3">
      <c r="A60132">
        <v>244184</v>
      </c>
      <c r="B60132" s="2">
        <v>44381.477950376902</v>
      </c>
      <c r="C60132" s="37">
        <v>0.47795138888888888</v>
      </c>
      <c r="E60132">
        <v>152631</v>
      </c>
      <c r="F60132">
        <f t="shared" si="1879"/>
        <v>7</v>
      </c>
      <c r="G60132" s="37" t="str">
        <f t="shared" si="1880"/>
        <v>выходные</v>
      </c>
    </row>
    <row r="60133" spans="1:7" x14ac:dyDescent="0.3">
      <c r="A60133">
        <v>244181</v>
      </c>
      <c r="B60133" s="2">
        <v>44381.475203711052</v>
      </c>
      <c r="C60133" s="37">
        <v>0.47520833333333329</v>
      </c>
      <c r="E60133">
        <v>154374</v>
      </c>
      <c r="F60133">
        <f t="shared" si="1879"/>
        <v>7</v>
      </c>
      <c r="G60133" s="37" t="str">
        <f t="shared" si="1880"/>
        <v>выходные</v>
      </c>
    </row>
    <row r="60134" spans="1:7" x14ac:dyDescent="0.3">
      <c r="A60134">
        <v>244178</v>
      </c>
      <c r="B60134" s="2">
        <v>44381.475106796119</v>
      </c>
      <c r="C60134" s="37">
        <v>0.47510416666666666</v>
      </c>
      <c r="E60134">
        <v>432277</v>
      </c>
      <c r="F60134">
        <f t="shared" si="1879"/>
        <v>7</v>
      </c>
      <c r="G60134" s="37" t="str">
        <f t="shared" si="1880"/>
        <v>выходные</v>
      </c>
    </row>
    <row r="60135" spans="1:7" x14ac:dyDescent="0.3">
      <c r="A60135">
        <v>244179</v>
      </c>
      <c r="B60135" s="2">
        <v>44381.475106796119</v>
      </c>
      <c r="C60135" s="37">
        <v>0.47510416666666666</v>
      </c>
      <c r="E60135">
        <v>18748</v>
      </c>
      <c r="F60135">
        <f t="shared" si="1879"/>
        <v>7</v>
      </c>
      <c r="G60135" s="37" t="str">
        <f t="shared" si="1880"/>
        <v>выходные</v>
      </c>
    </row>
    <row r="60136" spans="1:7" x14ac:dyDescent="0.3">
      <c r="A60136">
        <v>244174</v>
      </c>
      <c r="B60136" s="2">
        <v>44381.474929044467</v>
      </c>
      <c r="C60136" s="37">
        <v>0.47493055555555558</v>
      </c>
      <c r="E60136">
        <v>171935</v>
      </c>
      <c r="F60136">
        <f t="shared" si="1879"/>
        <v>7</v>
      </c>
      <c r="G60136" s="37" t="str">
        <f t="shared" si="1880"/>
        <v>выходные</v>
      </c>
    </row>
    <row r="60137" spans="1:7" x14ac:dyDescent="0.3">
      <c r="A60137">
        <v>244172</v>
      </c>
      <c r="B60137" s="2">
        <v>44381.473084142395</v>
      </c>
      <c r="C60137" s="37">
        <v>0.4730787037037037</v>
      </c>
      <c r="E60137">
        <v>250679</v>
      </c>
      <c r="F60137">
        <f t="shared" si="1879"/>
        <v>7</v>
      </c>
      <c r="G60137" s="37" t="str">
        <f t="shared" si="1880"/>
        <v>выходные</v>
      </c>
    </row>
    <row r="60138" spans="1:7" x14ac:dyDescent="0.3">
      <c r="A60138">
        <v>244170</v>
      </c>
      <c r="B60138" s="2">
        <v>44381.472000000002</v>
      </c>
      <c r="C60138" s="37">
        <v>0.47200231481481486</v>
      </c>
      <c r="E60138">
        <v>122982</v>
      </c>
      <c r="F60138">
        <f t="shared" si="1879"/>
        <v>7</v>
      </c>
      <c r="G60138" s="37" t="str">
        <f t="shared" si="1880"/>
        <v>выходные</v>
      </c>
    </row>
    <row r="60139" spans="1:7" x14ac:dyDescent="0.3">
      <c r="A60139">
        <v>244168</v>
      </c>
      <c r="B60139" s="2">
        <v>44381.47160252693</v>
      </c>
      <c r="C60139" s="37">
        <v>0.47159722222222222</v>
      </c>
      <c r="E60139">
        <v>305874</v>
      </c>
      <c r="F60139">
        <f t="shared" si="1879"/>
        <v>7</v>
      </c>
      <c r="G60139" s="37" t="str">
        <f t="shared" si="1880"/>
        <v>выходные</v>
      </c>
    </row>
    <row r="60140" spans="1:7" x14ac:dyDescent="0.3">
      <c r="A60140">
        <v>244163</v>
      </c>
      <c r="B60140" s="2">
        <v>44381.471175267798</v>
      </c>
      <c r="C60140" s="37">
        <v>0.47118055555555555</v>
      </c>
      <c r="E60140">
        <v>325852</v>
      </c>
      <c r="F60140">
        <f t="shared" si="1879"/>
        <v>7</v>
      </c>
      <c r="G60140" s="37" t="str">
        <f t="shared" si="1880"/>
        <v>выходные</v>
      </c>
    </row>
    <row r="60141" spans="1:7" x14ac:dyDescent="0.3">
      <c r="A60141">
        <v>244159</v>
      </c>
      <c r="B60141" s="2">
        <v>44381.470992156741</v>
      </c>
      <c r="C60141" s="37">
        <v>0.47099537037037037</v>
      </c>
      <c r="E60141">
        <v>470762</v>
      </c>
      <c r="F60141">
        <f t="shared" si="1879"/>
        <v>7</v>
      </c>
      <c r="G60141" s="37" t="str">
        <f t="shared" si="1880"/>
        <v>выходные</v>
      </c>
    </row>
    <row r="60142" spans="1:7" x14ac:dyDescent="0.3">
      <c r="A60142">
        <v>244156</v>
      </c>
      <c r="B60142" s="2">
        <v>44381.469847896442</v>
      </c>
      <c r="C60142" s="37">
        <v>0.46984953703703702</v>
      </c>
      <c r="E60142">
        <v>137670</v>
      </c>
      <c r="F60142">
        <f t="shared" si="1879"/>
        <v>7</v>
      </c>
      <c r="G60142" s="37" t="str">
        <f t="shared" si="1880"/>
        <v>выходные</v>
      </c>
    </row>
    <row r="60143" spans="1:7" x14ac:dyDescent="0.3">
      <c r="A60143">
        <v>244151</v>
      </c>
      <c r="B60143" s="2">
        <v>44381.469130527665</v>
      </c>
      <c r="C60143" s="37">
        <v>0.46913194444444445</v>
      </c>
      <c r="E60143">
        <v>472908</v>
      </c>
      <c r="F60143">
        <f t="shared" si="1879"/>
        <v>7</v>
      </c>
      <c r="G60143" s="37" t="str">
        <f t="shared" si="1880"/>
        <v>выходные</v>
      </c>
    </row>
    <row r="60144" spans="1:7" x14ac:dyDescent="0.3">
      <c r="A60144">
        <v>244148</v>
      </c>
      <c r="B60144" s="2">
        <v>44381.468666666668</v>
      </c>
      <c r="C60144" s="37">
        <v>0.46866898148148151</v>
      </c>
      <c r="E60144">
        <v>411922</v>
      </c>
      <c r="F60144">
        <f t="shared" si="1879"/>
        <v>7</v>
      </c>
      <c r="G60144" s="37" t="str">
        <f t="shared" si="1880"/>
        <v>выходные</v>
      </c>
    </row>
    <row r="60145" spans="1:7" x14ac:dyDescent="0.3">
      <c r="A60145">
        <v>244146</v>
      </c>
      <c r="B60145" s="2">
        <v>44381.468634304205</v>
      </c>
      <c r="C60145" s="37">
        <v>0.46863425925925922</v>
      </c>
      <c r="E60145">
        <v>81226</v>
      </c>
      <c r="F60145">
        <f t="shared" si="1879"/>
        <v>7</v>
      </c>
      <c r="G60145" s="37" t="str">
        <f t="shared" si="1880"/>
        <v>выходные</v>
      </c>
    </row>
    <row r="60146" spans="1:7" x14ac:dyDescent="0.3">
      <c r="A60146">
        <v>244143</v>
      </c>
      <c r="B60146" s="2">
        <v>44381.468550675985</v>
      </c>
      <c r="C60146" s="37">
        <v>0.46855324074074073</v>
      </c>
      <c r="E60146">
        <v>411922</v>
      </c>
      <c r="F60146">
        <f t="shared" si="1879"/>
        <v>7</v>
      </c>
      <c r="G60146" s="37" t="str">
        <f t="shared" si="1880"/>
        <v>выходные</v>
      </c>
    </row>
    <row r="60147" spans="1:7" x14ac:dyDescent="0.3">
      <c r="A60147">
        <v>244142</v>
      </c>
      <c r="B60147" s="2">
        <v>44381.468229773462</v>
      </c>
      <c r="C60147" s="37">
        <v>0.4682291666666667</v>
      </c>
      <c r="E60147">
        <v>351192</v>
      </c>
      <c r="F60147">
        <f t="shared" si="1879"/>
        <v>7</v>
      </c>
      <c r="G60147" s="37" t="str">
        <f t="shared" si="1880"/>
        <v>выходные</v>
      </c>
    </row>
    <row r="60148" spans="1:7" x14ac:dyDescent="0.3">
      <c r="A60148">
        <v>244141</v>
      </c>
      <c r="B60148" s="2">
        <v>44381.467420711975</v>
      </c>
      <c r="C60148" s="37">
        <v>0.46741898148148148</v>
      </c>
      <c r="E60148">
        <v>381557</v>
      </c>
      <c r="F60148">
        <f t="shared" si="1879"/>
        <v>7</v>
      </c>
      <c r="G60148" s="37" t="str">
        <f t="shared" si="1880"/>
        <v>выходные</v>
      </c>
    </row>
    <row r="60149" spans="1:7" x14ac:dyDescent="0.3">
      <c r="A60149">
        <v>244138</v>
      </c>
      <c r="B60149" s="2">
        <v>44381.467299417098</v>
      </c>
      <c r="C60149" s="37">
        <v>0.46730324074074076</v>
      </c>
      <c r="E60149">
        <v>459455</v>
      </c>
      <c r="F60149">
        <f t="shared" si="1879"/>
        <v>7</v>
      </c>
      <c r="G60149" s="37" t="str">
        <f t="shared" si="1880"/>
        <v>выходные</v>
      </c>
    </row>
    <row r="60150" spans="1:7" x14ac:dyDescent="0.3">
      <c r="A60150">
        <v>244134</v>
      </c>
      <c r="B60150" s="2">
        <v>44381.46662800989</v>
      </c>
      <c r="C60150" s="37">
        <v>0.46663194444444445</v>
      </c>
      <c r="E60150">
        <v>230507</v>
      </c>
      <c r="F60150">
        <f t="shared" si="1879"/>
        <v>7</v>
      </c>
      <c r="G60150" s="37" t="str">
        <f t="shared" si="1880"/>
        <v>выходные</v>
      </c>
    </row>
    <row r="60151" spans="1:7" x14ac:dyDescent="0.3">
      <c r="A60151">
        <v>244133</v>
      </c>
      <c r="B60151" s="2">
        <v>44381.466611650489</v>
      </c>
      <c r="C60151" s="37">
        <v>0.46660879629629631</v>
      </c>
      <c r="E60151">
        <v>443290</v>
      </c>
      <c r="F60151">
        <f t="shared" si="1879"/>
        <v>7</v>
      </c>
      <c r="G60151" s="37" t="str">
        <f t="shared" si="1880"/>
        <v>выходные</v>
      </c>
    </row>
    <row r="60152" spans="1:7" x14ac:dyDescent="0.3">
      <c r="A60152">
        <v>244129</v>
      </c>
      <c r="B60152" s="2">
        <v>44381.466505935852</v>
      </c>
      <c r="C60152" s="37">
        <v>0.46650462962962963</v>
      </c>
      <c r="E60152">
        <v>148630</v>
      </c>
      <c r="F60152">
        <f t="shared" si="1879"/>
        <v>7</v>
      </c>
      <c r="G60152" s="37" t="str">
        <f t="shared" si="1880"/>
        <v>выходные</v>
      </c>
    </row>
    <row r="60153" spans="1:7" x14ac:dyDescent="0.3">
      <c r="A60153">
        <v>244128</v>
      </c>
      <c r="B60153" s="2">
        <v>44381.465666666663</v>
      </c>
      <c r="C60153" s="37">
        <v>0.46567129629629633</v>
      </c>
      <c r="E60153">
        <v>433840</v>
      </c>
      <c r="F60153">
        <f t="shared" si="1879"/>
        <v>7</v>
      </c>
      <c r="G60153" s="37" t="str">
        <f t="shared" si="1880"/>
        <v>выходные</v>
      </c>
    </row>
    <row r="60154" spans="1:7" x14ac:dyDescent="0.3">
      <c r="A60154">
        <v>244124</v>
      </c>
      <c r="B60154" s="2">
        <v>44381.465559862059</v>
      </c>
      <c r="C60154" s="37">
        <v>0.46555555555555556</v>
      </c>
      <c r="E60154">
        <v>194335</v>
      </c>
      <c r="F60154">
        <f t="shared" si="1879"/>
        <v>7</v>
      </c>
      <c r="G60154" s="37" t="str">
        <f t="shared" si="1880"/>
        <v>выходные</v>
      </c>
    </row>
    <row r="60155" spans="1:7" x14ac:dyDescent="0.3">
      <c r="A60155">
        <v>244121</v>
      </c>
      <c r="B60155" s="2">
        <v>44381.465398058252</v>
      </c>
      <c r="C60155" s="37">
        <v>0.46539351851851851</v>
      </c>
      <c r="E60155">
        <v>415952</v>
      </c>
      <c r="F60155">
        <f t="shared" si="1879"/>
        <v>7</v>
      </c>
      <c r="G60155" s="37" t="str">
        <f t="shared" si="1880"/>
        <v>выходные</v>
      </c>
    </row>
    <row r="60156" spans="1:7" x14ac:dyDescent="0.3">
      <c r="A60156">
        <v>244118</v>
      </c>
      <c r="B60156" s="2">
        <v>44381.464184466022</v>
      </c>
      <c r="C60156" s="37">
        <v>0.46418981481481486</v>
      </c>
      <c r="E60156">
        <v>185535</v>
      </c>
      <c r="F60156">
        <f t="shared" si="1879"/>
        <v>7</v>
      </c>
      <c r="G60156" s="37" t="str">
        <f t="shared" si="1880"/>
        <v>выходные</v>
      </c>
    </row>
    <row r="60157" spans="1:7" x14ac:dyDescent="0.3">
      <c r="A60157">
        <v>244120</v>
      </c>
      <c r="B60157" s="2">
        <v>44381.464184466022</v>
      </c>
      <c r="C60157" s="37">
        <v>0.46418981481481486</v>
      </c>
      <c r="E60157">
        <v>233494</v>
      </c>
      <c r="F60157">
        <f t="shared" si="1879"/>
        <v>7</v>
      </c>
      <c r="G60157" s="37" t="str">
        <f t="shared" si="1880"/>
        <v>выходные</v>
      </c>
    </row>
    <row r="60158" spans="1:7" x14ac:dyDescent="0.3">
      <c r="A60158">
        <v>244116</v>
      </c>
      <c r="B60158" s="2">
        <v>44381.462782677692</v>
      </c>
      <c r="C60158" s="37">
        <v>0.46277777777777779</v>
      </c>
      <c r="E60158">
        <v>389877</v>
      </c>
      <c r="F60158">
        <f t="shared" si="1879"/>
        <v>7</v>
      </c>
      <c r="G60158" s="37" t="str">
        <f t="shared" si="1880"/>
        <v>выходные</v>
      </c>
    </row>
    <row r="60159" spans="1:7" x14ac:dyDescent="0.3">
      <c r="A60159">
        <v>244113</v>
      </c>
      <c r="B60159" s="2">
        <v>44381.461757281555</v>
      </c>
      <c r="C60159" s="37">
        <v>0.46175925925925926</v>
      </c>
      <c r="E60159">
        <v>310440</v>
      </c>
      <c r="F60159">
        <f t="shared" si="1879"/>
        <v>7</v>
      </c>
      <c r="G60159" s="37" t="str">
        <f t="shared" si="1880"/>
        <v>выходные</v>
      </c>
    </row>
    <row r="60160" spans="1:7" x14ac:dyDescent="0.3">
      <c r="A60160">
        <v>244109</v>
      </c>
      <c r="B60160" s="2">
        <v>44381.461348307748</v>
      </c>
      <c r="C60160" s="37">
        <v>0.46134259259259264</v>
      </c>
      <c r="E60160">
        <v>419184</v>
      </c>
      <c r="F60160">
        <f t="shared" si="1879"/>
        <v>7</v>
      </c>
      <c r="G60160" s="37" t="str">
        <f t="shared" si="1880"/>
        <v>выходные</v>
      </c>
    </row>
    <row r="60161" spans="1:7" x14ac:dyDescent="0.3">
      <c r="A60161">
        <v>244105</v>
      </c>
      <c r="B60161" s="2">
        <v>44381.460860011597</v>
      </c>
      <c r="C60161" s="37">
        <v>0.46085648148148151</v>
      </c>
      <c r="E60161">
        <v>137309</v>
      </c>
      <c r="F60161">
        <f t="shared" si="1879"/>
        <v>7</v>
      </c>
      <c r="G60161" s="37" t="str">
        <f t="shared" si="1880"/>
        <v>выходные</v>
      </c>
    </row>
    <row r="60162" spans="1:7" x14ac:dyDescent="0.3">
      <c r="A60162">
        <v>244104</v>
      </c>
      <c r="B60162" s="2">
        <v>44381.459486678672</v>
      </c>
      <c r="C60162" s="37">
        <v>0.45949074074074076</v>
      </c>
      <c r="E60162">
        <v>266896</v>
      </c>
      <c r="F60162">
        <f t="shared" si="1879"/>
        <v>7</v>
      </c>
      <c r="G60162" s="37" t="str">
        <f t="shared" si="1880"/>
        <v>выходные</v>
      </c>
    </row>
    <row r="60163" spans="1:7" x14ac:dyDescent="0.3">
      <c r="A60163">
        <v>244101</v>
      </c>
      <c r="B60163" s="2">
        <v>44381.458723715936</v>
      </c>
      <c r="C60163" s="37">
        <v>0.45872685185185186</v>
      </c>
      <c r="E60163">
        <v>411922</v>
      </c>
      <c r="F60163">
        <f t="shared" ref="F60163:F60226" si="1881">WEEKDAY(B60163,2)</f>
        <v>7</v>
      </c>
      <c r="G60163" s="37" t="str">
        <f t="shared" si="1880"/>
        <v>выходные</v>
      </c>
    </row>
    <row r="60164" spans="1:7" x14ac:dyDescent="0.3">
      <c r="A60164">
        <v>244097</v>
      </c>
      <c r="B60164" s="2">
        <v>44381.458521035594</v>
      </c>
      <c r="C60164" s="37">
        <v>0.45851851851851855</v>
      </c>
      <c r="E60164">
        <v>5151</v>
      </c>
      <c r="F60164">
        <f t="shared" si="1881"/>
        <v>7</v>
      </c>
      <c r="G60164" s="37" t="str">
        <f t="shared" si="1880"/>
        <v>выходные</v>
      </c>
    </row>
    <row r="60165" spans="1:7" x14ac:dyDescent="0.3">
      <c r="A60165">
        <v>244095</v>
      </c>
      <c r="B60165" s="2">
        <v>44381.457711974108</v>
      </c>
      <c r="C60165" s="37">
        <v>0.45770833333333333</v>
      </c>
      <c r="E60165">
        <v>389756</v>
      </c>
      <c r="F60165">
        <f t="shared" si="1881"/>
        <v>7</v>
      </c>
      <c r="G60165" s="37" t="str">
        <f t="shared" si="1880"/>
        <v>выходные</v>
      </c>
    </row>
    <row r="60166" spans="1:7" x14ac:dyDescent="0.3">
      <c r="A60166">
        <v>244091</v>
      </c>
      <c r="B60166" s="2">
        <v>44381.457333333339</v>
      </c>
      <c r="C60166" s="37">
        <v>0.45733796296296297</v>
      </c>
      <c r="E60166">
        <v>158978</v>
      </c>
      <c r="F60166">
        <f t="shared" si="1881"/>
        <v>7</v>
      </c>
      <c r="G60166" s="37" t="str">
        <f t="shared" si="1880"/>
        <v>выходные</v>
      </c>
    </row>
    <row r="60167" spans="1:7" x14ac:dyDescent="0.3">
      <c r="A60167">
        <v>244094</v>
      </c>
      <c r="B60167" s="2">
        <v>44381.457333333339</v>
      </c>
      <c r="C60167" s="37">
        <v>0.45733796296296297</v>
      </c>
      <c r="E60167">
        <v>411922</v>
      </c>
      <c r="F60167">
        <f t="shared" si="1881"/>
        <v>7</v>
      </c>
      <c r="G60167" s="37" t="str">
        <f t="shared" si="1880"/>
        <v>выходные</v>
      </c>
    </row>
    <row r="60168" spans="1:7" x14ac:dyDescent="0.3">
      <c r="A60168">
        <v>244090</v>
      </c>
      <c r="B60168" s="2">
        <v>44381.457228308973</v>
      </c>
      <c r="C60168" s="37">
        <v>0.45723379629629629</v>
      </c>
      <c r="E60168">
        <v>258219</v>
      </c>
      <c r="F60168">
        <f t="shared" si="1881"/>
        <v>7</v>
      </c>
      <c r="G60168" s="37" t="str">
        <f t="shared" si="1880"/>
        <v>выходные</v>
      </c>
    </row>
    <row r="60169" spans="1:7" x14ac:dyDescent="0.3">
      <c r="A60169">
        <v>244089</v>
      </c>
      <c r="B60169" s="2">
        <v>44381.455824457531</v>
      </c>
      <c r="C60169" s="37">
        <v>0.45582175925925927</v>
      </c>
      <c r="E60169">
        <v>161398</v>
      </c>
      <c r="F60169">
        <f t="shared" si="1881"/>
        <v>7</v>
      </c>
      <c r="G60169" s="37" t="str">
        <f t="shared" si="1880"/>
        <v>выходные</v>
      </c>
    </row>
    <row r="60170" spans="1:7" x14ac:dyDescent="0.3">
      <c r="A60170">
        <v>244088</v>
      </c>
      <c r="B60170" s="2">
        <v>44381.455092013304</v>
      </c>
      <c r="C60170" s="37">
        <v>0.4550925925925926</v>
      </c>
      <c r="E60170">
        <v>392434</v>
      </c>
      <c r="F60170">
        <f t="shared" si="1881"/>
        <v>7</v>
      </c>
      <c r="G60170" s="37" t="str">
        <f t="shared" si="1880"/>
        <v>выходные</v>
      </c>
    </row>
    <row r="60171" spans="1:7" x14ac:dyDescent="0.3">
      <c r="A60171">
        <v>244085</v>
      </c>
      <c r="B60171" s="2">
        <v>44381.454071197411</v>
      </c>
      <c r="C60171" s="37">
        <v>0.45407407407407407</v>
      </c>
      <c r="E60171">
        <v>47234</v>
      </c>
      <c r="F60171">
        <f t="shared" si="1881"/>
        <v>7</v>
      </c>
      <c r="G60171" s="37" t="str">
        <f t="shared" ref="G60171:G60234" si="1882">IF(F60171&gt;=6,"выходные","будни")</f>
        <v>выходные</v>
      </c>
    </row>
    <row r="60172" spans="1:7" x14ac:dyDescent="0.3">
      <c r="A60172">
        <v>244080</v>
      </c>
      <c r="B60172" s="2">
        <v>44381.452284310435</v>
      </c>
      <c r="C60172" s="37">
        <v>0.45228009259259255</v>
      </c>
      <c r="E60172">
        <v>244574</v>
      </c>
      <c r="F60172">
        <f t="shared" si="1881"/>
        <v>7</v>
      </c>
      <c r="G60172" s="37" t="str">
        <f t="shared" si="1882"/>
        <v>выходные</v>
      </c>
    </row>
    <row r="60173" spans="1:7" x14ac:dyDescent="0.3">
      <c r="A60173">
        <v>244076</v>
      </c>
      <c r="B60173" s="2">
        <v>44381.451644012945</v>
      </c>
      <c r="C60173" s="37">
        <v>0.45164351851851853</v>
      </c>
      <c r="E60173">
        <v>301748</v>
      </c>
      <c r="F60173">
        <f t="shared" si="1881"/>
        <v>7</v>
      </c>
      <c r="G60173" s="37" t="str">
        <f t="shared" si="1882"/>
        <v>выходные</v>
      </c>
    </row>
    <row r="60174" spans="1:7" x14ac:dyDescent="0.3">
      <c r="A60174">
        <v>244071</v>
      </c>
      <c r="B60174" s="2">
        <v>44381.450727866453</v>
      </c>
      <c r="C60174" s="37">
        <v>0.45072916666666668</v>
      </c>
      <c r="E60174">
        <v>13019</v>
      </c>
      <c r="F60174">
        <f t="shared" si="1881"/>
        <v>7</v>
      </c>
      <c r="G60174" s="37" t="str">
        <f t="shared" si="1882"/>
        <v>выходные</v>
      </c>
    </row>
    <row r="60175" spans="1:7" x14ac:dyDescent="0.3">
      <c r="A60175">
        <v>244068</v>
      </c>
      <c r="B60175" s="2">
        <v>44381.450025889964</v>
      </c>
      <c r="C60175" s="37">
        <v>0.4500231481481482</v>
      </c>
      <c r="E60175">
        <v>153893</v>
      </c>
      <c r="F60175">
        <f t="shared" si="1881"/>
        <v>7</v>
      </c>
      <c r="G60175" s="37" t="str">
        <f t="shared" si="1882"/>
        <v>выходные</v>
      </c>
    </row>
    <row r="60176" spans="1:7" x14ac:dyDescent="0.3">
      <c r="A60176">
        <v>244067</v>
      </c>
      <c r="B60176" s="2">
        <v>44381.449262978</v>
      </c>
      <c r="C60176" s="37">
        <v>0.44925925925925925</v>
      </c>
      <c r="E60176">
        <v>154256</v>
      </c>
      <c r="F60176">
        <f t="shared" si="1881"/>
        <v>7</v>
      </c>
      <c r="G60176" s="37" t="str">
        <f t="shared" si="1882"/>
        <v>выходные</v>
      </c>
    </row>
    <row r="60177" spans="1:7" x14ac:dyDescent="0.3">
      <c r="A60177">
        <v>244063</v>
      </c>
      <c r="B60177" s="2">
        <v>44381.448744163332</v>
      </c>
      <c r="C60177" s="37">
        <v>0.44873842592592594</v>
      </c>
      <c r="E60177">
        <v>122902</v>
      </c>
      <c r="F60177">
        <f t="shared" si="1881"/>
        <v>7</v>
      </c>
      <c r="G60177" s="37" t="str">
        <f t="shared" si="1882"/>
        <v>выходные</v>
      </c>
    </row>
    <row r="60178" spans="1:7" x14ac:dyDescent="0.3">
      <c r="A60178">
        <v>244060</v>
      </c>
      <c r="B60178" s="2">
        <v>44381.445844904934</v>
      </c>
      <c r="C60178" s="37">
        <v>0.4458449074074074</v>
      </c>
      <c r="E60178">
        <v>21407</v>
      </c>
      <c r="F60178">
        <f t="shared" si="1881"/>
        <v>7</v>
      </c>
      <c r="G60178" s="37" t="str">
        <f t="shared" si="1882"/>
        <v>выходные</v>
      </c>
    </row>
    <row r="60179" spans="1:7" x14ac:dyDescent="0.3">
      <c r="A60179">
        <v>244056</v>
      </c>
      <c r="B60179" s="2">
        <v>44381.443148867314</v>
      </c>
      <c r="C60179" s="37">
        <v>0.44314814814814812</v>
      </c>
      <c r="E60179">
        <v>23621</v>
      </c>
      <c r="F60179">
        <f t="shared" si="1881"/>
        <v>7</v>
      </c>
      <c r="G60179" s="37" t="str">
        <f t="shared" si="1882"/>
        <v>выходные</v>
      </c>
    </row>
    <row r="60180" spans="1:7" x14ac:dyDescent="0.3">
      <c r="A60180">
        <v>244053</v>
      </c>
      <c r="B60180" s="2">
        <v>44381.442744336564</v>
      </c>
      <c r="C60180" s="37">
        <v>0.44274305555555554</v>
      </c>
      <c r="E60180">
        <v>337058</v>
      </c>
      <c r="F60180">
        <f t="shared" si="1881"/>
        <v>7</v>
      </c>
      <c r="G60180" s="37" t="str">
        <f t="shared" si="1882"/>
        <v>выходные</v>
      </c>
    </row>
    <row r="60181" spans="1:7" x14ac:dyDescent="0.3">
      <c r="A60181">
        <v>244049</v>
      </c>
      <c r="B60181" s="2">
        <v>44381.440992461925</v>
      </c>
      <c r="C60181" s="37">
        <v>0.4409953703703704</v>
      </c>
      <c r="E60181">
        <v>2004</v>
      </c>
      <c r="F60181">
        <f t="shared" si="1881"/>
        <v>7</v>
      </c>
      <c r="G60181" s="37" t="str">
        <f t="shared" si="1882"/>
        <v>выходные</v>
      </c>
    </row>
    <row r="60182" spans="1:7" x14ac:dyDescent="0.3">
      <c r="A60182">
        <v>244046</v>
      </c>
      <c r="B60182" s="2">
        <v>44381.440229499189</v>
      </c>
      <c r="C60182" s="37">
        <v>0.44023148148148145</v>
      </c>
      <c r="E60182">
        <v>230326</v>
      </c>
      <c r="F60182">
        <f t="shared" si="1881"/>
        <v>7</v>
      </c>
      <c r="G60182" s="37" t="str">
        <f t="shared" si="1882"/>
        <v>выходные</v>
      </c>
    </row>
    <row r="60183" spans="1:7" x14ac:dyDescent="0.3">
      <c r="A60183">
        <v>244044</v>
      </c>
      <c r="B60183" s="2">
        <v>44381.439680166019</v>
      </c>
      <c r="C60183" s="37">
        <v>0.43967592592592591</v>
      </c>
      <c r="E60183">
        <v>411922</v>
      </c>
      <c r="F60183">
        <f t="shared" si="1881"/>
        <v>7</v>
      </c>
      <c r="G60183" s="37" t="str">
        <f t="shared" si="1882"/>
        <v>выходные</v>
      </c>
    </row>
    <row r="60184" spans="1:7" x14ac:dyDescent="0.3">
      <c r="A60184">
        <v>244040</v>
      </c>
      <c r="B60184" s="2">
        <v>44381.439666666665</v>
      </c>
      <c r="C60184" s="37">
        <v>0.43966435185185188</v>
      </c>
      <c r="E60184">
        <v>153893</v>
      </c>
      <c r="F60184">
        <f t="shared" si="1881"/>
        <v>7</v>
      </c>
      <c r="G60184" s="37" t="str">
        <f t="shared" si="1882"/>
        <v>выходные</v>
      </c>
    </row>
    <row r="60185" spans="1:7" x14ac:dyDescent="0.3">
      <c r="A60185">
        <v>244036</v>
      </c>
      <c r="B60185" s="2">
        <v>44381.439508090611</v>
      </c>
      <c r="C60185" s="37">
        <v>0.43950231481481478</v>
      </c>
      <c r="E60185">
        <v>158978</v>
      </c>
      <c r="F60185">
        <f t="shared" si="1881"/>
        <v>7</v>
      </c>
      <c r="G60185" s="37" t="str">
        <f t="shared" si="1882"/>
        <v>выходные</v>
      </c>
    </row>
    <row r="60186" spans="1:7" x14ac:dyDescent="0.3">
      <c r="A60186">
        <v>244035</v>
      </c>
      <c r="B60186" s="2">
        <v>44381.438428907131</v>
      </c>
      <c r="C60186" s="37">
        <v>0.43842592592592594</v>
      </c>
      <c r="E60186">
        <v>404226</v>
      </c>
      <c r="F60186">
        <f t="shared" si="1881"/>
        <v>7</v>
      </c>
      <c r="G60186" s="37" t="str">
        <f t="shared" si="1882"/>
        <v>выходные</v>
      </c>
    </row>
    <row r="60187" spans="1:7" x14ac:dyDescent="0.3">
      <c r="A60187">
        <v>244033</v>
      </c>
      <c r="B60187" s="2">
        <v>44381.438000000002</v>
      </c>
      <c r="C60187" s="37">
        <v>0.43799768518518517</v>
      </c>
      <c r="E60187">
        <v>158978</v>
      </c>
      <c r="F60187">
        <f t="shared" si="1881"/>
        <v>7</v>
      </c>
      <c r="G60187" s="37" t="str">
        <f t="shared" si="1882"/>
        <v>выходные</v>
      </c>
    </row>
    <row r="60188" spans="1:7" x14ac:dyDescent="0.3">
      <c r="A60188">
        <v>244031</v>
      </c>
      <c r="B60188" s="2">
        <v>44381.437818536942</v>
      </c>
      <c r="C60188" s="37">
        <v>0.43782407407407403</v>
      </c>
      <c r="E60188">
        <v>19520</v>
      </c>
      <c r="F60188">
        <f t="shared" si="1881"/>
        <v>7</v>
      </c>
      <c r="G60188" s="37" t="str">
        <f t="shared" si="1882"/>
        <v>выходные</v>
      </c>
    </row>
    <row r="60189" spans="1:7" x14ac:dyDescent="0.3">
      <c r="A60189">
        <v>244026</v>
      </c>
      <c r="B60189" s="2">
        <v>44381.437485436894</v>
      </c>
      <c r="C60189" s="37">
        <v>0.43748842592592596</v>
      </c>
      <c r="E60189">
        <v>347226</v>
      </c>
      <c r="F60189">
        <f t="shared" si="1881"/>
        <v>7</v>
      </c>
      <c r="G60189" s="37" t="str">
        <f t="shared" si="1882"/>
        <v>выходные</v>
      </c>
    </row>
    <row r="60190" spans="1:7" x14ac:dyDescent="0.3">
      <c r="A60190">
        <v>244023</v>
      </c>
      <c r="B60190" s="2">
        <v>44381.437116611225</v>
      </c>
      <c r="C60190" s="37">
        <v>0.43711805555555555</v>
      </c>
      <c r="E60190">
        <v>328843</v>
      </c>
      <c r="F60190">
        <f t="shared" si="1881"/>
        <v>7</v>
      </c>
      <c r="G60190" s="37" t="str">
        <f t="shared" si="1882"/>
        <v>выходные</v>
      </c>
    </row>
    <row r="60191" spans="1:7" x14ac:dyDescent="0.3">
      <c r="A60191">
        <v>244019</v>
      </c>
      <c r="B60191" s="2">
        <v>44381.434186834318</v>
      </c>
      <c r="C60191" s="37">
        <v>0.43418981481481483</v>
      </c>
      <c r="E60191">
        <v>230507</v>
      </c>
      <c r="F60191">
        <f t="shared" si="1881"/>
        <v>7</v>
      </c>
      <c r="G60191" s="37" t="str">
        <f t="shared" si="1882"/>
        <v>выходные</v>
      </c>
    </row>
    <row r="60192" spans="1:7" x14ac:dyDescent="0.3">
      <c r="A60192">
        <v>244016</v>
      </c>
      <c r="B60192" s="2">
        <v>44381.434000000001</v>
      </c>
      <c r="C60192" s="37">
        <v>0.4340046296296296</v>
      </c>
      <c r="E60192">
        <v>230507</v>
      </c>
      <c r="F60192">
        <f t="shared" si="1881"/>
        <v>7</v>
      </c>
      <c r="G60192" s="37" t="str">
        <f t="shared" si="1882"/>
        <v>выходные</v>
      </c>
    </row>
    <row r="60193" spans="1:7" x14ac:dyDescent="0.3">
      <c r="A60193">
        <v>244012</v>
      </c>
      <c r="B60193" s="2">
        <v>44381.433440129447</v>
      </c>
      <c r="C60193" s="37">
        <v>0.43343749999999998</v>
      </c>
      <c r="E60193">
        <v>83474</v>
      </c>
      <c r="F60193">
        <f t="shared" si="1881"/>
        <v>7</v>
      </c>
      <c r="G60193" s="37" t="str">
        <f t="shared" si="1882"/>
        <v>выходные</v>
      </c>
    </row>
    <row r="60194" spans="1:7" x14ac:dyDescent="0.3">
      <c r="A60194">
        <v>244007</v>
      </c>
      <c r="B60194" s="2">
        <v>44381.432966093933</v>
      </c>
      <c r="C60194" s="37">
        <v>0.43296296296296299</v>
      </c>
      <c r="E60194">
        <v>149755</v>
      </c>
      <c r="F60194">
        <f t="shared" si="1881"/>
        <v>7</v>
      </c>
      <c r="G60194" s="37" t="str">
        <f t="shared" si="1882"/>
        <v>выходные</v>
      </c>
    </row>
    <row r="60195" spans="1:7" x14ac:dyDescent="0.3">
      <c r="A60195">
        <v>244005</v>
      </c>
      <c r="B60195" s="2">
        <v>44381.432142094178</v>
      </c>
      <c r="C60195" s="37">
        <v>0.43214120370370374</v>
      </c>
      <c r="E60195">
        <v>182191</v>
      </c>
      <c r="F60195">
        <f t="shared" si="1881"/>
        <v>7</v>
      </c>
      <c r="G60195" s="37" t="str">
        <f t="shared" si="1882"/>
        <v>выходные</v>
      </c>
    </row>
    <row r="60196" spans="1:7" x14ac:dyDescent="0.3">
      <c r="A60196">
        <v>244002</v>
      </c>
      <c r="B60196" s="2">
        <v>44381.431417475724</v>
      </c>
      <c r="C60196" s="37">
        <v>0.43141203703703707</v>
      </c>
      <c r="E60196">
        <v>93191</v>
      </c>
      <c r="F60196">
        <f t="shared" si="1881"/>
        <v>7</v>
      </c>
      <c r="G60196" s="37" t="str">
        <f t="shared" si="1882"/>
        <v>выходные</v>
      </c>
    </row>
    <row r="60197" spans="1:7" x14ac:dyDescent="0.3">
      <c r="A60197">
        <v>244000</v>
      </c>
      <c r="B60197" s="2">
        <v>44381.430203883494</v>
      </c>
      <c r="C60197" s="37">
        <v>0.4302083333333333</v>
      </c>
      <c r="E60197">
        <v>217497</v>
      </c>
      <c r="F60197">
        <f t="shared" si="1881"/>
        <v>7</v>
      </c>
      <c r="G60197" s="37" t="str">
        <f t="shared" si="1882"/>
        <v>выходные</v>
      </c>
    </row>
    <row r="60198" spans="1:7" x14ac:dyDescent="0.3">
      <c r="A60198">
        <v>243996</v>
      </c>
      <c r="B60198" s="2">
        <v>44381.430005798517</v>
      </c>
      <c r="C60198" s="37">
        <v>0.43001157407407403</v>
      </c>
      <c r="E60198">
        <v>347008</v>
      </c>
      <c r="F60198">
        <f t="shared" si="1881"/>
        <v>7</v>
      </c>
      <c r="G60198" s="37" t="str">
        <f t="shared" si="1882"/>
        <v>выходные</v>
      </c>
    </row>
    <row r="60199" spans="1:7" x14ac:dyDescent="0.3">
      <c r="A60199">
        <v>243993</v>
      </c>
      <c r="B60199" s="2">
        <v>44381.428585760514</v>
      </c>
      <c r="C60199" s="37">
        <v>0.42858796296296298</v>
      </c>
      <c r="E60199">
        <v>250679</v>
      </c>
      <c r="F60199">
        <f t="shared" si="1881"/>
        <v>7</v>
      </c>
      <c r="G60199" s="37" t="str">
        <f t="shared" si="1882"/>
        <v>выходные</v>
      </c>
    </row>
    <row r="60200" spans="1:7" x14ac:dyDescent="0.3">
      <c r="A60200">
        <v>243992</v>
      </c>
      <c r="B60200" s="2">
        <v>44381.427776699027</v>
      </c>
      <c r="C60200" s="37">
        <v>0.42777777777777781</v>
      </c>
      <c r="E60200">
        <v>432277</v>
      </c>
      <c r="F60200">
        <f t="shared" si="1881"/>
        <v>7</v>
      </c>
      <c r="G60200" s="37" t="str">
        <f t="shared" si="1882"/>
        <v>выходные</v>
      </c>
    </row>
    <row r="60201" spans="1:7" x14ac:dyDescent="0.3">
      <c r="A60201">
        <v>243989</v>
      </c>
      <c r="B60201" s="2">
        <v>44381.421552171392</v>
      </c>
      <c r="C60201" s="37">
        <v>0.42155092592592597</v>
      </c>
      <c r="E60201">
        <v>250679</v>
      </c>
      <c r="F60201">
        <f t="shared" si="1881"/>
        <v>7</v>
      </c>
      <c r="G60201" s="37" t="str">
        <f t="shared" si="1882"/>
        <v>выходные</v>
      </c>
    </row>
    <row r="60202" spans="1:7" x14ac:dyDescent="0.3">
      <c r="A60202">
        <v>243986</v>
      </c>
      <c r="B60202" s="2">
        <v>44381.420758690147</v>
      </c>
      <c r="C60202" s="37">
        <v>0.42076388888888888</v>
      </c>
      <c r="E60202">
        <v>182191</v>
      </c>
      <c r="F60202">
        <f t="shared" si="1881"/>
        <v>7</v>
      </c>
      <c r="G60202" s="37" t="str">
        <f t="shared" si="1882"/>
        <v>выходные</v>
      </c>
    </row>
    <row r="60203" spans="1:7" x14ac:dyDescent="0.3">
      <c r="A60203">
        <v>243983</v>
      </c>
      <c r="B60203" s="2">
        <v>44381.414427184463</v>
      </c>
      <c r="C60203" s="37">
        <v>0.41443287037037035</v>
      </c>
      <c r="E60203">
        <v>206501</v>
      </c>
      <c r="F60203">
        <f t="shared" si="1881"/>
        <v>7</v>
      </c>
      <c r="G60203" s="37" t="str">
        <f t="shared" si="1882"/>
        <v>выходные</v>
      </c>
    </row>
    <row r="60204" spans="1:7" x14ac:dyDescent="0.3">
      <c r="A60204">
        <v>243979</v>
      </c>
      <c r="B60204" s="2">
        <v>44381.413666666667</v>
      </c>
      <c r="C60204" s="37">
        <v>0.41366898148148151</v>
      </c>
      <c r="E60204">
        <v>472712</v>
      </c>
      <c r="F60204">
        <f t="shared" si="1881"/>
        <v>7</v>
      </c>
      <c r="G60204" s="37" t="str">
        <f t="shared" si="1882"/>
        <v>выходные</v>
      </c>
    </row>
    <row r="60205" spans="1:7" x14ac:dyDescent="0.3">
      <c r="A60205">
        <v>243977</v>
      </c>
      <c r="B60205" s="2">
        <v>44381.413251136815</v>
      </c>
      <c r="C60205" s="37">
        <v>0.41325231481481484</v>
      </c>
      <c r="E60205">
        <v>250679</v>
      </c>
      <c r="F60205">
        <f t="shared" si="1881"/>
        <v>7</v>
      </c>
      <c r="G60205" s="37" t="str">
        <f t="shared" si="1882"/>
        <v>выходные</v>
      </c>
    </row>
    <row r="60206" spans="1:7" x14ac:dyDescent="0.3">
      <c r="A60206">
        <v>243974</v>
      </c>
      <c r="B60206" s="2">
        <v>44381.413213592234</v>
      </c>
      <c r="C60206" s="37">
        <v>0.41321759259259255</v>
      </c>
      <c r="E60206">
        <v>129210</v>
      </c>
      <c r="F60206">
        <f t="shared" si="1881"/>
        <v>7</v>
      </c>
      <c r="G60206" s="37" t="str">
        <f t="shared" si="1882"/>
        <v>выходные</v>
      </c>
    </row>
    <row r="60207" spans="1:7" x14ac:dyDescent="0.3">
      <c r="A60207">
        <v>243972</v>
      </c>
      <c r="B60207" s="2">
        <v>44381.412640766626</v>
      </c>
      <c r="C60207" s="37">
        <v>0.41263888888888894</v>
      </c>
      <c r="E60207">
        <v>123413</v>
      </c>
      <c r="F60207">
        <f t="shared" si="1881"/>
        <v>7</v>
      </c>
      <c r="G60207" s="37" t="str">
        <f t="shared" si="1882"/>
        <v>выходные</v>
      </c>
    </row>
    <row r="60208" spans="1:7" x14ac:dyDescent="0.3">
      <c r="A60208">
        <v>243969</v>
      </c>
      <c r="B60208" s="2">
        <v>44381.410870693078</v>
      </c>
      <c r="C60208" s="37">
        <v>0.41086805555555556</v>
      </c>
      <c r="E60208">
        <v>351192</v>
      </c>
      <c r="F60208">
        <f t="shared" si="1881"/>
        <v>7</v>
      </c>
      <c r="G60208" s="37" t="str">
        <f t="shared" si="1882"/>
        <v>выходные</v>
      </c>
    </row>
    <row r="60209" spans="1:7" x14ac:dyDescent="0.3">
      <c r="A60209">
        <v>243965</v>
      </c>
      <c r="B60209" s="2">
        <v>44381.408246101259</v>
      </c>
      <c r="C60209" s="37">
        <v>0.40824074074074074</v>
      </c>
      <c r="E60209">
        <v>112334</v>
      </c>
      <c r="F60209">
        <f t="shared" si="1881"/>
        <v>7</v>
      </c>
      <c r="G60209" s="37" t="str">
        <f t="shared" si="1882"/>
        <v>выходные</v>
      </c>
    </row>
    <row r="60210" spans="1:7" x14ac:dyDescent="0.3">
      <c r="A60210">
        <v>243963</v>
      </c>
      <c r="B60210" s="2">
        <v>44381.404004028445</v>
      </c>
      <c r="C60210" s="37">
        <v>0.40400462962962963</v>
      </c>
      <c r="E60210">
        <v>131746</v>
      </c>
      <c r="F60210">
        <f t="shared" si="1881"/>
        <v>7</v>
      </c>
      <c r="G60210" s="37" t="str">
        <f t="shared" si="1882"/>
        <v>выходные</v>
      </c>
    </row>
    <row r="60211" spans="1:7" x14ac:dyDescent="0.3">
      <c r="A60211">
        <v>243958</v>
      </c>
      <c r="B60211" s="2">
        <v>44381.401077669907</v>
      </c>
      <c r="C60211" s="37">
        <v>0.40107638888888886</v>
      </c>
      <c r="E60211">
        <v>436600</v>
      </c>
      <c r="F60211">
        <f t="shared" si="1881"/>
        <v>7</v>
      </c>
      <c r="G60211" s="37" t="str">
        <f t="shared" si="1882"/>
        <v>выходные</v>
      </c>
    </row>
    <row r="60212" spans="1:7" x14ac:dyDescent="0.3">
      <c r="A60212">
        <v>243955</v>
      </c>
      <c r="B60212" s="2">
        <v>44381.401074251531</v>
      </c>
      <c r="C60212" s="37">
        <v>0.40107638888888886</v>
      </c>
      <c r="E60212">
        <v>30899</v>
      </c>
      <c r="F60212">
        <f t="shared" si="1881"/>
        <v>7</v>
      </c>
      <c r="G60212" s="37" t="str">
        <f t="shared" si="1882"/>
        <v>выходные</v>
      </c>
    </row>
    <row r="60213" spans="1:7" x14ac:dyDescent="0.3">
      <c r="A60213">
        <v>243952</v>
      </c>
      <c r="B60213" s="2">
        <v>44381.400268608413</v>
      </c>
      <c r="C60213" s="37">
        <v>0.40026620370370369</v>
      </c>
      <c r="E60213">
        <v>401297</v>
      </c>
      <c r="F60213">
        <f t="shared" si="1881"/>
        <v>7</v>
      </c>
      <c r="G60213" s="37" t="str">
        <f t="shared" si="1882"/>
        <v>выходные</v>
      </c>
    </row>
    <row r="60214" spans="1:7" x14ac:dyDescent="0.3">
      <c r="A60214">
        <v>243951</v>
      </c>
      <c r="B60214" s="2">
        <v>44381.397198400831</v>
      </c>
      <c r="C60214" s="37">
        <v>0.39719907407407407</v>
      </c>
      <c r="E60214">
        <v>81226</v>
      </c>
      <c r="F60214">
        <f t="shared" si="1881"/>
        <v>7</v>
      </c>
      <c r="G60214" s="37" t="str">
        <f t="shared" si="1882"/>
        <v>выходные</v>
      </c>
    </row>
    <row r="60215" spans="1:7" x14ac:dyDescent="0.3">
      <c r="A60215">
        <v>243947</v>
      </c>
      <c r="B60215" s="2">
        <v>44381.396649067661</v>
      </c>
      <c r="C60215" s="37">
        <v>0.39664351851851848</v>
      </c>
      <c r="E60215">
        <v>23181</v>
      </c>
      <c r="F60215">
        <f t="shared" si="1881"/>
        <v>7</v>
      </c>
      <c r="G60215" s="37" t="str">
        <f t="shared" si="1882"/>
        <v>выходные</v>
      </c>
    </row>
    <row r="60216" spans="1:7" x14ac:dyDescent="0.3">
      <c r="A60216">
        <v>243945</v>
      </c>
      <c r="B60216" s="2">
        <v>44381.394848475604</v>
      </c>
      <c r="C60216" s="37">
        <v>0.39484953703703707</v>
      </c>
      <c r="E60216">
        <v>415163</v>
      </c>
      <c r="F60216">
        <f t="shared" si="1881"/>
        <v>7</v>
      </c>
      <c r="G60216" s="37" t="str">
        <f t="shared" si="1882"/>
        <v>выходные</v>
      </c>
    </row>
    <row r="60217" spans="1:7" x14ac:dyDescent="0.3">
      <c r="A60217">
        <v>243944</v>
      </c>
      <c r="B60217" s="2">
        <v>44381.3935666982</v>
      </c>
      <c r="C60217" s="37">
        <v>0.39356481481481481</v>
      </c>
      <c r="E60217">
        <v>470762</v>
      </c>
      <c r="F60217">
        <f t="shared" si="1881"/>
        <v>7</v>
      </c>
      <c r="G60217" s="37" t="str">
        <f t="shared" si="1882"/>
        <v>выходные</v>
      </c>
    </row>
    <row r="60218" spans="1:7" x14ac:dyDescent="0.3">
      <c r="A60218">
        <v>243940</v>
      </c>
      <c r="B60218" s="2">
        <v>44381.39301736503</v>
      </c>
      <c r="C60218" s="37">
        <v>0.39302083333333332</v>
      </c>
      <c r="E60218">
        <v>411922</v>
      </c>
      <c r="F60218">
        <f t="shared" si="1881"/>
        <v>7</v>
      </c>
      <c r="G60218" s="37" t="str">
        <f t="shared" si="1882"/>
        <v>выходные</v>
      </c>
    </row>
    <row r="60219" spans="1:7" x14ac:dyDescent="0.3">
      <c r="A60219">
        <v>243937</v>
      </c>
      <c r="B60219" s="2">
        <v>44381.389750809059</v>
      </c>
      <c r="C60219" s="37">
        <v>0.38974537037037038</v>
      </c>
      <c r="E60219">
        <v>11441</v>
      </c>
      <c r="F60219">
        <f t="shared" si="1881"/>
        <v>7</v>
      </c>
      <c r="G60219" s="37" t="str">
        <f t="shared" si="1882"/>
        <v>выходные</v>
      </c>
    </row>
    <row r="60220" spans="1:7" x14ac:dyDescent="0.3">
      <c r="A60220">
        <v>243939</v>
      </c>
      <c r="B60220" s="2">
        <v>44381.389750809059</v>
      </c>
      <c r="C60220" s="37">
        <v>0.38974537037037038</v>
      </c>
      <c r="E60220">
        <v>266557</v>
      </c>
      <c r="F60220">
        <f t="shared" si="1881"/>
        <v>7</v>
      </c>
      <c r="G60220" s="37" t="str">
        <f t="shared" si="1882"/>
        <v>выходные</v>
      </c>
    </row>
    <row r="60221" spans="1:7" x14ac:dyDescent="0.3">
      <c r="A60221">
        <v>243935</v>
      </c>
      <c r="B60221" s="2">
        <v>44381.387999999999</v>
      </c>
      <c r="C60221" s="37">
        <v>0.38799768518518518</v>
      </c>
      <c r="E60221">
        <v>411922</v>
      </c>
      <c r="F60221">
        <f t="shared" si="1881"/>
        <v>7</v>
      </c>
      <c r="G60221" s="37" t="str">
        <f t="shared" si="1882"/>
        <v>выходные</v>
      </c>
    </row>
    <row r="60222" spans="1:7" x14ac:dyDescent="0.3">
      <c r="A60222">
        <v>243932</v>
      </c>
      <c r="B60222" s="2">
        <v>44381.387401959291</v>
      </c>
      <c r="C60222" s="37">
        <v>0.38740740740740742</v>
      </c>
      <c r="E60222">
        <v>328843</v>
      </c>
      <c r="F60222">
        <f t="shared" si="1881"/>
        <v>7</v>
      </c>
      <c r="G60222" s="37" t="str">
        <f t="shared" si="1882"/>
        <v>выходные</v>
      </c>
    </row>
    <row r="60223" spans="1:7" x14ac:dyDescent="0.3">
      <c r="A60223">
        <v>243931</v>
      </c>
      <c r="B60223" s="2">
        <v>44381.386761070593</v>
      </c>
      <c r="C60223" s="37">
        <v>0.38675925925925925</v>
      </c>
      <c r="E60223">
        <v>307391</v>
      </c>
      <c r="F60223">
        <f t="shared" si="1881"/>
        <v>7</v>
      </c>
      <c r="G60223" s="37" t="str">
        <f t="shared" si="1882"/>
        <v>выходные</v>
      </c>
    </row>
    <row r="60224" spans="1:7" x14ac:dyDescent="0.3">
      <c r="A60224">
        <v>243927</v>
      </c>
      <c r="B60224" s="2">
        <v>44381.385876033812</v>
      </c>
      <c r="C60224" s="37">
        <v>0.38587962962962963</v>
      </c>
      <c r="E60224">
        <v>324893</v>
      </c>
      <c r="F60224">
        <f t="shared" si="1881"/>
        <v>7</v>
      </c>
      <c r="G60224" s="37" t="str">
        <f t="shared" si="1882"/>
        <v>выходные</v>
      </c>
    </row>
    <row r="60225" spans="1:7" x14ac:dyDescent="0.3">
      <c r="A60225">
        <v>243926</v>
      </c>
      <c r="B60225" s="2">
        <v>44381.385784478283</v>
      </c>
      <c r="C60225" s="37">
        <v>0.38578703703703704</v>
      </c>
      <c r="E60225">
        <v>250247</v>
      </c>
      <c r="F60225">
        <f t="shared" si="1881"/>
        <v>7</v>
      </c>
      <c r="G60225" s="37" t="str">
        <f t="shared" si="1882"/>
        <v>выходные</v>
      </c>
    </row>
    <row r="60226" spans="1:7" x14ac:dyDescent="0.3">
      <c r="A60226">
        <v>243923</v>
      </c>
      <c r="B60226" s="2">
        <v>44381.384746848962</v>
      </c>
      <c r="C60226" s="37">
        <v>0.38474537037037032</v>
      </c>
      <c r="E60226">
        <v>140717</v>
      </c>
      <c r="F60226">
        <f t="shared" si="1881"/>
        <v>7</v>
      </c>
      <c r="G60226" s="37" t="str">
        <f t="shared" si="1882"/>
        <v>выходные</v>
      </c>
    </row>
    <row r="60227" spans="1:7" x14ac:dyDescent="0.3">
      <c r="A60227">
        <v>243921</v>
      </c>
      <c r="B60227" s="2">
        <v>44381.38166019418</v>
      </c>
      <c r="C60227" s="37">
        <v>0.38165509259259256</v>
      </c>
      <c r="E60227">
        <v>346056</v>
      </c>
      <c r="F60227">
        <f t="shared" ref="F60227:F60290" si="1883">WEEKDAY(B60227,2)</f>
        <v>7</v>
      </c>
      <c r="G60227" s="37" t="str">
        <f t="shared" si="1882"/>
        <v>выходные</v>
      </c>
    </row>
    <row r="60228" spans="1:7" x14ac:dyDescent="0.3">
      <c r="A60228">
        <v>243916</v>
      </c>
      <c r="B60228" s="2">
        <v>44381.381603442489</v>
      </c>
      <c r="C60228" s="37">
        <v>0.38160879629629635</v>
      </c>
      <c r="E60228">
        <v>405774</v>
      </c>
      <c r="F60228">
        <f t="shared" si="1883"/>
        <v>7</v>
      </c>
      <c r="G60228" s="37" t="str">
        <f t="shared" si="1882"/>
        <v>выходные</v>
      </c>
    </row>
    <row r="60229" spans="1:7" x14ac:dyDescent="0.3">
      <c r="A60229">
        <v>243914</v>
      </c>
      <c r="B60229" s="2">
        <v>44381.377333333337</v>
      </c>
      <c r="C60229" s="37">
        <v>0.37733796296296296</v>
      </c>
      <c r="E60229">
        <v>54917</v>
      </c>
      <c r="F60229">
        <f t="shared" si="1883"/>
        <v>7</v>
      </c>
      <c r="G60229" s="37" t="str">
        <f t="shared" si="1882"/>
        <v>выходные</v>
      </c>
    </row>
    <row r="60230" spans="1:7" x14ac:dyDescent="0.3">
      <c r="A60230">
        <v>243910</v>
      </c>
      <c r="B60230" s="2">
        <v>44381.377117221593</v>
      </c>
      <c r="C60230" s="37">
        <v>0.37711805555555555</v>
      </c>
      <c r="E60230">
        <v>158978</v>
      </c>
      <c r="F60230">
        <f t="shared" si="1883"/>
        <v>7</v>
      </c>
      <c r="G60230" s="37" t="str">
        <f t="shared" si="1882"/>
        <v>выходные</v>
      </c>
    </row>
    <row r="60231" spans="1:7" x14ac:dyDescent="0.3">
      <c r="A60231">
        <v>243905</v>
      </c>
      <c r="B60231" s="2">
        <v>44381.376805825246</v>
      </c>
      <c r="C60231" s="37">
        <v>0.37680555555555556</v>
      </c>
      <c r="E60231">
        <v>367087</v>
      </c>
      <c r="F60231">
        <f t="shared" si="1883"/>
        <v>7</v>
      </c>
      <c r="G60231" s="37" t="str">
        <f t="shared" si="1882"/>
        <v>выходные</v>
      </c>
    </row>
    <row r="60232" spans="1:7" x14ac:dyDescent="0.3">
      <c r="A60232">
        <v>243904</v>
      </c>
      <c r="B60232" s="2">
        <v>44381.376689962461</v>
      </c>
      <c r="C60232" s="37">
        <v>0.37668981481481478</v>
      </c>
      <c r="E60232">
        <v>463149</v>
      </c>
      <c r="F60232">
        <f t="shared" si="1883"/>
        <v>7</v>
      </c>
      <c r="G60232" s="37" t="str">
        <f t="shared" si="1882"/>
        <v>выходные</v>
      </c>
    </row>
    <row r="60233" spans="1:7" x14ac:dyDescent="0.3">
      <c r="A60233">
        <v>243903</v>
      </c>
      <c r="B60233" s="2">
        <v>44381.376476332895</v>
      </c>
      <c r="C60233" s="37">
        <v>0.37648148148148147</v>
      </c>
      <c r="E60233">
        <v>351192</v>
      </c>
      <c r="F60233">
        <f t="shared" si="1883"/>
        <v>7</v>
      </c>
      <c r="G60233" s="37" t="str">
        <f t="shared" si="1882"/>
        <v>выходные</v>
      </c>
    </row>
    <row r="60234" spans="1:7" x14ac:dyDescent="0.3">
      <c r="A60234">
        <v>243902</v>
      </c>
      <c r="B60234" s="2">
        <v>44381.375187702266</v>
      </c>
      <c r="C60234" s="37">
        <v>0.37518518518518523</v>
      </c>
      <c r="E60234">
        <v>473327</v>
      </c>
      <c r="F60234">
        <f t="shared" si="1883"/>
        <v>7</v>
      </c>
      <c r="G60234" s="37" t="str">
        <f t="shared" si="1882"/>
        <v>выходные</v>
      </c>
    </row>
    <row r="60235" spans="1:7" x14ac:dyDescent="0.3">
      <c r="A60235">
        <v>243899</v>
      </c>
      <c r="B60235" s="2">
        <v>44381.374217963195</v>
      </c>
      <c r="C60235" s="37">
        <v>0.37421296296296297</v>
      </c>
      <c r="E60235">
        <v>441562</v>
      </c>
      <c r="F60235">
        <f t="shared" si="1883"/>
        <v>7</v>
      </c>
      <c r="G60235" s="37" t="str">
        <f t="shared" ref="G60235:G60298" si="1884">IF(F60235&gt;=6,"выходные","будни")</f>
        <v>выходные</v>
      </c>
    </row>
    <row r="60236" spans="1:7" x14ac:dyDescent="0.3">
      <c r="A60236">
        <v>243894</v>
      </c>
      <c r="B60236" s="2">
        <v>44381.374034852139</v>
      </c>
      <c r="C60236" s="37">
        <v>0.37403935185185189</v>
      </c>
      <c r="E60236">
        <v>183290</v>
      </c>
      <c r="F60236">
        <f t="shared" si="1883"/>
        <v>7</v>
      </c>
      <c r="G60236" s="37" t="str">
        <f t="shared" si="1884"/>
        <v>выходные</v>
      </c>
    </row>
    <row r="60237" spans="1:7" x14ac:dyDescent="0.3">
      <c r="A60237">
        <v>243889</v>
      </c>
      <c r="B60237" s="2">
        <v>44381.371105075232</v>
      </c>
      <c r="C60237" s="37">
        <v>0.37109953703703707</v>
      </c>
      <c r="E60237">
        <v>411922</v>
      </c>
      <c r="F60237">
        <f t="shared" si="1883"/>
        <v>7</v>
      </c>
      <c r="G60237" s="37" t="str">
        <f t="shared" si="1884"/>
        <v>выходные</v>
      </c>
    </row>
    <row r="60238" spans="1:7" x14ac:dyDescent="0.3">
      <c r="A60238">
        <v>243880</v>
      </c>
      <c r="B60238" s="2">
        <v>44381.370333333332</v>
      </c>
      <c r="C60238" s="37">
        <v>0.37033564814814812</v>
      </c>
      <c r="E60238">
        <v>274664</v>
      </c>
      <c r="F60238">
        <f t="shared" si="1883"/>
        <v>7</v>
      </c>
      <c r="G60238" s="37" t="str">
        <f t="shared" si="1884"/>
        <v>выходные</v>
      </c>
    </row>
    <row r="60239" spans="1:7" x14ac:dyDescent="0.3">
      <c r="A60239">
        <v>243885</v>
      </c>
      <c r="B60239" s="2">
        <v>44381.370333333332</v>
      </c>
      <c r="C60239" s="37">
        <v>0.37033564814814812</v>
      </c>
      <c r="E60239">
        <v>347008</v>
      </c>
      <c r="F60239">
        <f t="shared" si="1883"/>
        <v>7</v>
      </c>
      <c r="G60239" s="37" t="str">
        <f t="shared" si="1884"/>
        <v>выходные</v>
      </c>
    </row>
    <row r="60240" spans="1:7" x14ac:dyDescent="0.3">
      <c r="A60240">
        <v>243875</v>
      </c>
      <c r="B60240" s="2">
        <v>44381.369396038695</v>
      </c>
      <c r="C60240" s="37">
        <v>0.36939814814814814</v>
      </c>
      <c r="E60240">
        <v>411922</v>
      </c>
      <c r="F60240">
        <f t="shared" si="1883"/>
        <v>7</v>
      </c>
      <c r="G60240" s="37" t="str">
        <f t="shared" si="1884"/>
        <v>выходные</v>
      </c>
    </row>
    <row r="60241" spans="1:7" x14ac:dyDescent="0.3">
      <c r="A60241">
        <v>243874</v>
      </c>
      <c r="B60241" s="2">
        <v>44381.36915189062</v>
      </c>
      <c r="C60241" s="37">
        <v>0.3691550925925926</v>
      </c>
      <c r="E60241">
        <v>78646</v>
      </c>
      <c r="F60241">
        <f t="shared" si="1883"/>
        <v>7</v>
      </c>
      <c r="G60241" s="37" t="str">
        <f t="shared" si="1884"/>
        <v>выходные</v>
      </c>
    </row>
    <row r="60242" spans="1:7" x14ac:dyDescent="0.3">
      <c r="A60242">
        <v>243873</v>
      </c>
      <c r="B60242" s="2">
        <v>44381.369119741095</v>
      </c>
      <c r="C60242" s="37">
        <v>0.36912037037037032</v>
      </c>
      <c r="E60242">
        <v>351192</v>
      </c>
      <c r="F60242">
        <f t="shared" si="1883"/>
        <v>7</v>
      </c>
      <c r="G60242" s="37" t="str">
        <f t="shared" si="1884"/>
        <v>выходные</v>
      </c>
    </row>
    <row r="60243" spans="1:7" x14ac:dyDescent="0.3">
      <c r="A60243">
        <v>243868</v>
      </c>
      <c r="B60243" s="2">
        <v>44381.368236335336</v>
      </c>
      <c r="C60243" s="37">
        <v>0.3682407407407407</v>
      </c>
      <c r="E60243">
        <v>386333</v>
      </c>
      <c r="F60243">
        <f t="shared" si="1883"/>
        <v>7</v>
      </c>
      <c r="G60243" s="37" t="str">
        <f t="shared" si="1884"/>
        <v>выходные</v>
      </c>
    </row>
    <row r="60244" spans="1:7" x14ac:dyDescent="0.3">
      <c r="A60244">
        <v>243863</v>
      </c>
      <c r="B60244" s="2">
        <v>44381.366618854336</v>
      </c>
      <c r="C60244" s="37">
        <v>0.36662037037037037</v>
      </c>
      <c r="E60244">
        <v>404226</v>
      </c>
      <c r="F60244">
        <f t="shared" si="1883"/>
        <v>7</v>
      </c>
      <c r="G60244" s="37" t="str">
        <f t="shared" si="1884"/>
        <v>выходные</v>
      </c>
    </row>
    <row r="60245" spans="1:7" x14ac:dyDescent="0.3">
      <c r="A60245">
        <v>243861</v>
      </c>
      <c r="B60245" s="2">
        <v>44381.366466261788</v>
      </c>
      <c r="C60245" s="37">
        <v>0.36646990740740742</v>
      </c>
      <c r="E60245">
        <v>244574</v>
      </c>
      <c r="F60245">
        <f t="shared" si="1883"/>
        <v>7</v>
      </c>
      <c r="G60245" s="37" t="str">
        <f t="shared" si="1884"/>
        <v>выходные</v>
      </c>
    </row>
    <row r="60246" spans="1:7" x14ac:dyDescent="0.3">
      <c r="A60246">
        <v>243858</v>
      </c>
      <c r="B60246" s="2">
        <v>44381.365333333335</v>
      </c>
      <c r="C60246" s="37">
        <v>0.36533564814814817</v>
      </c>
      <c r="E60246">
        <v>202914</v>
      </c>
      <c r="F60246">
        <f t="shared" si="1883"/>
        <v>7</v>
      </c>
      <c r="G60246" s="37" t="str">
        <f t="shared" si="1884"/>
        <v>выходные</v>
      </c>
    </row>
    <row r="60247" spans="1:7" x14ac:dyDescent="0.3">
      <c r="A60247">
        <v>243857</v>
      </c>
      <c r="B60247" s="2">
        <v>44381.363078707232</v>
      </c>
      <c r="C60247" s="37">
        <v>0.36307870370370371</v>
      </c>
      <c r="E60247">
        <v>411922</v>
      </c>
      <c r="F60247">
        <f t="shared" si="1883"/>
        <v>7</v>
      </c>
      <c r="G60247" s="37" t="str">
        <f t="shared" si="1884"/>
        <v>выходные</v>
      </c>
    </row>
    <row r="60248" spans="1:7" x14ac:dyDescent="0.3">
      <c r="A60248">
        <v>243856</v>
      </c>
      <c r="B60248" s="2">
        <v>44381.360301522873</v>
      </c>
      <c r="C60248" s="37">
        <v>0.36030092592592594</v>
      </c>
      <c r="E60248">
        <v>324211</v>
      </c>
      <c r="F60248">
        <f t="shared" si="1883"/>
        <v>7</v>
      </c>
      <c r="G60248" s="37" t="str">
        <f t="shared" si="1884"/>
        <v>выходные</v>
      </c>
    </row>
    <row r="60249" spans="1:7" x14ac:dyDescent="0.3">
      <c r="A60249">
        <v>243854</v>
      </c>
      <c r="B60249" s="2">
        <v>44381.359416486099</v>
      </c>
      <c r="C60249" s="37">
        <v>0.35942129629629632</v>
      </c>
      <c r="E60249">
        <v>351192</v>
      </c>
      <c r="F60249">
        <f t="shared" si="1883"/>
        <v>7</v>
      </c>
      <c r="G60249" s="37" t="str">
        <f t="shared" si="1884"/>
        <v>выходные</v>
      </c>
    </row>
    <row r="60250" spans="1:7" x14ac:dyDescent="0.3">
      <c r="A60250">
        <v>243851</v>
      </c>
      <c r="B60250" s="2">
        <v>44381.357097079381</v>
      </c>
      <c r="C60250" s="37">
        <v>0.3570949074074074</v>
      </c>
      <c r="E60250">
        <v>208125</v>
      </c>
      <c r="F60250">
        <f t="shared" si="1883"/>
        <v>7</v>
      </c>
      <c r="G60250" s="37" t="str">
        <f t="shared" si="1884"/>
        <v>выходные</v>
      </c>
    </row>
    <row r="60251" spans="1:7" x14ac:dyDescent="0.3">
      <c r="A60251">
        <v>243850</v>
      </c>
      <c r="B60251" s="2">
        <v>44381.356852931305</v>
      </c>
      <c r="C60251" s="37">
        <v>0.35685185185185181</v>
      </c>
      <c r="E60251">
        <v>196571</v>
      </c>
      <c r="F60251">
        <f t="shared" si="1883"/>
        <v>7</v>
      </c>
      <c r="G60251" s="37" t="str">
        <f t="shared" si="1884"/>
        <v>выходные</v>
      </c>
    </row>
    <row r="60252" spans="1:7" x14ac:dyDescent="0.3">
      <c r="A60252">
        <v>243849</v>
      </c>
      <c r="B60252" s="2">
        <v>44381.355333333333</v>
      </c>
      <c r="C60252" s="37">
        <v>0.35533564814814816</v>
      </c>
      <c r="E60252">
        <v>388561</v>
      </c>
      <c r="F60252">
        <f t="shared" si="1883"/>
        <v>7</v>
      </c>
      <c r="G60252" s="37" t="str">
        <f t="shared" si="1884"/>
        <v>выходные</v>
      </c>
    </row>
    <row r="60253" spans="1:7" x14ac:dyDescent="0.3">
      <c r="A60253">
        <v>243847</v>
      </c>
      <c r="B60253" s="2">
        <v>44381.354655598618</v>
      </c>
      <c r="C60253" s="37">
        <v>0.35465277777777776</v>
      </c>
      <c r="E60253">
        <v>411584</v>
      </c>
      <c r="F60253">
        <f t="shared" si="1883"/>
        <v>7</v>
      </c>
      <c r="G60253" s="37" t="str">
        <f t="shared" si="1884"/>
        <v>выходные</v>
      </c>
    </row>
    <row r="60254" spans="1:7" x14ac:dyDescent="0.3">
      <c r="A60254">
        <v>243843</v>
      </c>
      <c r="B60254" s="2">
        <v>44381.35230567339</v>
      </c>
      <c r="C60254" s="37">
        <v>0.35230324074074071</v>
      </c>
      <c r="E60254">
        <v>258587</v>
      </c>
      <c r="F60254">
        <f t="shared" si="1883"/>
        <v>7</v>
      </c>
      <c r="G60254" s="37" t="str">
        <f t="shared" si="1884"/>
        <v>выходные</v>
      </c>
    </row>
    <row r="60255" spans="1:7" x14ac:dyDescent="0.3">
      <c r="A60255">
        <v>243840</v>
      </c>
      <c r="B60255" s="2">
        <v>44381.351000000002</v>
      </c>
      <c r="C60255" s="37">
        <v>0.35099537037037037</v>
      </c>
      <c r="E60255">
        <v>86587</v>
      </c>
      <c r="F60255">
        <f t="shared" si="1883"/>
        <v>7</v>
      </c>
      <c r="G60255" s="37" t="str">
        <f t="shared" si="1884"/>
        <v>выходные</v>
      </c>
    </row>
    <row r="60256" spans="1:7" x14ac:dyDescent="0.3">
      <c r="A60256">
        <v>243836</v>
      </c>
      <c r="B60256" s="2">
        <v>44381.350932340465</v>
      </c>
      <c r="C60256" s="37">
        <v>0.35093749999999996</v>
      </c>
      <c r="E60256">
        <v>180939</v>
      </c>
      <c r="F60256">
        <f t="shared" si="1883"/>
        <v>7</v>
      </c>
      <c r="G60256" s="37" t="str">
        <f t="shared" si="1884"/>
        <v>выходные</v>
      </c>
    </row>
    <row r="60257" spans="1:7" x14ac:dyDescent="0.3">
      <c r="A60257">
        <v>243835</v>
      </c>
      <c r="B60257" s="2">
        <v>44381.349803155616</v>
      </c>
      <c r="C60257" s="37">
        <v>0.34980324074074076</v>
      </c>
      <c r="E60257">
        <v>411922</v>
      </c>
      <c r="F60257">
        <f t="shared" si="1883"/>
        <v>7</v>
      </c>
      <c r="G60257" s="37" t="str">
        <f t="shared" si="1884"/>
        <v>выходные</v>
      </c>
    </row>
    <row r="60258" spans="1:7" x14ac:dyDescent="0.3">
      <c r="A60258">
        <v>243833</v>
      </c>
      <c r="B60258" s="2">
        <v>44381.34897915586</v>
      </c>
      <c r="C60258" s="37">
        <v>0.3489814814814815</v>
      </c>
      <c r="E60258">
        <v>158978</v>
      </c>
      <c r="F60258">
        <f t="shared" si="1883"/>
        <v>7</v>
      </c>
      <c r="G60258" s="37" t="str">
        <f t="shared" si="1884"/>
        <v>выходные</v>
      </c>
    </row>
    <row r="60259" spans="1:7" x14ac:dyDescent="0.3">
      <c r="A60259">
        <v>243830</v>
      </c>
      <c r="B60259" s="2">
        <v>44381.348704489275</v>
      </c>
      <c r="C60259" s="37">
        <v>0.34870370370370374</v>
      </c>
      <c r="E60259">
        <v>294042</v>
      </c>
      <c r="F60259">
        <f t="shared" si="1883"/>
        <v>7</v>
      </c>
      <c r="G60259" s="37" t="str">
        <f t="shared" si="1884"/>
        <v>выходные</v>
      </c>
    </row>
    <row r="60260" spans="1:7" x14ac:dyDescent="0.3">
      <c r="A60260">
        <v>243828</v>
      </c>
      <c r="B60260" s="2">
        <v>44381.348094119086</v>
      </c>
      <c r="C60260" s="37">
        <v>0.34809027777777773</v>
      </c>
      <c r="E60260">
        <v>443594</v>
      </c>
      <c r="F60260">
        <f t="shared" si="1883"/>
        <v>7</v>
      </c>
      <c r="G60260" s="37" t="str">
        <f t="shared" si="1884"/>
        <v>выходные</v>
      </c>
    </row>
    <row r="60261" spans="1:7" x14ac:dyDescent="0.3">
      <c r="A60261">
        <v>243823</v>
      </c>
      <c r="B60261" s="2">
        <v>44381.344676046021</v>
      </c>
      <c r="C60261" s="37">
        <v>0.34467592592592594</v>
      </c>
      <c r="E60261">
        <v>413828</v>
      </c>
      <c r="F60261">
        <f t="shared" si="1883"/>
        <v>7</v>
      </c>
      <c r="G60261" s="37" t="str">
        <f t="shared" si="1884"/>
        <v>выходные</v>
      </c>
    </row>
    <row r="60262" spans="1:7" x14ac:dyDescent="0.3">
      <c r="A60262">
        <v>243822</v>
      </c>
      <c r="B60262" s="2">
        <v>44381.341471602529</v>
      </c>
      <c r="C60262" s="37">
        <v>0.3414699074074074</v>
      </c>
      <c r="E60262">
        <v>472712</v>
      </c>
      <c r="F60262">
        <f t="shared" si="1883"/>
        <v>7</v>
      </c>
      <c r="G60262" s="37" t="str">
        <f t="shared" si="1884"/>
        <v>выходные</v>
      </c>
    </row>
    <row r="60263" spans="1:7" x14ac:dyDescent="0.3">
      <c r="A60263">
        <v>243819</v>
      </c>
      <c r="B60263" s="2">
        <v>44381.340372936189</v>
      </c>
      <c r="C60263" s="37">
        <v>0.34037037037037038</v>
      </c>
      <c r="E60263">
        <v>347393</v>
      </c>
      <c r="F60263">
        <f t="shared" si="1883"/>
        <v>7</v>
      </c>
      <c r="G60263" s="37" t="str">
        <f t="shared" si="1884"/>
        <v>выходные</v>
      </c>
    </row>
    <row r="60264" spans="1:7" x14ac:dyDescent="0.3">
      <c r="A60264">
        <v>243817</v>
      </c>
      <c r="B60264" s="2">
        <v>44381.339823603012</v>
      </c>
      <c r="C60264" s="37">
        <v>0.33982638888888889</v>
      </c>
      <c r="E60264">
        <v>82181</v>
      </c>
      <c r="F60264">
        <f t="shared" si="1883"/>
        <v>7</v>
      </c>
      <c r="G60264" s="37" t="str">
        <f t="shared" si="1884"/>
        <v>выходные</v>
      </c>
    </row>
    <row r="60265" spans="1:7" x14ac:dyDescent="0.3">
      <c r="A60265">
        <v>243815</v>
      </c>
      <c r="B60265" s="2">
        <v>44381.338375404535</v>
      </c>
      <c r="C60265" s="37">
        <v>0.33837962962962959</v>
      </c>
      <c r="E60265">
        <v>371220</v>
      </c>
      <c r="F60265">
        <f t="shared" si="1883"/>
        <v>7</v>
      </c>
      <c r="G60265" s="37" t="str">
        <f t="shared" si="1884"/>
        <v>выходные</v>
      </c>
    </row>
    <row r="60266" spans="1:7" x14ac:dyDescent="0.3">
      <c r="A60266">
        <v>243808</v>
      </c>
      <c r="B60266" s="2">
        <v>44381.338333333333</v>
      </c>
      <c r="C60266" s="37">
        <v>0.33833333333333332</v>
      </c>
      <c r="E60266">
        <v>472908</v>
      </c>
      <c r="F60266">
        <f t="shared" si="1883"/>
        <v>7</v>
      </c>
      <c r="G60266" s="37" t="str">
        <f t="shared" si="1884"/>
        <v>выходные</v>
      </c>
    </row>
    <row r="60267" spans="1:7" x14ac:dyDescent="0.3">
      <c r="A60267">
        <v>243813</v>
      </c>
      <c r="B60267" s="2">
        <v>44381.338333333333</v>
      </c>
      <c r="C60267" s="37">
        <v>0.33833333333333332</v>
      </c>
      <c r="E60267">
        <v>411922</v>
      </c>
      <c r="F60267">
        <f t="shared" si="1883"/>
        <v>7</v>
      </c>
      <c r="G60267" s="37" t="str">
        <f t="shared" si="1884"/>
        <v>выходные</v>
      </c>
    </row>
    <row r="60268" spans="1:7" x14ac:dyDescent="0.3">
      <c r="A60268">
        <v>243805</v>
      </c>
      <c r="B60268" s="2">
        <v>44381.337839899898</v>
      </c>
      <c r="C60268" s="37">
        <v>0.33783564814814815</v>
      </c>
      <c r="E60268">
        <v>392434</v>
      </c>
      <c r="F60268">
        <f t="shared" si="1883"/>
        <v>7</v>
      </c>
      <c r="G60268" s="37" t="str">
        <f t="shared" si="1884"/>
        <v>выходные</v>
      </c>
    </row>
    <row r="60269" spans="1:7" x14ac:dyDescent="0.3">
      <c r="A60269">
        <v>243802</v>
      </c>
      <c r="B60269" s="2">
        <v>44381.335948220069</v>
      </c>
      <c r="C60269" s="37">
        <v>0.33594907407407404</v>
      </c>
      <c r="E60269">
        <v>351192</v>
      </c>
      <c r="F60269">
        <f t="shared" si="1883"/>
        <v>7</v>
      </c>
      <c r="G60269" s="37" t="str">
        <f t="shared" si="1884"/>
        <v>выходные</v>
      </c>
    </row>
    <row r="60270" spans="1:7" x14ac:dyDescent="0.3">
      <c r="A60270">
        <v>243800</v>
      </c>
      <c r="B60270" s="2">
        <v>44381.335276345104</v>
      </c>
      <c r="C60270" s="37">
        <v>0.33527777777777779</v>
      </c>
      <c r="E60270">
        <v>411922</v>
      </c>
      <c r="F60270">
        <f t="shared" si="1883"/>
        <v>7</v>
      </c>
      <c r="G60270" s="37" t="str">
        <f t="shared" si="1884"/>
        <v>выходные</v>
      </c>
    </row>
    <row r="60271" spans="1:7" x14ac:dyDescent="0.3">
      <c r="A60271">
        <v>243796</v>
      </c>
      <c r="B60271" s="2">
        <v>44381.334513382368</v>
      </c>
      <c r="C60271" s="37">
        <v>0.33451388888888894</v>
      </c>
      <c r="E60271">
        <v>182191</v>
      </c>
      <c r="F60271">
        <f t="shared" si="1883"/>
        <v>7</v>
      </c>
      <c r="G60271" s="37" t="str">
        <f t="shared" si="1884"/>
        <v>выходные</v>
      </c>
    </row>
    <row r="60272" spans="1:7" x14ac:dyDescent="0.3">
      <c r="A60272">
        <v>243791</v>
      </c>
      <c r="B60272" s="2">
        <v>44381.33219397565</v>
      </c>
      <c r="C60272" s="37">
        <v>0.33219907407407406</v>
      </c>
      <c r="E60272">
        <v>182191</v>
      </c>
      <c r="F60272">
        <f t="shared" si="1883"/>
        <v>7</v>
      </c>
      <c r="G60272" s="37" t="str">
        <f t="shared" si="1884"/>
        <v>выходные</v>
      </c>
    </row>
    <row r="60273" spans="1:7" x14ac:dyDescent="0.3">
      <c r="A60273">
        <v>243786</v>
      </c>
      <c r="B60273" s="2">
        <v>44381.331339457378</v>
      </c>
      <c r="C60273" s="37">
        <v>0.33134259259259258</v>
      </c>
      <c r="E60273">
        <v>182984</v>
      </c>
      <c r="F60273">
        <f t="shared" si="1883"/>
        <v>7</v>
      </c>
      <c r="G60273" s="37" t="str">
        <f t="shared" si="1884"/>
        <v>выходные</v>
      </c>
    </row>
    <row r="60274" spans="1:7" x14ac:dyDescent="0.3">
      <c r="A60274">
        <v>243781</v>
      </c>
      <c r="B60274" s="2">
        <v>44381.33069856868</v>
      </c>
      <c r="C60274" s="37">
        <v>0.33069444444444446</v>
      </c>
      <c r="E60274">
        <v>158978</v>
      </c>
      <c r="F60274">
        <f t="shared" si="1883"/>
        <v>7</v>
      </c>
      <c r="G60274" s="37" t="str">
        <f t="shared" si="1884"/>
        <v>выходные</v>
      </c>
    </row>
    <row r="60275" spans="1:7" x14ac:dyDescent="0.3">
      <c r="A60275">
        <v>243777</v>
      </c>
      <c r="B60275" s="2">
        <v>44381.330284789648</v>
      </c>
      <c r="C60275" s="37">
        <v>0.33028935185185188</v>
      </c>
      <c r="E60275">
        <v>102333</v>
      </c>
      <c r="F60275">
        <f t="shared" si="1883"/>
        <v>7</v>
      </c>
      <c r="G60275" s="37" t="str">
        <f t="shared" si="1884"/>
        <v>выходные</v>
      </c>
    </row>
    <row r="60276" spans="1:7" x14ac:dyDescent="0.3">
      <c r="A60276">
        <v>243775</v>
      </c>
      <c r="B60276" s="2">
        <v>44381.328684347056</v>
      </c>
      <c r="C60276" s="37">
        <v>0.32868055555555559</v>
      </c>
      <c r="E60276">
        <v>449373</v>
      </c>
      <c r="F60276">
        <f t="shared" si="1883"/>
        <v>7</v>
      </c>
      <c r="G60276" s="37" t="str">
        <f t="shared" si="1884"/>
        <v>выходные</v>
      </c>
    </row>
    <row r="60277" spans="1:7" x14ac:dyDescent="0.3">
      <c r="A60277">
        <v>243774</v>
      </c>
      <c r="B60277" s="2">
        <v>44381.323831904047</v>
      </c>
      <c r="C60277" s="37">
        <v>0.32383101851851853</v>
      </c>
      <c r="E60277">
        <v>305874</v>
      </c>
      <c r="F60277">
        <f t="shared" si="1883"/>
        <v>7</v>
      </c>
      <c r="G60277" s="37" t="str">
        <f t="shared" si="1884"/>
        <v>выходные</v>
      </c>
    </row>
    <row r="60278" spans="1:7" x14ac:dyDescent="0.3">
      <c r="A60278">
        <v>243772</v>
      </c>
      <c r="B60278" s="2">
        <v>44381.323282570876</v>
      </c>
      <c r="C60278" s="37">
        <v>0.32328703703703704</v>
      </c>
      <c r="E60278">
        <v>84382</v>
      </c>
      <c r="F60278">
        <f t="shared" si="1883"/>
        <v>7</v>
      </c>
      <c r="G60278" s="37" t="str">
        <f t="shared" si="1884"/>
        <v>выходные</v>
      </c>
    </row>
    <row r="60279" spans="1:7" x14ac:dyDescent="0.3">
      <c r="A60279">
        <v>243769</v>
      </c>
      <c r="B60279" s="2">
        <v>44381.320932645649</v>
      </c>
      <c r="C60279" s="37">
        <v>0.32093749999999999</v>
      </c>
      <c r="E60279">
        <v>53640</v>
      </c>
      <c r="F60279">
        <f t="shared" si="1883"/>
        <v>7</v>
      </c>
      <c r="G60279" s="37" t="str">
        <f t="shared" si="1884"/>
        <v>выходные</v>
      </c>
    </row>
    <row r="60280" spans="1:7" x14ac:dyDescent="0.3">
      <c r="A60280">
        <v>243766</v>
      </c>
      <c r="B60280" s="2">
        <v>44381.317333333332</v>
      </c>
      <c r="C60280" s="37">
        <v>0.31733796296296296</v>
      </c>
      <c r="E60280">
        <v>411922</v>
      </c>
      <c r="F60280">
        <f t="shared" si="1883"/>
        <v>7</v>
      </c>
      <c r="G60280" s="37" t="str">
        <f t="shared" si="1884"/>
        <v>выходные</v>
      </c>
    </row>
    <row r="60281" spans="1:7" x14ac:dyDescent="0.3">
      <c r="A60281">
        <v>243765</v>
      </c>
      <c r="B60281" s="2">
        <v>44381.317178868987</v>
      </c>
      <c r="C60281" s="37">
        <v>0.31717592592592592</v>
      </c>
      <c r="E60281">
        <v>38593</v>
      </c>
      <c r="F60281">
        <f t="shared" si="1883"/>
        <v>7</v>
      </c>
      <c r="G60281" s="37" t="str">
        <f t="shared" si="1884"/>
        <v>выходные</v>
      </c>
    </row>
    <row r="60282" spans="1:7" x14ac:dyDescent="0.3">
      <c r="A60282">
        <v>243763</v>
      </c>
      <c r="B60282" s="2">
        <v>44381.316110721149</v>
      </c>
      <c r="C60282" s="37">
        <v>0.31611111111111112</v>
      </c>
      <c r="E60282">
        <v>182191</v>
      </c>
      <c r="F60282">
        <f t="shared" si="1883"/>
        <v>7</v>
      </c>
      <c r="G60282" s="37" t="str">
        <f t="shared" si="1884"/>
        <v>выходные</v>
      </c>
    </row>
    <row r="60283" spans="1:7" x14ac:dyDescent="0.3">
      <c r="A60283">
        <v>243760</v>
      </c>
      <c r="B60283" s="2">
        <v>44381.312889967638</v>
      </c>
      <c r="C60283" s="37">
        <v>0.31289351851851849</v>
      </c>
      <c r="E60283">
        <v>13404</v>
      </c>
      <c r="F60283">
        <f t="shared" si="1883"/>
        <v>7</v>
      </c>
      <c r="G60283" s="37" t="str">
        <f t="shared" si="1884"/>
        <v>выходные</v>
      </c>
    </row>
    <row r="60284" spans="1:7" x14ac:dyDescent="0.3">
      <c r="A60284">
        <v>243756</v>
      </c>
      <c r="B60284" s="2">
        <v>44381.312485436894</v>
      </c>
      <c r="C60284" s="37">
        <v>0.31248842592592591</v>
      </c>
      <c r="E60284">
        <v>300339</v>
      </c>
      <c r="F60284">
        <f t="shared" si="1883"/>
        <v>7</v>
      </c>
      <c r="G60284" s="37" t="str">
        <f t="shared" si="1884"/>
        <v>выходные</v>
      </c>
    </row>
    <row r="60285" spans="1:7" x14ac:dyDescent="0.3">
      <c r="A60285">
        <v>243755</v>
      </c>
      <c r="B60285" s="2">
        <v>44381.312333333335</v>
      </c>
      <c r="C60285" s="37">
        <v>0.31233796296296296</v>
      </c>
      <c r="E60285">
        <v>242428</v>
      </c>
      <c r="F60285">
        <f t="shared" si="1883"/>
        <v>7</v>
      </c>
      <c r="G60285" s="37" t="str">
        <f t="shared" si="1884"/>
        <v>выходные</v>
      </c>
    </row>
    <row r="60286" spans="1:7" x14ac:dyDescent="0.3">
      <c r="A60286">
        <v>243751</v>
      </c>
      <c r="B60286" s="2">
        <v>44381.311333333339</v>
      </c>
      <c r="C60286" s="37">
        <v>0.31133101851851852</v>
      </c>
      <c r="E60286">
        <v>96200</v>
      </c>
      <c r="F60286">
        <f t="shared" si="1883"/>
        <v>7</v>
      </c>
      <c r="G60286" s="37" t="str">
        <f t="shared" si="1884"/>
        <v>выходные</v>
      </c>
    </row>
    <row r="60287" spans="1:7" x14ac:dyDescent="0.3">
      <c r="A60287">
        <v>243750</v>
      </c>
      <c r="B60287" s="2">
        <v>44381.309915463731</v>
      </c>
      <c r="C60287" s="37">
        <v>0.3099189814814815</v>
      </c>
      <c r="E60287">
        <v>250679</v>
      </c>
      <c r="F60287">
        <f t="shared" si="1883"/>
        <v>7</v>
      </c>
      <c r="G60287" s="37" t="str">
        <f t="shared" si="1884"/>
        <v>выходные</v>
      </c>
    </row>
    <row r="60288" spans="1:7" x14ac:dyDescent="0.3">
      <c r="A60288">
        <v>243746</v>
      </c>
      <c r="B60288" s="2">
        <v>44381.306741538741</v>
      </c>
      <c r="C60288" s="37">
        <v>0.3067361111111111</v>
      </c>
      <c r="E60288">
        <v>112456</v>
      </c>
      <c r="F60288">
        <f t="shared" si="1883"/>
        <v>7</v>
      </c>
      <c r="G60288" s="37" t="str">
        <f t="shared" si="1884"/>
        <v>выходные</v>
      </c>
    </row>
    <row r="60289" spans="1:7" x14ac:dyDescent="0.3">
      <c r="A60289">
        <v>243744</v>
      </c>
      <c r="B60289" s="2">
        <v>44381.302776699034</v>
      </c>
      <c r="C60289" s="37">
        <v>0.30277777777777776</v>
      </c>
      <c r="E60289">
        <v>461611</v>
      </c>
      <c r="F60289">
        <f t="shared" si="1883"/>
        <v>7</v>
      </c>
      <c r="G60289" s="37" t="str">
        <f t="shared" si="1884"/>
        <v>выходные</v>
      </c>
    </row>
    <row r="60290" spans="1:7" x14ac:dyDescent="0.3">
      <c r="A60290">
        <v>243743</v>
      </c>
      <c r="B60290" s="2">
        <v>44381.30237739189</v>
      </c>
      <c r="C60290" s="37">
        <v>0.30237268518518517</v>
      </c>
      <c r="E60290">
        <v>351192</v>
      </c>
      <c r="F60290">
        <f t="shared" si="1883"/>
        <v>7</v>
      </c>
      <c r="G60290" s="37" t="str">
        <f t="shared" si="1884"/>
        <v>выходные</v>
      </c>
    </row>
    <row r="60291" spans="1:7" x14ac:dyDescent="0.3">
      <c r="A60291">
        <v>243742</v>
      </c>
      <c r="B60291" s="2">
        <v>44381.301797540211</v>
      </c>
      <c r="C60291" s="37">
        <v>0.30179398148148145</v>
      </c>
      <c r="E60291">
        <v>154256</v>
      </c>
      <c r="F60291">
        <f t="shared" ref="F60291:F60354" si="1885">WEEKDAY(B60291,2)</f>
        <v>7</v>
      </c>
      <c r="G60291" s="37" t="str">
        <f t="shared" si="1884"/>
        <v>выходные</v>
      </c>
    </row>
    <row r="60292" spans="1:7" x14ac:dyDescent="0.3">
      <c r="A60292">
        <v>243739</v>
      </c>
      <c r="B60292" s="2">
        <v>44381.300881984927</v>
      </c>
      <c r="C60292" s="37">
        <v>0.30087962962962961</v>
      </c>
      <c r="E60292">
        <v>98789</v>
      </c>
      <c r="F60292">
        <f t="shared" si="1885"/>
        <v>7</v>
      </c>
      <c r="G60292" s="37" t="str">
        <f t="shared" si="1884"/>
        <v>выходные</v>
      </c>
    </row>
    <row r="60293" spans="1:7" x14ac:dyDescent="0.3">
      <c r="A60293">
        <v>243737</v>
      </c>
      <c r="B60293" s="2">
        <v>44381.297922330094</v>
      </c>
      <c r="C60293" s="37">
        <v>0.29791666666666666</v>
      </c>
      <c r="E60293">
        <v>62068</v>
      </c>
      <c r="F60293">
        <f t="shared" si="1885"/>
        <v>7</v>
      </c>
      <c r="G60293" s="37" t="str">
        <f t="shared" si="1884"/>
        <v>выходные</v>
      </c>
    </row>
    <row r="60294" spans="1:7" x14ac:dyDescent="0.3">
      <c r="A60294">
        <v>243734</v>
      </c>
      <c r="B60294" s="2">
        <v>44381.297891170994</v>
      </c>
      <c r="C60294" s="37">
        <v>0.29789351851851853</v>
      </c>
      <c r="E60294">
        <v>284325</v>
      </c>
      <c r="F60294">
        <f t="shared" si="1885"/>
        <v>7</v>
      </c>
      <c r="G60294" s="37" t="str">
        <f t="shared" si="1884"/>
        <v>выходные</v>
      </c>
    </row>
    <row r="60295" spans="1:7" x14ac:dyDescent="0.3">
      <c r="A60295">
        <v>243729</v>
      </c>
      <c r="B60295" s="2">
        <v>44381.297333333336</v>
      </c>
      <c r="C60295" s="37">
        <v>0.29733796296296294</v>
      </c>
      <c r="E60295">
        <v>250679</v>
      </c>
      <c r="F60295">
        <f t="shared" si="1885"/>
        <v>7</v>
      </c>
      <c r="G60295" s="37" t="str">
        <f t="shared" si="1884"/>
        <v>выходные</v>
      </c>
    </row>
    <row r="60296" spans="1:7" x14ac:dyDescent="0.3">
      <c r="A60296">
        <v>243724</v>
      </c>
      <c r="B60296" s="2">
        <v>44381.296708737864</v>
      </c>
      <c r="C60296" s="37">
        <v>0.29671296296296296</v>
      </c>
      <c r="E60296">
        <v>236076</v>
      </c>
      <c r="F60296">
        <f t="shared" si="1885"/>
        <v>7</v>
      </c>
      <c r="G60296" s="37" t="str">
        <f t="shared" si="1884"/>
        <v>выходные</v>
      </c>
    </row>
    <row r="60297" spans="1:7" x14ac:dyDescent="0.3">
      <c r="A60297">
        <v>243723</v>
      </c>
      <c r="B60297" s="2">
        <v>44381.295693838314</v>
      </c>
      <c r="C60297" s="37">
        <v>0.29569444444444443</v>
      </c>
      <c r="E60297">
        <v>466414</v>
      </c>
      <c r="F60297">
        <f t="shared" si="1885"/>
        <v>7</v>
      </c>
      <c r="G60297" s="37" t="str">
        <f t="shared" si="1884"/>
        <v>выходные</v>
      </c>
    </row>
    <row r="60298" spans="1:7" x14ac:dyDescent="0.3">
      <c r="A60298">
        <v>243721</v>
      </c>
      <c r="B60298" s="2">
        <v>44381.295495145634</v>
      </c>
      <c r="C60298" s="37">
        <v>0.29549768518518521</v>
      </c>
      <c r="E60298">
        <v>21760</v>
      </c>
      <c r="F60298">
        <f t="shared" si="1885"/>
        <v>7</v>
      </c>
      <c r="G60298" s="37" t="str">
        <f t="shared" si="1884"/>
        <v>выходные</v>
      </c>
    </row>
    <row r="60299" spans="1:7" x14ac:dyDescent="0.3">
      <c r="A60299">
        <v>243716</v>
      </c>
      <c r="B60299" s="2">
        <v>44381.294076357313</v>
      </c>
      <c r="C60299" s="37">
        <v>0.2940740740740741</v>
      </c>
      <c r="E60299">
        <v>112334</v>
      </c>
      <c r="F60299">
        <f t="shared" si="1885"/>
        <v>7</v>
      </c>
      <c r="G60299" s="37" t="str">
        <f t="shared" ref="G60299:G60362" si="1886">IF(F60299&gt;=6,"выходные","будни")</f>
        <v>выходные</v>
      </c>
    </row>
    <row r="60300" spans="1:7" x14ac:dyDescent="0.3">
      <c r="A60300">
        <v>243712</v>
      </c>
      <c r="B60300" s="2">
        <v>44381.291333333334</v>
      </c>
      <c r="C60300" s="37">
        <v>0.2913310185185185</v>
      </c>
      <c r="E60300">
        <v>459455</v>
      </c>
      <c r="F60300">
        <f t="shared" si="1885"/>
        <v>7</v>
      </c>
      <c r="G60300" s="37" t="str">
        <f t="shared" si="1886"/>
        <v>выходные</v>
      </c>
    </row>
    <row r="60301" spans="1:7" x14ac:dyDescent="0.3">
      <c r="A60301">
        <v>243707</v>
      </c>
      <c r="B60301" s="2">
        <v>44381.290236245957</v>
      </c>
      <c r="C60301" s="37">
        <v>0.29023148148148148</v>
      </c>
      <c r="E60301">
        <v>411922</v>
      </c>
      <c r="F60301">
        <f t="shared" si="1885"/>
        <v>7</v>
      </c>
      <c r="G60301" s="37" t="str">
        <f t="shared" si="1886"/>
        <v>выходные</v>
      </c>
    </row>
    <row r="60302" spans="1:7" x14ac:dyDescent="0.3">
      <c r="A60302">
        <v>243706</v>
      </c>
      <c r="B60302" s="2">
        <v>44381.28833887753</v>
      </c>
      <c r="C60302" s="37">
        <v>0.28833333333333333</v>
      </c>
      <c r="E60302">
        <v>88863</v>
      </c>
      <c r="F60302">
        <f t="shared" si="1885"/>
        <v>7</v>
      </c>
      <c r="G60302" s="37" t="str">
        <f t="shared" si="1886"/>
        <v>выходные</v>
      </c>
    </row>
    <row r="60303" spans="1:7" x14ac:dyDescent="0.3">
      <c r="A60303">
        <v>243704</v>
      </c>
      <c r="B60303" s="2">
        <v>44381.288213592234</v>
      </c>
      <c r="C60303" s="37">
        <v>0.28821759259259255</v>
      </c>
      <c r="E60303">
        <v>73643</v>
      </c>
      <c r="F60303">
        <f t="shared" si="1885"/>
        <v>7</v>
      </c>
      <c r="G60303" s="37" t="str">
        <f t="shared" si="1886"/>
        <v>выходные</v>
      </c>
    </row>
    <row r="60304" spans="1:7" x14ac:dyDescent="0.3">
      <c r="A60304">
        <v>243703</v>
      </c>
      <c r="B60304" s="2">
        <v>44381.287850581379</v>
      </c>
      <c r="C60304" s="37">
        <v>0.2878472222222222</v>
      </c>
      <c r="E60304">
        <v>153893</v>
      </c>
      <c r="F60304">
        <f t="shared" si="1885"/>
        <v>7</v>
      </c>
      <c r="G60304" s="37" t="str">
        <f t="shared" si="1886"/>
        <v>выходные</v>
      </c>
    </row>
    <row r="60305" spans="1:7" x14ac:dyDescent="0.3">
      <c r="A60305">
        <v>243699</v>
      </c>
      <c r="B60305" s="2">
        <v>44381.284981841483</v>
      </c>
      <c r="C60305" s="37">
        <v>0.28497685185185184</v>
      </c>
      <c r="E60305">
        <v>276866</v>
      </c>
      <c r="F60305">
        <f t="shared" si="1885"/>
        <v>7</v>
      </c>
      <c r="G60305" s="37" t="str">
        <f t="shared" si="1886"/>
        <v>выходные</v>
      </c>
    </row>
    <row r="60306" spans="1:7" x14ac:dyDescent="0.3">
      <c r="A60306">
        <v>243695</v>
      </c>
      <c r="B60306" s="2">
        <v>44381.283333333333</v>
      </c>
      <c r="C60306" s="37">
        <v>0.28333333333333333</v>
      </c>
      <c r="E60306">
        <v>204394</v>
      </c>
      <c r="F60306">
        <f t="shared" si="1885"/>
        <v>7</v>
      </c>
      <c r="G60306" s="37" t="str">
        <f t="shared" si="1886"/>
        <v>выходные</v>
      </c>
    </row>
    <row r="60307" spans="1:7" x14ac:dyDescent="0.3">
      <c r="A60307">
        <v>243694</v>
      </c>
      <c r="B60307" s="2">
        <v>44381.281000000003</v>
      </c>
      <c r="C60307" s="37">
        <v>0.28099537037037037</v>
      </c>
      <c r="E60307">
        <v>244574</v>
      </c>
      <c r="F60307">
        <f t="shared" si="1885"/>
        <v>7</v>
      </c>
      <c r="G60307" s="37" t="str">
        <f t="shared" si="1886"/>
        <v>выходные</v>
      </c>
    </row>
    <row r="60308" spans="1:7" x14ac:dyDescent="0.3">
      <c r="A60308">
        <v>243693</v>
      </c>
      <c r="B60308" s="2">
        <v>44381.278328806424</v>
      </c>
      <c r="C60308" s="37">
        <v>0.27833333333333332</v>
      </c>
      <c r="E60308">
        <v>37644</v>
      </c>
      <c r="F60308">
        <f t="shared" si="1885"/>
        <v>7</v>
      </c>
      <c r="G60308" s="37" t="str">
        <f t="shared" si="1886"/>
        <v>выходные</v>
      </c>
    </row>
    <row r="60309" spans="1:7" x14ac:dyDescent="0.3">
      <c r="A60309">
        <v>243691</v>
      </c>
      <c r="B60309" s="2">
        <v>44381.27649769585</v>
      </c>
      <c r="C60309" s="37">
        <v>0.27649305555555553</v>
      </c>
      <c r="E60309">
        <v>104958</v>
      </c>
      <c r="F60309">
        <f t="shared" si="1885"/>
        <v>7</v>
      </c>
      <c r="G60309" s="37" t="str">
        <f t="shared" si="1886"/>
        <v>выходные</v>
      </c>
    </row>
    <row r="60310" spans="1:7" x14ac:dyDescent="0.3">
      <c r="A60310">
        <v>243686</v>
      </c>
      <c r="B60310" s="2">
        <v>44381.273873104037</v>
      </c>
      <c r="C60310" s="37">
        <v>0.27387731481481481</v>
      </c>
      <c r="E60310">
        <v>433508</v>
      </c>
      <c r="F60310">
        <f t="shared" si="1885"/>
        <v>7</v>
      </c>
      <c r="G60310" s="37" t="str">
        <f t="shared" si="1886"/>
        <v>выходные</v>
      </c>
    </row>
    <row r="60311" spans="1:7" x14ac:dyDescent="0.3">
      <c r="A60311">
        <v>243683</v>
      </c>
      <c r="B60311" s="2">
        <v>44381.270668660545</v>
      </c>
      <c r="C60311" s="37">
        <v>0.27067129629629633</v>
      </c>
      <c r="E60311">
        <v>304128</v>
      </c>
      <c r="F60311">
        <f t="shared" si="1885"/>
        <v>7</v>
      </c>
      <c r="G60311" s="37" t="str">
        <f t="shared" si="1886"/>
        <v>выходные</v>
      </c>
    </row>
    <row r="60312" spans="1:7" x14ac:dyDescent="0.3">
      <c r="A60312">
        <v>243681</v>
      </c>
      <c r="B60312" s="2">
        <v>44381.270546586507</v>
      </c>
      <c r="C60312" s="37">
        <v>0.27054398148148145</v>
      </c>
      <c r="E60312">
        <v>158978</v>
      </c>
      <c r="F60312">
        <f t="shared" si="1885"/>
        <v>7</v>
      </c>
      <c r="G60312" s="37" t="str">
        <f t="shared" si="1886"/>
        <v>выходные</v>
      </c>
    </row>
    <row r="60313" spans="1:7" x14ac:dyDescent="0.3">
      <c r="A60313">
        <v>243680</v>
      </c>
      <c r="B60313" s="2">
        <v>44381.270009708736</v>
      </c>
      <c r="C60313" s="37">
        <v>0.27001157407407406</v>
      </c>
      <c r="E60313">
        <v>293657</v>
      </c>
      <c r="F60313">
        <f t="shared" si="1885"/>
        <v>7</v>
      </c>
      <c r="G60313" s="37" t="str">
        <f t="shared" si="1886"/>
        <v>выходные</v>
      </c>
    </row>
    <row r="60314" spans="1:7" x14ac:dyDescent="0.3">
      <c r="A60314">
        <v>243676</v>
      </c>
      <c r="B60314" s="2">
        <v>44381.26920064725</v>
      </c>
      <c r="C60314" s="37">
        <v>0.26920138888888889</v>
      </c>
      <c r="E60314">
        <v>122982</v>
      </c>
      <c r="F60314">
        <f t="shared" si="1885"/>
        <v>7</v>
      </c>
      <c r="G60314" s="37" t="str">
        <f t="shared" si="1886"/>
        <v>выходные</v>
      </c>
    </row>
    <row r="60315" spans="1:7" x14ac:dyDescent="0.3">
      <c r="A60315">
        <v>243674</v>
      </c>
      <c r="B60315" s="2">
        <v>44381.269</v>
      </c>
      <c r="C60315" s="37">
        <v>0.26900462962962962</v>
      </c>
      <c r="E60315">
        <v>102086</v>
      </c>
      <c r="F60315">
        <f t="shared" si="1885"/>
        <v>7</v>
      </c>
      <c r="G60315" s="37" t="str">
        <f t="shared" si="1886"/>
        <v>выходные</v>
      </c>
    </row>
    <row r="60316" spans="1:7" x14ac:dyDescent="0.3">
      <c r="A60316">
        <v>243669</v>
      </c>
      <c r="B60316" s="2">
        <v>44381.267525254065</v>
      </c>
      <c r="C60316" s="37">
        <v>0.26752314814814815</v>
      </c>
      <c r="E60316">
        <v>118549</v>
      </c>
      <c r="F60316">
        <f t="shared" si="1885"/>
        <v>7</v>
      </c>
      <c r="G60316" s="37" t="str">
        <f t="shared" si="1886"/>
        <v>выходные</v>
      </c>
    </row>
    <row r="60317" spans="1:7" x14ac:dyDescent="0.3">
      <c r="A60317">
        <v>243665</v>
      </c>
      <c r="B60317" s="2">
        <v>44381.267333333337</v>
      </c>
      <c r="C60317" s="37">
        <v>0.26733796296296297</v>
      </c>
      <c r="E60317">
        <v>258251</v>
      </c>
      <c r="F60317">
        <f t="shared" si="1885"/>
        <v>7</v>
      </c>
      <c r="G60317" s="37" t="str">
        <f t="shared" si="1886"/>
        <v>выходные</v>
      </c>
    </row>
    <row r="60318" spans="1:7" x14ac:dyDescent="0.3">
      <c r="A60318">
        <v>243660</v>
      </c>
      <c r="B60318" s="2">
        <v>44381.26557206946</v>
      </c>
      <c r="C60318" s="37">
        <v>0.26556712962962964</v>
      </c>
      <c r="E60318">
        <v>346056</v>
      </c>
      <c r="F60318">
        <f t="shared" si="1885"/>
        <v>7</v>
      </c>
      <c r="G60318" s="37" t="str">
        <f t="shared" si="1886"/>
        <v>выходные</v>
      </c>
    </row>
    <row r="60319" spans="1:7" x14ac:dyDescent="0.3">
      <c r="A60319">
        <v>243656</v>
      </c>
      <c r="B60319" s="2">
        <v>44381.263537216822</v>
      </c>
      <c r="C60319" s="37">
        <v>0.26354166666666667</v>
      </c>
      <c r="E60319">
        <v>387595</v>
      </c>
      <c r="F60319">
        <f t="shared" si="1885"/>
        <v>7</v>
      </c>
      <c r="G60319" s="37" t="str">
        <f t="shared" si="1886"/>
        <v>выходные</v>
      </c>
    </row>
    <row r="60320" spans="1:7" x14ac:dyDescent="0.3">
      <c r="A60320">
        <v>243652</v>
      </c>
      <c r="B60320" s="2">
        <v>44381.262672811063</v>
      </c>
      <c r="C60320" s="37">
        <v>0.26267361111111109</v>
      </c>
      <c r="E60320">
        <v>88008</v>
      </c>
      <c r="F60320">
        <f t="shared" si="1885"/>
        <v>7</v>
      </c>
      <c r="G60320" s="37" t="str">
        <f t="shared" si="1886"/>
        <v>выходные</v>
      </c>
    </row>
    <row r="60321" spans="1:7" x14ac:dyDescent="0.3">
      <c r="A60321">
        <v>243648</v>
      </c>
      <c r="B60321" s="2">
        <v>44381.261574144715</v>
      </c>
      <c r="C60321" s="37">
        <v>0.26157407407407407</v>
      </c>
      <c r="E60321">
        <v>21760</v>
      </c>
      <c r="F60321">
        <f t="shared" si="1885"/>
        <v>7</v>
      </c>
      <c r="G60321" s="37" t="str">
        <f t="shared" si="1886"/>
        <v>выходные</v>
      </c>
    </row>
    <row r="60322" spans="1:7" x14ac:dyDescent="0.3">
      <c r="A60322">
        <v>243647</v>
      </c>
      <c r="B60322" s="2">
        <v>44381.257759331034</v>
      </c>
      <c r="C60322" s="37">
        <v>0.25775462962962964</v>
      </c>
      <c r="E60322">
        <v>369557</v>
      </c>
      <c r="F60322">
        <f t="shared" si="1885"/>
        <v>7</v>
      </c>
      <c r="G60322" s="37" t="str">
        <f t="shared" si="1886"/>
        <v>выходные</v>
      </c>
    </row>
    <row r="60323" spans="1:7" x14ac:dyDescent="0.3">
      <c r="A60323">
        <v>243644</v>
      </c>
      <c r="B60323" s="2">
        <v>44381.257333333335</v>
      </c>
      <c r="C60323" s="37">
        <v>0.25733796296296296</v>
      </c>
      <c r="E60323">
        <v>302879</v>
      </c>
      <c r="F60323">
        <f t="shared" si="1885"/>
        <v>7</v>
      </c>
      <c r="G60323" s="37" t="str">
        <f t="shared" si="1886"/>
        <v>выходные</v>
      </c>
    </row>
    <row r="60324" spans="1:7" x14ac:dyDescent="0.3">
      <c r="A60324">
        <v>243643</v>
      </c>
      <c r="B60324" s="2">
        <v>44381.256999999998</v>
      </c>
      <c r="C60324" s="37">
        <v>0.25700231481481478</v>
      </c>
      <c r="E60324">
        <v>396686</v>
      </c>
      <c r="F60324">
        <f t="shared" si="1885"/>
        <v>7</v>
      </c>
      <c r="G60324" s="37" t="str">
        <f t="shared" si="1886"/>
        <v>выходные</v>
      </c>
    </row>
    <row r="60325" spans="1:7" x14ac:dyDescent="0.3">
      <c r="A60325">
        <v>243640</v>
      </c>
      <c r="B60325" s="2">
        <v>44381.254524369033</v>
      </c>
      <c r="C60325" s="37">
        <v>0.25452546296296297</v>
      </c>
      <c r="E60325">
        <v>470762</v>
      </c>
      <c r="F60325">
        <f t="shared" si="1885"/>
        <v>7</v>
      </c>
      <c r="G60325" s="37" t="str">
        <f t="shared" si="1886"/>
        <v>выходные</v>
      </c>
    </row>
    <row r="60326" spans="1:7" x14ac:dyDescent="0.3">
      <c r="A60326">
        <v>243639</v>
      </c>
      <c r="B60326" s="2">
        <v>44381.251045258949</v>
      </c>
      <c r="C60326" s="37">
        <v>0.25104166666666666</v>
      </c>
      <c r="E60326">
        <v>65828</v>
      </c>
      <c r="F60326">
        <f t="shared" si="1885"/>
        <v>7</v>
      </c>
      <c r="G60326" s="37" t="str">
        <f t="shared" si="1886"/>
        <v>выходные</v>
      </c>
    </row>
    <row r="60327" spans="1:7" x14ac:dyDescent="0.3">
      <c r="A60327">
        <v>243637</v>
      </c>
      <c r="B60327" s="2">
        <v>44381.250187702266</v>
      </c>
      <c r="C60327" s="37">
        <v>0.25018518518518518</v>
      </c>
      <c r="E60327">
        <v>303237</v>
      </c>
      <c r="F60327">
        <f t="shared" si="1885"/>
        <v>7</v>
      </c>
      <c r="G60327" s="37" t="str">
        <f t="shared" si="1886"/>
        <v>выходные</v>
      </c>
    </row>
    <row r="60328" spans="1:7" x14ac:dyDescent="0.3">
      <c r="A60328">
        <v>243632</v>
      </c>
      <c r="B60328" s="2">
        <v>44381.249378640779</v>
      </c>
      <c r="C60328" s="37">
        <v>0.24937500000000001</v>
      </c>
      <c r="E60328">
        <v>7145</v>
      </c>
      <c r="F60328">
        <f t="shared" si="1885"/>
        <v>7</v>
      </c>
      <c r="G60328" s="37" t="str">
        <f t="shared" si="1886"/>
        <v>выходные</v>
      </c>
    </row>
    <row r="60329" spans="1:7" x14ac:dyDescent="0.3">
      <c r="A60329">
        <v>243631</v>
      </c>
      <c r="B60329" s="2">
        <v>44381.244928802589</v>
      </c>
      <c r="C60329" s="37">
        <v>0.24493055555555557</v>
      </c>
      <c r="E60329">
        <v>158978</v>
      </c>
      <c r="F60329">
        <f t="shared" si="1885"/>
        <v>7</v>
      </c>
      <c r="G60329" s="37" t="str">
        <f t="shared" si="1886"/>
        <v>выходные</v>
      </c>
    </row>
    <row r="60330" spans="1:7" x14ac:dyDescent="0.3">
      <c r="A60330">
        <v>243627</v>
      </c>
      <c r="B60330" s="2">
        <v>44381.243537705617</v>
      </c>
      <c r="C60330" s="37">
        <v>0.24354166666666666</v>
      </c>
      <c r="E60330">
        <v>223759</v>
      </c>
      <c r="F60330">
        <f t="shared" si="1885"/>
        <v>7</v>
      </c>
      <c r="G60330" s="37" t="str">
        <f t="shared" si="1886"/>
        <v>выходные</v>
      </c>
    </row>
    <row r="60331" spans="1:7" x14ac:dyDescent="0.3">
      <c r="A60331">
        <v>243622</v>
      </c>
      <c r="B60331" s="2">
        <v>44381.243232520523</v>
      </c>
      <c r="C60331" s="37">
        <v>0.24322916666666669</v>
      </c>
      <c r="E60331">
        <v>12149</v>
      </c>
      <c r="F60331">
        <f t="shared" si="1885"/>
        <v>7</v>
      </c>
      <c r="G60331" s="37" t="str">
        <f t="shared" si="1886"/>
        <v>выходные</v>
      </c>
    </row>
    <row r="60332" spans="1:7" x14ac:dyDescent="0.3">
      <c r="A60332">
        <v>243620</v>
      </c>
      <c r="B60332" s="2">
        <v>44381.243202002013</v>
      </c>
      <c r="C60332" s="37">
        <v>0.24320601851851853</v>
      </c>
      <c r="E60332">
        <v>351192</v>
      </c>
      <c r="F60332">
        <f t="shared" si="1885"/>
        <v>7</v>
      </c>
      <c r="G60332" s="37" t="str">
        <f t="shared" si="1886"/>
        <v>выходные</v>
      </c>
    </row>
    <row r="60333" spans="1:7" x14ac:dyDescent="0.3">
      <c r="A60333">
        <v>243615</v>
      </c>
      <c r="B60333" s="2">
        <v>44381.241523483994</v>
      </c>
      <c r="C60333" s="37">
        <v>0.24152777777777779</v>
      </c>
      <c r="E60333">
        <v>6858</v>
      </c>
      <c r="F60333">
        <f t="shared" si="1885"/>
        <v>7</v>
      </c>
      <c r="G60333" s="37" t="str">
        <f t="shared" si="1886"/>
        <v>выходные</v>
      </c>
    </row>
    <row r="60334" spans="1:7" x14ac:dyDescent="0.3">
      <c r="A60334">
        <v>243613</v>
      </c>
      <c r="B60334" s="2">
        <v>44381.240666666665</v>
      </c>
      <c r="C60334" s="37">
        <v>0.24067129629629633</v>
      </c>
      <c r="E60334">
        <v>86587</v>
      </c>
      <c r="F60334">
        <f t="shared" si="1885"/>
        <v>7</v>
      </c>
      <c r="G60334" s="37" t="str">
        <f t="shared" si="1886"/>
        <v>выходные</v>
      </c>
    </row>
    <row r="60335" spans="1:7" x14ac:dyDescent="0.3">
      <c r="A60335">
        <v>243605</v>
      </c>
      <c r="B60335" s="2">
        <v>44381.240150151069</v>
      </c>
      <c r="C60335" s="37">
        <v>0.24015046296296297</v>
      </c>
      <c r="E60335">
        <v>164401</v>
      </c>
      <c r="F60335">
        <f t="shared" si="1885"/>
        <v>7</v>
      </c>
      <c r="G60335" s="37" t="str">
        <f t="shared" si="1886"/>
        <v>выходные</v>
      </c>
    </row>
    <row r="60336" spans="1:7" x14ac:dyDescent="0.3">
      <c r="A60336">
        <v>243609</v>
      </c>
      <c r="B60336" s="2">
        <v>44381.240150151069</v>
      </c>
      <c r="C60336" s="37">
        <v>0.24015046296296297</v>
      </c>
      <c r="E60336">
        <v>301748</v>
      </c>
      <c r="F60336">
        <f t="shared" si="1885"/>
        <v>7</v>
      </c>
      <c r="G60336" s="37" t="str">
        <f t="shared" si="1886"/>
        <v>выходные</v>
      </c>
    </row>
    <row r="60337" spans="1:7" x14ac:dyDescent="0.3">
      <c r="A60337">
        <v>243604</v>
      </c>
      <c r="B60337" s="2">
        <v>44381.235666666667</v>
      </c>
      <c r="C60337" s="37">
        <v>0.23567129629629627</v>
      </c>
      <c r="E60337">
        <v>227775</v>
      </c>
      <c r="F60337">
        <f t="shared" si="1885"/>
        <v>7</v>
      </c>
      <c r="G60337" s="37" t="str">
        <f t="shared" si="1886"/>
        <v>выходные</v>
      </c>
    </row>
    <row r="60338" spans="1:7" x14ac:dyDescent="0.3">
      <c r="A60338">
        <v>243600</v>
      </c>
      <c r="B60338" s="2">
        <v>44381.235450300606</v>
      </c>
      <c r="C60338" s="37">
        <v>0.23545138888888886</v>
      </c>
      <c r="E60338">
        <v>250679</v>
      </c>
      <c r="F60338">
        <f t="shared" si="1885"/>
        <v>7</v>
      </c>
      <c r="G60338" s="37" t="str">
        <f t="shared" si="1886"/>
        <v>выходные</v>
      </c>
    </row>
    <row r="60339" spans="1:7" x14ac:dyDescent="0.3">
      <c r="A60339">
        <v>243596</v>
      </c>
      <c r="B60339" s="2">
        <v>44381.234412671285</v>
      </c>
      <c r="C60339" s="37">
        <v>0.23440972222222223</v>
      </c>
      <c r="E60339">
        <v>62570</v>
      </c>
      <c r="F60339">
        <f t="shared" si="1885"/>
        <v>7</v>
      </c>
      <c r="G60339" s="37" t="str">
        <f t="shared" si="1886"/>
        <v>выходные</v>
      </c>
    </row>
    <row r="60340" spans="1:7" x14ac:dyDescent="0.3">
      <c r="A60340">
        <v>243595</v>
      </c>
      <c r="B60340" s="2">
        <v>44381.232673116247</v>
      </c>
      <c r="C60340" s="37">
        <v>0.23267361111111109</v>
      </c>
      <c r="E60340">
        <v>62570</v>
      </c>
      <c r="F60340">
        <f t="shared" si="1885"/>
        <v>7</v>
      </c>
      <c r="G60340" s="37" t="str">
        <f t="shared" si="1886"/>
        <v>выходные</v>
      </c>
    </row>
    <row r="60341" spans="1:7" x14ac:dyDescent="0.3">
      <c r="A60341">
        <v>243594</v>
      </c>
      <c r="B60341" s="2">
        <v>44381.229961165052</v>
      </c>
      <c r="C60341" s="37">
        <v>0.22996527777777778</v>
      </c>
      <c r="E60341">
        <v>349014</v>
      </c>
      <c r="F60341">
        <f t="shared" si="1885"/>
        <v>7</v>
      </c>
      <c r="G60341" s="37" t="str">
        <f t="shared" si="1886"/>
        <v>выходные</v>
      </c>
    </row>
    <row r="60342" spans="1:7" x14ac:dyDescent="0.3">
      <c r="A60342">
        <v>243593</v>
      </c>
      <c r="B60342" s="2">
        <v>44381.226905117954</v>
      </c>
      <c r="C60342" s="37">
        <v>0.22690972222222225</v>
      </c>
      <c r="E60342">
        <v>373415</v>
      </c>
      <c r="F60342">
        <f t="shared" si="1885"/>
        <v>7</v>
      </c>
      <c r="G60342" s="37" t="str">
        <f t="shared" si="1886"/>
        <v>выходные</v>
      </c>
    </row>
    <row r="60343" spans="1:7" x14ac:dyDescent="0.3">
      <c r="A60343">
        <v>243591</v>
      </c>
      <c r="B60343" s="2">
        <v>44381.226320388349</v>
      </c>
      <c r="C60343" s="37">
        <v>0.22631944444444443</v>
      </c>
      <c r="E60343">
        <v>389195</v>
      </c>
      <c r="F60343">
        <f t="shared" si="1885"/>
        <v>7</v>
      </c>
      <c r="G60343" s="37" t="str">
        <f t="shared" si="1886"/>
        <v>выходные</v>
      </c>
    </row>
    <row r="60344" spans="1:7" x14ac:dyDescent="0.3">
      <c r="A60344">
        <v>243586</v>
      </c>
      <c r="B60344" s="2">
        <v>44381.224999999999</v>
      </c>
      <c r="C60344" s="37">
        <v>0.22500000000000001</v>
      </c>
      <c r="E60344">
        <v>386066</v>
      </c>
      <c r="F60344">
        <f t="shared" si="1885"/>
        <v>7</v>
      </c>
      <c r="G60344" s="37" t="str">
        <f t="shared" si="1886"/>
        <v>выходные</v>
      </c>
    </row>
    <row r="60345" spans="1:7" x14ac:dyDescent="0.3">
      <c r="A60345">
        <v>243585</v>
      </c>
      <c r="B60345" s="2">
        <v>44381.221381267736</v>
      </c>
      <c r="C60345" s="37">
        <v>0.22137731481481482</v>
      </c>
      <c r="E60345">
        <v>230507</v>
      </c>
      <c r="F60345">
        <f t="shared" si="1885"/>
        <v>7</v>
      </c>
      <c r="G60345" s="37" t="str">
        <f t="shared" si="1886"/>
        <v>выходные</v>
      </c>
    </row>
    <row r="60346" spans="1:7" x14ac:dyDescent="0.3">
      <c r="A60346">
        <v>243580</v>
      </c>
      <c r="B60346" s="2">
        <v>44381.220923490095</v>
      </c>
      <c r="C60346" s="37">
        <v>0.22092592592592594</v>
      </c>
      <c r="E60346">
        <v>347008</v>
      </c>
      <c r="F60346">
        <f t="shared" si="1885"/>
        <v>7</v>
      </c>
      <c r="G60346" s="37" t="str">
        <f t="shared" si="1886"/>
        <v>выходные</v>
      </c>
    </row>
    <row r="60347" spans="1:7" x14ac:dyDescent="0.3">
      <c r="A60347">
        <v>243575</v>
      </c>
      <c r="B60347" s="2">
        <v>44381.217383342999</v>
      </c>
      <c r="C60347" s="37">
        <v>0.21738425925925928</v>
      </c>
      <c r="E60347">
        <v>88944</v>
      </c>
      <c r="F60347">
        <f t="shared" si="1885"/>
        <v>7</v>
      </c>
      <c r="G60347" s="37" t="str">
        <f t="shared" si="1886"/>
        <v>выходные</v>
      </c>
    </row>
    <row r="60348" spans="1:7" x14ac:dyDescent="0.3">
      <c r="A60348">
        <v>243572</v>
      </c>
      <c r="B60348" s="2">
        <v>44381.216620380263</v>
      </c>
      <c r="C60348" s="37">
        <v>0.21662037037037038</v>
      </c>
      <c r="E60348">
        <v>250679</v>
      </c>
      <c r="F60348">
        <f t="shared" si="1885"/>
        <v>7</v>
      </c>
      <c r="G60348" s="37" t="str">
        <f t="shared" si="1886"/>
        <v>выходные</v>
      </c>
    </row>
    <row r="60349" spans="1:7" x14ac:dyDescent="0.3">
      <c r="A60349">
        <v>243567</v>
      </c>
      <c r="B60349" s="2">
        <v>44381.216010010074</v>
      </c>
      <c r="C60349" s="37">
        <v>0.21600694444444446</v>
      </c>
      <c r="E60349">
        <v>143001</v>
      </c>
      <c r="F60349">
        <f t="shared" si="1885"/>
        <v>7</v>
      </c>
      <c r="G60349" s="37" t="str">
        <f t="shared" si="1886"/>
        <v>выходные</v>
      </c>
    </row>
    <row r="60350" spans="1:7" x14ac:dyDescent="0.3">
      <c r="A60350">
        <v>243565</v>
      </c>
      <c r="B60350" s="2">
        <v>44381.214993527508</v>
      </c>
      <c r="C60350" s="37">
        <v>0.21498842592592593</v>
      </c>
      <c r="E60350">
        <v>470762</v>
      </c>
      <c r="F60350">
        <f t="shared" si="1885"/>
        <v>7</v>
      </c>
      <c r="G60350" s="37" t="str">
        <f t="shared" si="1886"/>
        <v>выходные</v>
      </c>
    </row>
    <row r="60351" spans="1:7" x14ac:dyDescent="0.3">
      <c r="A60351">
        <v>243560</v>
      </c>
      <c r="B60351" s="2">
        <v>44381.214667195651</v>
      </c>
      <c r="C60351" s="37">
        <v>0.21466435185185184</v>
      </c>
      <c r="E60351">
        <v>389985</v>
      </c>
      <c r="F60351">
        <f t="shared" si="1885"/>
        <v>7</v>
      </c>
      <c r="G60351" s="37" t="str">
        <f t="shared" si="1886"/>
        <v>выходные</v>
      </c>
    </row>
    <row r="60352" spans="1:7" x14ac:dyDescent="0.3">
      <c r="A60352">
        <v>243555</v>
      </c>
      <c r="B60352" s="2">
        <v>44381.214392529066</v>
      </c>
      <c r="C60352" s="37">
        <v>0.21439814814814814</v>
      </c>
      <c r="E60352">
        <v>238134</v>
      </c>
      <c r="F60352">
        <f t="shared" si="1885"/>
        <v>7</v>
      </c>
      <c r="G60352" s="37" t="str">
        <f t="shared" si="1886"/>
        <v>выходные</v>
      </c>
    </row>
    <row r="60353" spans="1:7" x14ac:dyDescent="0.3">
      <c r="A60353">
        <v>243550</v>
      </c>
      <c r="B60353" s="2">
        <v>44381.212286751914</v>
      </c>
      <c r="C60353" s="37">
        <v>0.21229166666666666</v>
      </c>
      <c r="E60353">
        <v>49263</v>
      </c>
      <c r="F60353">
        <f t="shared" si="1885"/>
        <v>7</v>
      </c>
      <c r="G60353" s="37" t="str">
        <f t="shared" si="1886"/>
        <v>выходные</v>
      </c>
    </row>
    <row r="60354" spans="1:7" x14ac:dyDescent="0.3">
      <c r="A60354">
        <v>243549</v>
      </c>
      <c r="B60354" s="2">
        <v>44381.212161812298</v>
      </c>
      <c r="C60354" s="37">
        <v>0.21216435185185187</v>
      </c>
      <c r="E60354">
        <v>440811</v>
      </c>
      <c r="F60354">
        <f t="shared" si="1885"/>
        <v>7</v>
      </c>
      <c r="G60354" s="37" t="str">
        <f t="shared" si="1886"/>
        <v>выходные</v>
      </c>
    </row>
    <row r="60355" spans="1:7" x14ac:dyDescent="0.3">
      <c r="A60355">
        <v>243546</v>
      </c>
      <c r="B60355" s="2">
        <v>44381.211757281555</v>
      </c>
      <c r="C60355" s="37">
        <v>0.21175925925925929</v>
      </c>
      <c r="E60355">
        <v>67447</v>
      </c>
      <c r="F60355">
        <f t="shared" ref="F60355:F60418" si="1887">WEEKDAY(B60355,2)</f>
        <v>7</v>
      </c>
      <c r="G60355" s="37" t="str">
        <f t="shared" si="1886"/>
        <v>выходные</v>
      </c>
    </row>
    <row r="60356" spans="1:7" x14ac:dyDescent="0.3">
      <c r="A60356">
        <v>243541</v>
      </c>
      <c r="B60356" s="2">
        <v>44381.210791344951</v>
      </c>
      <c r="C60356" s="37">
        <v>0.21078703703703705</v>
      </c>
      <c r="E60356">
        <v>141622</v>
      </c>
      <c r="F60356">
        <f t="shared" si="1887"/>
        <v>7</v>
      </c>
      <c r="G60356" s="37" t="str">
        <f t="shared" si="1886"/>
        <v>выходные</v>
      </c>
    </row>
    <row r="60357" spans="1:7" x14ac:dyDescent="0.3">
      <c r="A60357">
        <v>243539</v>
      </c>
      <c r="B60357" s="2">
        <v>44381.210139158582</v>
      </c>
      <c r="C60357" s="37">
        <v>0.21013888888888888</v>
      </c>
      <c r="E60357">
        <v>411922</v>
      </c>
      <c r="F60357">
        <f t="shared" si="1887"/>
        <v>7</v>
      </c>
      <c r="G60357" s="37" t="str">
        <f t="shared" si="1886"/>
        <v>выходные</v>
      </c>
    </row>
    <row r="60358" spans="1:7" x14ac:dyDescent="0.3">
      <c r="A60358">
        <v>243535</v>
      </c>
      <c r="B60358" s="2">
        <v>44381.209845271158</v>
      </c>
      <c r="C60358" s="37">
        <v>0.20984953703703704</v>
      </c>
      <c r="E60358">
        <v>326065</v>
      </c>
      <c r="F60358">
        <f t="shared" si="1887"/>
        <v>7</v>
      </c>
      <c r="G60358" s="37" t="str">
        <f t="shared" si="1886"/>
        <v>выходные</v>
      </c>
    </row>
    <row r="60359" spans="1:7" x14ac:dyDescent="0.3">
      <c r="A60359">
        <v>243530</v>
      </c>
      <c r="B60359" s="2">
        <v>44381.204992828149</v>
      </c>
      <c r="C60359" s="37">
        <v>0.20498842592592592</v>
      </c>
      <c r="E60359">
        <v>458081</v>
      </c>
      <c r="F60359">
        <f t="shared" si="1887"/>
        <v>7</v>
      </c>
      <c r="G60359" s="37" t="str">
        <f t="shared" si="1886"/>
        <v>выходные</v>
      </c>
    </row>
    <row r="60360" spans="1:7" x14ac:dyDescent="0.3">
      <c r="A60360">
        <v>243527</v>
      </c>
      <c r="B60360" s="2">
        <v>44381.204290902431</v>
      </c>
      <c r="C60360" s="37">
        <v>0.20429398148148148</v>
      </c>
      <c r="E60360">
        <v>165821</v>
      </c>
      <c r="F60360">
        <f t="shared" si="1887"/>
        <v>7</v>
      </c>
      <c r="G60360" s="37" t="str">
        <f t="shared" si="1886"/>
        <v>выходные</v>
      </c>
    </row>
    <row r="60361" spans="1:7" x14ac:dyDescent="0.3">
      <c r="A60361">
        <v>243524</v>
      </c>
      <c r="B60361" s="2">
        <v>44381.203999999998</v>
      </c>
      <c r="C60361" s="37">
        <v>0.20400462962962962</v>
      </c>
      <c r="E60361">
        <v>394819</v>
      </c>
      <c r="F60361">
        <f t="shared" si="1887"/>
        <v>7</v>
      </c>
      <c r="G60361" s="37" t="str">
        <f t="shared" si="1886"/>
        <v>выходные</v>
      </c>
    </row>
    <row r="60362" spans="1:7" x14ac:dyDescent="0.3">
      <c r="A60362">
        <v>243522</v>
      </c>
      <c r="B60362" s="2">
        <v>44381.20212408826</v>
      </c>
      <c r="C60362" s="37">
        <v>0.20212962962962963</v>
      </c>
      <c r="E60362">
        <v>305248</v>
      </c>
      <c r="F60362">
        <f t="shared" si="1887"/>
        <v>7</v>
      </c>
      <c r="G60362" s="37" t="str">
        <f t="shared" si="1886"/>
        <v>выходные</v>
      </c>
    </row>
    <row r="60363" spans="1:7" x14ac:dyDescent="0.3">
      <c r="A60363">
        <v>243521</v>
      </c>
      <c r="B60363" s="2">
        <v>44381.202002014223</v>
      </c>
      <c r="C60363" s="37">
        <v>0.20200231481481482</v>
      </c>
      <c r="E60363">
        <v>213394</v>
      </c>
      <c r="F60363">
        <f t="shared" si="1887"/>
        <v>7</v>
      </c>
      <c r="G60363" s="37" t="str">
        <f t="shared" ref="G60363:G60426" si="1888">IF(F60363&gt;=6,"выходные","будни")</f>
        <v>выходные</v>
      </c>
    </row>
    <row r="60364" spans="1:7" x14ac:dyDescent="0.3">
      <c r="A60364">
        <v>243518</v>
      </c>
      <c r="B60364" s="2">
        <v>44381.198187200534</v>
      </c>
      <c r="C60364" s="37">
        <v>0.19818287037037038</v>
      </c>
      <c r="E60364">
        <v>63706</v>
      </c>
      <c r="F60364">
        <f t="shared" si="1887"/>
        <v>7</v>
      </c>
      <c r="G60364" s="37" t="str">
        <f t="shared" si="1888"/>
        <v>выходные</v>
      </c>
    </row>
    <row r="60365" spans="1:7" x14ac:dyDescent="0.3">
      <c r="A60365">
        <v>243513</v>
      </c>
      <c r="B60365" s="2">
        <v>44381.197363200779</v>
      </c>
      <c r="C60365" s="37">
        <v>0.1973611111111111</v>
      </c>
      <c r="E60365">
        <v>226626</v>
      </c>
      <c r="F60365">
        <f t="shared" si="1887"/>
        <v>7</v>
      </c>
      <c r="G60365" s="37" t="str">
        <f t="shared" si="1888"/>
        <v>выходные</v>
      </c>
    </row>
    <row r="60366" spans="1:7" x14ac:dyDescent="0.3">
      <c r="A60366">
        <v>243512</v>
      </c>
      <c r="B60366" s="2">
        <v>44381.196000000004</v>
      </c>
      <c r="C60366" s="37">
        <v>0.19599537037037038</v>
      </c>
      <c r="E60366">
        <v>274276</v>
      </c>
      <c r="F60366">
        <f t="shared" si="1887"/>
        <v>7</v>
      </c>
      <c r="G60366" s="37" t="str">
        <f t="shared" si="1888"/>
        <v>выходные</v>
      </c>
    </row>
    <row r="60367" spans="1:7" x14ac:dyDescent="0.3">
      <c r="A60367">
        <v>243510</v>
      </c>
      <c r="B60367" s="2">
        <v>44381.195410016175</v>
      </c>
      <c r="C60367" s="37">
        <v>0.19540509259259262</v>
      </c>
      <c r="E60367">
        <v>173184</v>
      </c>
      <c r="F60367">
        <f t="shared" si="1887"/>
        <v>7</v>
      </c>
      <c r="G60367" s="37" t="str">
        <f t="shared" si="1888"/>
        <v>выходные</v>
      </c>
    </row>
    <row r="60368" spans="1:7" x14ac:dyDescent="0.3">
      <c r="A60368">
        <v>243506</v>
      </c>
      <c r="B60368" s="2">
        <v>44381.195013275552</v>
      </c>
      <c r="C60368" s="37">
        <v>0.19501157407407407</v>
      </c>
      <c r="E60368">
        <v>304722</v>
      </c>
      <c r="F60368">
        <f t="shared" si="1887"/>
        <v>7</v>
      </c>
      <c r="G60368" s="37" t="str">
        <f t="shared" si="1888"/>
        <v>выходные</v>
      </c>
    </row>
    <row r="60369" spans="1:7" x14ac:dyDescent="0.3">
      <c r="A60369">
        <v>243505</v>
      </c>
      <c r="B60369" s="2">
        <v>44381.194189275797</v>
      </c>
      <c r="C60369" s="37">
        <v>0.19418981481481482</v>
      </c>
      <c r="E60369">
        <v>294042</v>
      </c>
      <c r="F60369">
        <f t="shared" si="1887"/>
        <v>7</v>
      </c>
      <c r="G60369" s="37" t="str">
        <f t="shared" si="1888"/>
        <v>выходные</v>
      </c>
    </row>
    <row r="60370" spans="1:7" x14ac:dyDescent="0.3">
      <c r="A60370">
        <v>243504</v>
      </c>
      <c r="B60370" s="2">
        <v>44381.192999999999</v>
      </c>
      <c r="C60370" s="37">
        <v>0.1929976851851852</v>
      </c>
      <c r="E60370">
        <v>438701</v>
      </c>
      <c r="F60370">
        <f t="shared" si="1887"/>
        <v>7</v>
      </c>
      <c r="G60370" s="37" t="str">
        <f t="shared" si="1888"/>
        <v>выходные</v>
      </c>
    </row>
    <row r="60371" spans="1:7" x14ac:dyDescent="0.3">
      <c r="A60371">
        <v>243499</v>
      </c>
      <c r="B60371" s="2">
        <v>44381.187292092654</v>
      </c>
      <c r="C60371" s="37">
        <v>0.18729166666666666</v>
      </c>
      <c r="E60371">
        <v>189009</v>
      </c>
      <c r="F60371">
        <f t="shared" si="1887"/>
        <v>7</v>
      </c>
      <c r="G60371" s="37" t="str">
        <f t="shared" si="1888"/>
        <v>выходные</v>
      </c>
    </row>
    <row r="60372" spans="1:7" x14ac:dyDescent="0.3">
      <c r="A60372">
        <v>243497</v>
      </c>
      <c r="B60372" s="2">
        <v>44381.186040833767</v>
      </c>
      <c r="C60372" s="37">
        <v>0.18604166666666666</v>
      </c>
      <c r="E60372">
        <v>266419</v>
      </c>
      <c r="F60372">
        <f t="shared" si="1887"/>
        <v>7</v>
      </c>
      <c r="G60372" s="37" t="str">
        <f t="shared" si="1888"/>
        <v>выходные</v>
      </c>
    </row>
    <row r="60373" spans="1:7" x14ac:dyDescent="0.3">
      <c r="A60373">
        <v>243494</v>
      </c>
      <c r="B60373" s="2">
        <v>44381.185522019106</v>
      </c>
      <c r="C60373" s="37">
        <v>0.18552083333333333</v>
      </c>
      <c r="E60373">
        <v>250679</v>
      </c>
      <c r="F60373">
        <f t="shared" si="1887"/>
        <v>7</v>
      </c>
      <c r="G60373" s="37" t="str">
        <f t="shared" si="1888"/>
        <v>выходные</v>
      </c>
    </row>
    <row r="60374" spans="1:7" x14ac:dyDescent="0.3">
      <c r="A60374">
        <v>243488</v>
      </c>
      <c r="B60374" s="2">
        <v>44381.182226537218</v>
      </c>
      <c r="C60374" s="37">
        <v>0.1822222222222222</v>
      </c>
      <c r="E60374">
        <v>341081</v>
      </c>
      <c r="F60374">
        <f t="shared" si="1887"/>
        <v>7</v>
      </c>
      <c r="G60374" s="37" t="str">
        <f t="shared" si="1888"/>
        <v>выходные</v>
      </c>
    </row>
    <row r="60375" spans="1:7" x14ac:dyDescent="0.3">
      <c r="A60375">
        <v>243489</v>
      </c>
      <c r="B60375" s="2">
        <v>44381.182226537218</v>
      </c>
      <c r="C60375" s="37">
        <v>0.1822222222222222</v>
      </c>
      <c r="E60375">
        <v>264283</v>
      </c>
      <c r="F60375">
        <f t="shared" si="1887"/>
        <v>7</v>
      </c>
      <c r="G60375" s="37" t="str">
        <f t="shared" si="1888"/>
        <v>выходные</v>
      </c>
    </row>
    <row r="60376" spans="1:7" x14ac:dyDescent="0.3">
      <c r="A60376">
        <v>243484</v>
      </c>
      <c r="B60376" s="2">
        <v>44381.17656310679</v>
      </c>
      <c r="C60376" s="37">
        <v>0.17656249999999998</v>
      </c>
      <c r="E60376">
        <v>192331</v>
      </c>
      <c r="F60376">
        <f t="shared" si="1887"/>
        <v>7</v>
      </c>
      <c r="G60376" s="37" t="str">
        <f t="shared" si="1888"/>
        <v>выходные</v>
      </c>
    </row>
    <row r="60377" spans="1:7" x14ac:dyDescent="0.3">
      <c r="A60377">
        <v>243480</v>
      </c>
      <c r="B60377" s="2">
        <v>44381.175000000003</v>
      </c>
      <c r="C60377" s="37">
        <v>0.17500000000000002</v>
      </c>
      <c r="E60377">
        <v>250679</v>
      </c>
      <c r="F60377">
        <f t="shared" si="1887"/>
        <v>7</v>
      </c>
      <c r="G60377" s="37" t="str">
        <f t="shared" si="1888"/>
        <v>выходные</v>
      </c>
    </row>
    <row r="60378" spans="1:7" x14ac:dyDescent="0.3">
      <c r="A60378">
        <v>243478</v>
      </c>
      <c r="B60378" s="2">
        <v>44381.170333333335</v>
      </c>
      <c r="C60378" s="37">
        <v>0.17033564814814817</v>
      </c>
      <c r="E60378">
        <v>251823</v>
      </c>
      <c r="F60378">
        <f t="shared" si="1887"/>
        <v>7</v>
      </c>
      <c r="G60378" s="37" t="str">
        <f t="shared" si="1888"/>
        <v>выходные</v>
      </c>
    </row>
    <row r="60379" spans="1:7" x14ac:dyDescent="0.3">
      <c r="A60379">
        <v>243476</v>
      </c>
      <c r="B60379" s="2">
        <v>44381.167821283605</v>
      </c>
      <c r="C60379" s="37">
        <v>0.16782407407407407</v>
      </c>
      <c r="E60379">
        <v>226626</v>
      </c>
      <c r="F60379">
        <f t="shared" si="1887"/>
        <v>7</v>
      </c>
      <c r="G60379" s="37" t="str">
        <f t="shared" si="1888"/>
        <v>выходные</v>
      </c>
    </row>
    <row r="60380" spans="1:7" x14ac:dyDescent="0.3">
      <c r="A60380">
        <v>243472</v>
      </c>
      <c r="B60380" s="2">
        <v>44381.166854368937</v>
      </c>
      <c r="C60380" s="37">
        <v>0.16685185185185183</v>
      </c>
      <c r="E60380">
        <v>5151</v>
      </c>
      <c r="F60380">
        <f t="shared" si="1887"/>
        <v>7</v>
      </c>
      <c r="G60380" s="37" t="str">
        <f t="shared" si="1888"/>
        <v>выходные</v>
      </c>
    </row>
    <row r="60381" spans="1:7" x14ac:dyDescent="0.3">
      <c r="A60381">
        <v>243471</v>
      </c>
      <c r="B60381" s="2">
        <v>44381.165236245957</v>
      </c>
      <c r="C60381" s="37">
        <v>0.16523148148148148</v>
      </c>
      <c r="E60381">
        <v>118549</v>
      </c>
      <c r="F60381">
        <f t="shared" si="1887"/>
        <v>7</v>
      </c>
      <c r="G60381" s="37" t="str">
        <f t="shared" si="1888"/>
        <v>выходные</v>
      </c>
    </row>
    <row r="60382" spans="1:7" x14ac:dyDescent="0.3">
      <c r="A60382">
        <v>243469</v>
      </c>
      <c r="B60382" s="2">
        <v>44381.165000000001</v>
      </c>
      <c r="C60382" s="37">
        <v>0.16500000000000001</v>
      </c>
      <c r="E60382">
        <v>347393</v>
      </c>
      <c r="F60382">
        <f t="shared" si="1887"/>
        <v>7</v>
      </c>
      <c r="G60382" s="37" t="str">
        <f t="shared" si="1888"/>
        <v>выходные</v>
      </c>
    </row>
    <row r="60383" spans="1:7" x14ac:dyDescent="0.3">
      <c r="A60383">
        <v>243467</v>
      </c>
      <c r="B60383" s="2">
        <v>44381.161999999997</v>
      </c>
      <c r="C60383" s="37">
        <v>0.16200231481481481</v>
      </c>
      <c r="E60383">
        <v>470762</v>
      </c>
      <c r="F60383">
        <f t="shared" si="1887"/>
        <v>7</v>
      </c>
      <c r="G60383" s="37" t="str">
        <f t="shared" si="1888"/>
        <v>выходные</v>
      </c>
    </row>
    <row r="60384" spans="1:7" x14ac:dyDescent="0.3">
      <c r="A60384">
        <v>243462</v>
      </c>
      <c r="B60384" s="2">
        <v>44381.157444990386</v>
      </c>
      <c r="C60384" s="37">
        <v>0.15744212962962964</v>
      </c>
      <c r="E60384">
        <v>72374</v>
      </c>
      <c r="F60384">
        <f t="shared" si="1887"/>
        <v>7</v>
      </c>
      <c r="G60384" s="37" t="str">
        <f t="shared" si="1888"/>
        <v>выходные</v>
      </c>
    </row>
    <row r="60385" spans="1:7" x14ac:dyDescent="0.3">
      <c r="A60385">
        <v>243460</v>
      </c>
      <c r="B60385" s="2">
        <v>44381.157333333336</v>
      </c>
      <c r="C60385" s="37">
        <v>0.15733796296296296</v>
      </c>
      <c r="E60385">
        <v>176818</v>
      </c>
      <c r="F60385">
        <f t="shared" si="1887"/>
        <v>7</v>
      </c>
      <c r="G60385" s="37" t="str">
        <f t="shared" si="1888"/>
        <v>выходные</v>
      </c>
    </row>
    <row r="60386" spans="1:7" x14ac:dyDescent="0.3">
      <c r="A60386">
        <v>243456</v>
      </c>
      <c r="B60386" s="2">
        <v>44381.156224250008</v>
      </c>
      <c r="C60386" s="37">
        <v>0.15622685185185184</v>
      </c>
      <c r="E60386">
        <v>473327</v>
      </c>
      <c r="F60386">
        <f t="shared" si="1887"/>
        <v>7</v>
      </c>
      <c r="G60386" s="37" t="str">
        <f t="shared" si="1888"/>
        <v>выходные</v>
      </c>
    </row>
    <row r="60387" spans="1:7" x14ac:dyDescent="0.3">
      <c r="A60387">
        <v>243455</v>
      </c>
      <c r="B60387" s="2">
        <v>44381.155674916838</v>
      </c>
      <c r="C60387" s="37">
        <v>0.15567129629629631</v>
      </c>
      <c r="E60387">
        <v>242428</v>
      </c>
      <c r="F60387">
        <f t="shared" si="1887"/>
        <v>7</v>
      </c>
      <c r="G60387" s="37" t="str">
        <f t="shared" si="1888"/>
        <v>выходные</v>
      </c>
    </row>
    <row r="60388" spans="1:7" x14ac:dyDescent="0.3">
      <c r="A60388">
        <v>243454</v>
      </c>
      <c r="B60388" s="2">
        <v>44381.155339213234</v>
      </c>
      <c r="C60388" s="37">
        <v>0.15533564814814815</v>
      </c>
      <c r="E60388">
        <v>264283</v>
      </c>
      <c r="F60388">
        <f t="shared" si="1887"/>
        <v>7</v>
      </c>
      <c r="G60388" s="37" t="str">
        <f t="shared" si="1888"/>
        <v>выходные</v>
      </c>
    </row>
    <row r="60389" spans="1:7" x14ac:dyDescent="0.3">
      <c r="A60389">
        <v>243453</v>
      </c>
      <c r="B60389" s="2">
        <v>44381.148625141148</v>
      </c>
      <c r="C60389" s="37">
        <v>0.14862268518518518</v>
      </c>
      <c r="E60389">
        <v>429857</v>
      </c>
      <c r="F60389">
        <f t="shared" si="1887"/>
        <v>7</v>
      </c>
      <c r="G60389" s="37" t="str">
        <f t="shared" si="1888"/>
        <v>выходные</v>
      </c>
    </row>
    <row r="60390" spans="1:7" x14ac:dyDescent="0.3">
      <c r="A60390">
        <v>243448</v>
      </c>
      <c r="B60390" s="2">
        <v>44381.14795373394</v>
      </c>
      <c r="C60390" s="37">
        <v>0.1479513888888889</v>
      </c>
      <c r="E60390">
        <v>21760</v>
      </c>
      <c r="F60390">
        <f t="shared" si="1887"/>
        <v>7</v>
      </c>
      <c r="G60390" s="37" t="str">
        <f t="shared" si="1888"/>
        <v>выходные</v>
      </c>
    </row>
    <row r="60391" spans="1:7" x14ac:dyDescent="0.3">
      <c r="A60391">
        <v>243443</v>
      </c>
      <c r="B60391" s="2">
        <v>44381.145115512561</v>
      </c>
      <c r="C60391" s="37">
        <v>0.14511574074074074</v>
      </c>
      <c r="E60391">
        <v>4316</v>
      </c>
      <c r="F60391">
        <f t="shared" si="1887"/>
        <v>7</v>
      </c>
      <c r="G60391" s="37" t="str">
        <f t="shared" si="1888"/>
        <v>выходные</v>
      </c>
    </row>
    <row r="60392" spans="1:7" x14ac:dyDescent="0.3">
      <c r="A60392">
        <v>243442</v>
      </c>
      <c r="B60392" s="2">
        <v>44381.144596697901</v>
      </c>
      <c r="C60392" s="37">
        <v>0.14459490740740741</v>
      </c>
      <c r="E60392">
        <v>180863</v>
      </c>
      <c r="F60392">
        <f t="shared" si="1887"/>
        <v>7</v>
      </c>
      <c r="G60392" s="37" t="str">
        <f t="shared" si="1888"/>
        <v>выходные</v>
      </c>
    </row>
    <row r="60393" spans="1:7" x14ac:dyDescent="0.3">
      <c r="A60393">
        <v>243441</v>
      </c>
      <c r="B60393" s="2">
        <v>44381.143864253667</v>
      </c>
      <c r="C60393" s="37">
        <v>0.14386574074074074</v>
      </c>
      <c r="E60393">
        <v>294768</v>
      </c>
      <c r="F60393">
        <f t="shared" si="1887"/>
        <v>7</v>
      </c>
      <c r="G60393" s="37" t="str">
        <f t="shared" si="1888"/>
        <v>выходные</v>
      </c>
    </row>
    <row r="60394" spans="1:7" x14ac:dyDescent="0.3">
      <c r="A60394">
        <v>243436</v>
      </c>
      <c r="B60394" s="2">
        <v>44381.141331217383</v>
      </c>
      <c r="C60394" s="37">
        <v>0.14133101851851851</v>
      </c>
      <c r="E60394">
        <v>217307</v>
      </c>
      <c r="F60394">
        <f t="shared" si="1887"/>
        <v>7</v>
      </c>
      <c r="G60394" s="37" t="str">
        <f t="shared" si="1888"/>
        <v>выходные</v>
      </c>
    </row>
    <row r="60395" spans="1:7" x14ac:dyDescent="0.3">
      <c r="A60395">
        <v>243432</v>
      </c>
      <c r="B60395" s="2">
        <v>44381.141239661854</v>
      </c>
      <c r="C60395" s="37">
        <v>0.14123842592592592</v>
      </c>
      <c r="E60395">
        <v>68899</v>
      </c>
      <c r="F60395">
        <f t="shared" si="1887"/>
        <v>7</v>
      </c>
      <c r="G60395" s="37" t="str">
        <f t="shared" si="1888"/>
        <v>выходные</v>
      </c>
    </row>
    <row r="60396" spans="1:7" x14ac:dyDescent="0.3">
      <c r="A60396">
        <v>243430</v>
      </c>
      <c r="B60396" s="2">
        <v>44381.139346278316</v>
      </c>
      <c r="C60396" s="37">
        <v>0.13935185185185187</v>
      </c>
      <c r="E60396">
        <v>154228</v>
      </c>
      <c r="F60396">
        <f t="shared" si="1887"/>
        <v>7</v>
      </c>
      <c r="G60396" s="37" t="str">
        <f t="shared" si="1888"/>
        <v>выходные</v>
      </c>
    </row>
    <row r="60397" spans="1:7" x14ac:dyDescent="0.3">
      <c r="A60397">
        <v>243426</v>
      </c>
      <c r="B60397" s="2">
        <v>44381.139000000003</v>
      </c>
      <c r="C60397" s="37">
        <v>0.13900462962962964</v>
      </c>
      <c r="E60397">
        <v>397</v>
      </c>
      <c r="F60397">
        <f t="shared" si="1887"/>
        <v>7</v>
      </c>
      <c r="G60397" s="37" t="str">
        <f t="shared" si="1888"/>
        <v>выходные</v>
      </c>
    </row>
    <row r="60398" spans="1:7" x14ac:dyDescent="0.3">
      <c r="A60398">
        <v>243425</v>
      </c>
      <c r="B60398" s="2">
        <v>44381.136783959475</v>
      </c>
      <c r="C60398" s="37">
        <v>0.13678240740740741</v>
      </c>
      <c r="E60398">
        <v>4572</v>
      </c>
      <c r="F60398">
        <f t="shared" si="1887"/>
        <v>7</v>
      </c>
      <c r="G60398" s="37" t="str">
        <f t="shared" si="1888"/>
        <v>выходные</v>
      </c>
    </row>
    <row r="60399" spans="1:7" x14ac:dyDescent="0.3">
      <c r="A60399">
        <v>243420</v>
      </c>
      <c r="B60399" s="2">
        <v>44381.131900997956</v>
      </c>
      <c r="C60399" s="37">
        <v>0.13189814814814815</v>
      </c>
      <c r="E60399">
        <v>343491</v>
      </c>
      <c r="F60399">
        <f t="shared" si="1887"/>
        <v>7</v>
      </c>
      <c r="G60399" s="37" t="str">
        <f t="shared" si="1888"/>
        <v>выходные</v>
      </c>
    </row>
    <row r="60400" spans="1:7" x14ac:dyDescent="0.3">
      <c r="A60400">
        <v>243419</v>
      </c>
      <c r="B60400" s="2">
        <v>44381.131290627767</v>
      </c>
      <c r="C60400" s="37">
        <v>0.1312962962962963</v>
      </c>
      <c r="E60400">
        <v>249086</v>
      </c>
      <c r="F60400">
        <f t="shared" si="1887"/>
        <v>7</v>
      </c>
      <c r="G60400" s="37" t="str">
        <f t="shared" si="1888"/>
        <v>выходные</v>
      </c>
    </row>
    <row r="60401" spans="1:7" x14ac:dyDescent="0.3">
      <c r="A60401">
        <v>243417</v>
      </c>
      <c r="B60401" s="2">
        <v>44381.128423948219</v>
      </c>
      <c r="C60401" s="37">
        <v>0.12842592592592592</v>
      </c>
      <c r="E60401">
        <v>109473</v>
      </c>
      <c r="F60401">
        <f t="shared" si="1887"/>
        <v>7</v>
      </c>
      <c r="G60401" s="37" t="str">
        <f t="shared" si="1888"/>
        <v>выходные</v>
      </c>
    </row>
    <row r="60402" spans="1:7" x14ac:dyDescent="0.3">
      <c r="A60402">
        <v>243412</v>
      </c>
      <c r="B60402" s="2">
        <v>44381.128019417476</v>
      </c>
      <c r="C60402" s="37">
        <v>0.12802083333333333</v>
      </c>
      <c r="E60402">
        <v>141494</v>
      </c>
      <c r="F60402">
        <f t="shared" si="1887"/>
        <v>7</v>
      </c>
      <c r="G60402" s="37" t="str">
        <f t="shared" si="1888"/>
        <v>выходные</v>
      </c>
    </row>
    <row r="60403" spans="1:7" x14ac:dyDescent="0.3">
      <c r="A60403">
        <v>243407</v>
      </c>
      <c r="B60403" s="2">
        <v>44381.127666666667</v>
      </c>
      <c r="C60403" s="37">
        <v>0.12766203703703705</v>
      </c>
      <c r="E60403">
        <v>249345</v>
      </c>
      <c r="F60403">
        <f t="shared" si="1887"/>
        <v>7</v>
      </c>
      <c r="G60403" s="37" t="str">
        <f t="shared" si="1888"/>
        <v>выходные</v>
      </c>
    </row>
    <row r="60404" spans="1:7" x14ac:dyDescent="0.3">
      <c r="A60404">
        <v>243404</v>
      </c>
      <c r="B60404" s="2">
        <v>44381.124546037172</v>
      </c>
      <c r="C60404" s="37">
        <v>0.12454861111111111</v>
      </c>
      <c r="E60404">
        <v>17483</v>
      </c>
      <c r="F60404">
        <f t="shared" si="1887"/>
        <v>7</v>
      </c>
      <c r="G60404" s="37" t="str">
        <f t="shared" si="1888"/>
        <v>выходные</v>
      </c>
    </row>
    <row r="60405" spans="1:7" x14ac:dyDescent="0.3">
      <c r="A60405">
        <v>243403</v>
      </c>
      <c r="B60405" s="2">
        <v>44381.124378640779</v>
      </c>
      <c r="C60405" s="37">
        <v>0.124375</v>
      </c>
      <c r="E60405">
        <v>349014</v>
      </c>
      <c r="F60405">
        <f t="shared" si="1887"/>
        <v>7</v>
      </c>
      <c r="G60405" s="37" t="str">
        <f t="shared" si="1888"/>
        <v>выходные</v>
      </c>
    </row>
    <row r="60406" spans="1:7" x14ac:dyDescent="0.3">
      <c r="A60406">
        <v>243400</v>
      </c>
      <c r="B60406" s="2">
        <v>44381.123666666666</v>
      </c>
      <c r="C60406" s="37">
        <v>0.12366898148148148</v>
      </c>
      <c r="E60406">
        <v>271248</v>
      </c>
      <c r="F60406">
        <f t="shared" si="1887"/>
        <v>7</v>
      </c>
      <c r="G60406" s="37" t="str">
        <f t="shared" si="1888"/>
        <v>выходные</v>
      </c>
    </row>
    <row r="60407" spans="1:7" x14ac:dyDescent="0.3">
      <c r="A60407">
        <v>243399</v>
      </c>
      <c r="B60407" s="2">
        <v>44381.122684408096</v>
      </c>
      <c r="C60407" s="37">
        <v>0.12268518518518519</v>
      </c>
      <c r="E60407">
        <v>26829</v>
      </c>
      <c r="F60407">
        <f t="shared" si="1887"/>
        <v>7</v>
      </c>
      <c r="G60407" s="37" t="str">
        <f t="shared" si="1888"/>
        <v>выходные</v>
      </c>
    </row>
    <row r="60408" spans="1:7" x14ac:dyDescent="0.3">
      <c r="A60408">
        <v>243395</v>
      </c>
      <c r="B60408" s="2">
        <v>44381.121097445604</v>
      </c>
      <c r="C60408" s="37">
        <v>0.12109953703703703</v>
      </c>
      <c r="E60408">
        <v>38593</v>
      </c>
      <c r="F60408">
        <f t="shared" si="1887"/>
        <v>7</v>
      </c>
      <c r="G60408" s="37" t="str">
        <f t="shared" si="1888"/>
        <v>выходные</v>
      </c>
    </row>
    <row r="60409" spans="1:7" x14ac:dyDescent="0.3">
      <c r="A60409">
        <v>243390</v>
      </c>
      <c r="B60409" s="2">
        <v>44381.118666666662</v>
      </c>
      <c r="C60409" s="37">
        <v>0.11866898148148149</v>
      </c>
      <c r="E60409">
        <v>227775</v>
      </c>
      <c r="F60409">
        <f t="shared" si="1887"/>
        <v>7</v>
      </c>
      <c r="G60409" s="37" t="str">
        <f t="shared" si="1888"/>
        <v>выходные</v>
      </c>
    </row>
    <row r="60410" spans="1:7" x14ac:dyDescent="0.3">
      <c r="A60410">
        <v>243388</v>
      </c>
      <c r="B60410" s="2">
        <v>44381.118228705709</v>
      </c>
      <c r="C60410" s="37">
        <v>0.11822916666666666</v>
      </c>
      <c r="E60410">
        <v>405774</v>
      </c>
      <c r="F60410">
        <f t="shared" si="1887"/>
        <v>7</v>
      </c>
      <c r="G60410" s="37" t="str">
        <f t="shared" si="1888"/>
        <v>выходные</v>
      </c>
    </row>
    <row r="60411" spans="1:7" x14ac:dyDescent="0.3">
      <c r="A60411">
        <v>243383</v>
      </c>
      <c r="B60411" s="2">
        <v>44381.116999999998</v>
      </c>
      <c r="C60411" s="37">
        <v>0.11700231481481482</v>
      </c>
      <c r="E60411">
        <v>403089</v>
      </c>
      <c r="F60411">
        <f t="shared" si="1887"/>
        <v>7</v>
      </c>
      <c r="G60411" s="37" t="str">
        <f t="shared" si="1888"/>
        <v>выходные</v>
      </c>
    </row>
    <row r="60412" spans="1:7" x14ac:dyDescent="0.3">
      <c r="A60412">
        <v>243380</v>
      </c>
      <c r="B60412" s="2">
        <v>44381.116692556629</v>
      </c>
      <c r="C60412" s="37">
        <v>0.11668981481481482</v>
      </c>
      <c r="E60412">
        <v>411922</v>
      </c>
      <c r="F60412">
        <f t="shared" si="1887"/>
        <v>7</v>
      </c>
      <c r="G60412" s="37" t="str">
        <f t="shared" si="1888"/>
        <v>выходные</v>
      </c>
    </row>
    <row r="60413" spans="1:7" x14ac:dyDescent="0.3">
      <c r="A60413">
        <v>243375</v>
      </c>
      <c r="B60413" s="2">
        <v>44381.115329447312</v>
      </c>
      <c r="C60413" s="37">
        <v>0.11532407407407408</v>
      </c>
      <c r="E60413">
        <v>347008</v>
      </c>
      <c r="F60413">
        <f t="shared" si="1887"/>
        <v>7</v>
      </c>
      <c r="G60413" s="37" t="str">
        <f t="shared" si="1888"/>
        <v>выходные</v>
      </c>
    </row>
    <row r="60414" spans="1:7" x14ac:dyDescent="0.3">
      <c r="A60414">
        <v>243370</v>
      </c>
      <c r="B60414" s="2">
        <v>44381.114265372169</v>
      </c>
      <c r="C60414" s="37">
        <v>0.11427083333333332</v>
      </c>
      <c r="E60414">
        <v>5151</v>
      </c>
      <c r="F60414">
        <f t="shared" si="1887"/>
        <v>7</v>
      </c>
      <c r="G60414" s="37" t="str">
        <f t="shared" si="1888"/>
        <v>выходные</v>
      </c>
    </row>
    <row r="60415" spans="1:7" x14ac:dyDescent="0.3">
      <c r="A60415">
        <v>243365</v>
      </c>
      <c r="B60415" s="2">
        <v>44381.114000000001</v>
      </c>
      <c r="C60415" s="37">
        <v>0.11400462962962964</v>
      </c>
      <c r="E60415">
        <v>311565</v>
      </c>
      <c r="F60415">
        <f t="shared" si="1887"/>
        <v>7</v>
      </c>
      <c r="G60415" s="37" t="str">
        <f t="shared" si="1888"/>
        <v>выходные</v>
      </c>
    </row>
    <row r="60416" spans="1:7" x14ac:dyDescent="0.3">
      <c r="A60416">
        <v>243363</v>
      </c>
      <c r="B60416" s="2">
        <v>44381.11374248482</v>
      </c>
      <c r="C60416" s="37">
        <v>0.11373842592592592</v>
      </c>
      <c r="E60416">
        <v>230507</v>
      </c>
      <c r="F60416">
        <f t="shared" si="1887"/>
        <v>7</v>
      </c>
      <c r="G60416" s="37" t="str">
        <f t="shared" si="1888"/>
        <v>выходные</v>
      </c>
    </row>
    <row r="60417" spans="1:7" x14ac:dyDescent="0.3">
      <c r="A60417">
        <v>243358</v>
      </c>
      <c r="B60417" s="2">
        <v>44381.113406781216</v>
      </c>
      <c r="C60417" s="37">
        <v>0.11340277777777778</v>
      </c>
      <c r="E60417">
        <v>413014</v>
      </c>
      <c r="F60417">
        <f t="shared" si="1887"/>
        <v>7</v>
      </c>
      <c r="G60417" s="37" t="str">
        <f t="shared" si="1888"/>
        <v>выходные</v>
      </c>
    </row>
    <row r="60418" spans="1:7" x14ac:dyDescent="0.3">
      <c r="A60418">
        <v>243354</v>
      </c>
      <c r="B60418" s="2">
        <v>44381.111209448529</v>
      </c>
      <c r="C60418" s="37">
        <v>0.11120370370370369</v>
      </c>
      <c r="E60418">
        <v>102333</v>
      </c>
      <c r="F60418">
        <f t="shared" si="1887"/>
        <v>7</v>
      </c>
      <c r="G60418" s="37" t="str">
        <f t="shared" si="1888"/>
        <v>выходные</v>
      </c>
    </row>
    <row r="60419" spans="1:7" x14ac:dyDescent="0.3">
      <c r="A60419">
        <v>243350</v>
      </c>
      <c r="B60419" s="2">
        <v>44381.110999999997</v>
      </c>
      <c r="C60419" s="37">
        <v>0.11099537037037037</v>
      </c>
      <c r="E60419">
        <v>182191</v>
      </c>
      <c r="F60419">
        <f t="shared" ref="F60419:F60482" si="1889">WEEKDAY(B60419,2)</f>
        <v>7</v>
      </c>
      <c r="G60419" s="37" t="str">
        <f t="shared" si="1888"/>
        <v>выходные</v>
      </c>
    </row>
    <row r="60420" spans="1:7" x14ac:dyDescent="0.3">
      <c r="A60420">
        <v>243349</v>
      </c>
      <c r="B60420" s="2">
        <v>44381.109411003235</v>
      </c>
      <c r="C60420" s="37">
        <v>0.10940972222222223</v>
      </c>
      <c r="E60420">
        <v>62068</v>
      </c>
      <c r="F60420">
        <f t="shared" si="1889"/>
        <v>7</v>
      </c>
      <c r="G60420" s="37" t="str">
        <f t="shared" si="1888"/>
        <v>выходные</v>
      </c>
    </row>
    <row r="60421" spans="1:7" x14ac:dyDescent="0.3">
      <c r="A60421">
        <v>243345</v>
      </c>
      <c r="B60421" s="2">
        <v>44381.109195226905</v>
      </c>
      <c r="C60421" s="37">
        <v>0.10918981481481482</v>
      </c>
      <c r="E60421">
        <v>412882</v>
      </c>
      <c r="F60421">
        <f t="shared" si="1889"/>
        <v>7</v>
      </c>
      <c r="G60421" s="37" t="str">
        <f t="shared" si="1888"/>
        <v>выходные</v>
      </c>
    </row>
    <row r="60422" spans="1:7" x14ac:dyDescent="0.3">
      <c r="A60422">
        <v>243343</v>
      </c>
      <c r="B60422" s="2">
        <v>44381.106983818769</v>
      </c>
      <c r="C60422" s="37">
        <v>0.10697916666666667</v>
      </c>
      <c r="E60422">
        <v>258219</v>
      </c>
      <c r="F60422">
        <f t="shared" si="1889"/>
        <v>7</v>
      </c>
      <c r="G60422" s="37" t="str">
        <f t="shared" si="1888"/>
        <v>выходные</v>
      </c>
    </row>
    <row r="60423" spans="1:7" x14ac:dyDescent="0.3">
      <c r="A60423">
        <v>243341</v>
      </c>
      <c r="B60423" s="2">
        <v>44381.106666666667</v>
      </c>
      <c r="C60423" s="37">
        <v>0.10666666666666667</v>
      </c>
      <c r="E60423">
        <v>242428</v>
      </c>
      <c r="F60423">
        <f t="shared" si="1889"/>
        <v>7</v>
      </c>
      <c r="G60423" s="37" t="str">
        <f t="shared" si="1888"/>
        <v>выходные</v>
      </c>
    </row>
    <row r="60424" spans="1:7" x14ac:dyDescent="0.3">
      <c r="A60424">
        <v>243336</v>
      </c>
      <c r="B60424" s="2">
        <v>44381.106509598074</v>
      </c>
      <c r="C60424" s="37">
        <v>0.10650462962962963</v>
      </c>
      <c r="E60424">
        <v>4722</v>
      </c>
      <c r="F60424">
        <f t="shared" si="1889"/>
        <v>7</v>
      </c>
      <c r="G60424" s="37" t="str">
        <f t="shared" si="1888"/>
        <v>выходные</v>
      </c>
    </row>
    <row r="60425" spans="1:7" x14ac:dyDescent="0.3">
      <c r="A60425">
        <v>243332</v>
      </c>
      <c r="B60425" s="2">
        <v>44381.105365695788</v>
      </c>
      <c r="C60425" s="37">
        <v>0.10537037037037038</v>
      </c>
      <c r="E60425">
        <v>301748</v>
      </c>
      <c r="F60425">
        <f t="shared" si="1889"/>
        <v>7</v>
      </c>
      <c r="G60425" s="37" t="str">
        <f t="shared" si="1888"/>
        <v>выходные</v>
      </c>
    </row>
    <row r="60426" spans="1:7" x14ac:dyDescent="0.3">
      <c r="A60426">
        <v>243331</v>
      </c>
      <c r="B60426" s="2">
        <v>44381.103999999999</v>
      </c>
      <c r="C60426" s="37">
        <v>0.10400462962962963</v>
      </c>
      <c r="E60426">
        <v>31302</v>
      </c>
      <c r="F60426">
        <f t="shared" si="1889"/>
        <v>7</v>
      </c>
      <c r="G60426" s="37" t="str">
        <f t="shared" si="1888"/>
        <v>выходные</v>
      </c>
    </row>
    <row r="60427" spans="1:7" x14ac:dyDescent="0.3">
      <c r="A60427">
        <v>243326</v>
      </c>
      <c r="B60427" s="2">
        <v>44381.102938511329</v>
      </c>
      <c r="C60427" s="37">
        <v>0.1029398148148148</v>
      </c>
      <c r="E60427">
        <v>43623</v>
      </c>
      <c r="F60427">
        <f t="shared" si="1889"/>
        <v>7</v>
      </c>
      <c r="G60427" s="37" t="str">
        <f t="shared" ref="G60427:G60490" si="1890">IF(F60427&gt;=6,"выходные","будни")</f>
        <v>выходные</v>
      </c>
    </row>
    <row r="60428" spans="1:7" x14ac:dyDescent="0.3">
      <c r="A60428">
        <v>243324</v>
      </c>
      <c r="B60428" s="2">
        <v>44381.102786339914</v>
      </c>
      <c r="C60428" s="37">
        <v>0.10278935185185185</v>
      </c>
      <c r="E60428">
        <v>407796</v>
      </c>
      <c r="F60428">
        <f t="shared" si="1889"/>
        <v>7</v>
      </c>
      <c r="G60428" s="37" t="str">
        <f t="shared" si="1890"/>
        <v>выходные</v>
      </c>
    </row>
    <row r="60429" spans="1:7" x14ac:dyDescent="0.3">
      <c r="A60429">
        <v>243322</v>
      </c>
      <c r="B60429" s="2">
        <v>44381.102129449835</v>
      </c>
      <c r="C60429" s="37">
        <v>0.10212962962962963</v>
      </c>
      <c r="E60429">
        <v>290222</v>
      </c>
      <c r="F60429">
        <f t="shared" si="1889"/>
        <v>7</v>
      </c>
      <c r="G60429" s="37" t="str">
        <f t="shared" si="1890"/>
        <v>выходные</v>
      </c>
    </row>
    <row r="60430" spans="1:7" x14ac:dyDescent="0.3">
      <c r="A60430">
        <v>243320</v>
      </c>
      <c r="B60430" s="2">
        <v>44381.099581896422</v>
      </c>
      <c r="C60430" s="37">
        <v>9.9583333333333343E-2</v>
      </c>
      <c r="E60430">
        <v>4316</v>
      </c>
      <c r="F60430">
        <f t="shared" si="1889"/>
        <v>7</v>
      </c>
      <c r="G60430" s="37" t="str">
        <f t="shared" si="1890"/>
        <v>выходные</v>
      </c>
    </row>
    <row r="60431" spans="1:7" x14ac:dyDescent="0.3">
      <c r="A60431">
        <v>243316</v>
      </c>
      <c r="B60431" s="2">
        <v>44381.098513748591</v>
      </c>
      <c r="C60431" s="37">
        <v>9.8518518518518519E-2</v>
      </c>
      <c r="E60431">
        <v>432277</v>
      </c>
      <c r="F60431">
        <f t="shared" si="1889"/>
        <v>7</v>
      </c>
      <c r="G60431" s="37" t="str">
        <f t="shared" si="1890"/>
        <v>выходные</v>
      </c>
    </row>
    <row r="60432" spans="1:7" x14ac:dyDescent="0.3">
      <c r="A60432">
        <v>243313</v>
      </c>
      <c r="B60432" s="2">
        <v>44381.093935972167</v>
      </c>
      <c r="C60432" s="37">
        <v>9.3935185185185177E-2</v>
      </c>
      <c r="E60432">
        <v>389195</v>
      </c>
      <c r="F60432">
        <f t="shared" si="1889"/>
        <v>7</v>
      </c>
      <c r="G60432" s="37" t="str">
        <f t="shared" si="1890"/>
        <v>выходные</v>
      </c>
    </row>
    <row r="60433" spans="1:7" x14ac:dyDescent="0.3">
      <c r="A60433">
        <v>243311</v>
      </c>
      <c r="B60433" s="2">
        <v>44381.093905453657</v>
      </c>
      <c r="C60433" s="37">
        <v>9.3900462962962963E-2</v>
      </c>
      <c r="E60433">
        <v>154256</v>
      </c>
      <c r="F60433">
        <f t="shared" si="1889"/>
        <v>7</v>
      </c>
      <c r="G60433" s="37" t="str">
        <f t="shared" si="1890"/>
        <v>выходные</v>
      </c>
    </row>
    <row r="60434" spans="1:7" x14ac:dyDescent="0.3">
      <c r="A60434">
        <v>243308</v>
      </c>
      <c r="B60434" s="2">
        <v>44381.092989898374</v>
      </c>
      <c r="C60434" s="37">
        <v>9.2986111111111103E-2</v>
      </c>
      <c r="E60434">
        <v>351192</v>
      </c>
      <c r="F60434">
        <f t="shared" si="1889"/>
        <v>7</v>
      </c>
      <c r="G60434" s="37" t="str">
        <f t="shared" si="1890"/>
        <v>выходные</v>
      </c>
    </row>
    <row r="60435" spans="1:7" x14ac:dyDescent="0.3">
      <c r="A60435">
        <v>243303</v>
      </c>
      <c r="B60435" s="2">
        <v>44381.092898342846</v>
      </c>
      <c r="C60435" s="37">
        <v>9.2893518518518514E-2</v>
      </c>
      <c r="E60435">
        <v>230507</v>
      </c>
      <c r="F60435">
        <f t="shared" si="1889"/>
        <v>7</v>
      </c>
      <c r="G60435" s="37" t="str">
        <f t="shared" si="1890"/>
        <v>выходные</v>
      </c>
    </row>
    <row r="60436" spans="1:7" x14ac:dyDescent="0.3">
      <c r="A60436">
        <v>243298</v>
      </c>
      <c r="B60436" s="2">
        <v>44381.092420711975</v>
      </c>
      <c r="C60436" s="37">
        <v>9.2418981481481477E-2</v>
      </c>
      <c r="E60436">
        <v>347393</v>
      </c>
      <c r="F60436">
        <f t="shared" si="1889"/>
        <v>7</v>
      </c>
      <c r="G60436" s="37" t="str">
        <f t="shared" si="1890"/>
        <v>выходные</v>
      </c>
    </row>
    <row r="60437" spans="1:7" x14ac:dyDescent="0.3">
      <c r="A60437">
        <v>243294</v>
      </c>
      <c r="B60437" s="2">
        <v>44381.092333333334</v>
      </c>
      <c r="C60437" s="37">
        <v>9.2337962962962969E-2</v>
      </c>
      <c r="E60437">
        <v>162482</v>
      </c>
      <c r="F60437">
        <f t="shared" si="1889"/>
        <v>7</v>
      </c>
      <c r="G60437" s="37" t="str">
        <f t="shared" si="1890"/>
        <v>выходные</v>
      </c>
    </row>
    <row r="60438" spans="1:7" x14ac:dyDescent="0.3">
      <c r="A60438">
        <v>243293</v>
      </c>
      <c r="B60438" s="2">
        <v>44381.08951078829</v>
      </c>
      <c r="C60438" s="37">
        <v>8.9513888888888893E-2</v>
      </c>
      <c r="E60438">
        <v>230507</v>
      </c>
      <c r="F60438">
        <f t="shared" si="1889"/>
        <v>7</v>
      </c>
      <c r="G60438" s="37" t="str">
        <f t="shared" si="1890"/>
        <v>выходные</v>
      </c>
    </row>
    <row r="60439" spans="1:7" x14ac:dyDescent="0.3">
      <c r="A60439">
        <v>243288</v>
      </c>
      <c r="B60439" s="2">
        <v>44381.089184466022</v>
      </c>
      <c r="C60439" s="37">
        <v>8.9189814814814819E-2</v>
      </c>
      <c r="E60439">
        <v>156336</v>
      </c>
      <c r="F60439">
        <f t="shared" si="1889"/>
        <v>7</v>
      </c>
      <c r="G60439" s="37" t="str">
        <f t="shared" si="1890"/>
        <v>выходные</v>
      </c>
    </row>
    <row r="60440" spans="1:7" x14ac:dyDescent="0.3">
      <c r="A60440">
        <v>243286</v>
      </c>
      <c r="B60440" s="2">
        <v>44381.089053010648</v>
      </c>
      <c r="C60440" s="37">
        <v>8.9050925925925936E-2</v>
      </c>
      <c r="E60440">
        <v>470762</v>
      </c>
      <c r="F60440">
        <f t="shared" si="1889"/>
        <v>7</v>
      </c>
      <c r="G60440" s="37" t="str">
        <f t="shared" si="1890"/>
        <v>выходные</v>
      </c>
    </row>
    <row r="60441" spans="1:7" x14ac:dyDescent="0.3">
      <c r="A60441">
        <v>243283</v>
      </c>
      <c r="B60441" s="2">
        <v>44381.088015381327</v>
      </c>
      <c r="C60441" s="37">
        <v>8.8020833333333326E-2</v>
      </c>
      <c r="E60441">
        <v>150873</v>
      </c>
      <c r="F60441">
        <f t="shared" si="1889"/>
        <v>7</v>
      </c>
      <c r="G60441" s="37" t="str">
        <f t="shared" si="1890"/>
        <v>выходные</v>
      </c>
    </row>
    <row r="60442" spans="1:7" x14ac:dyDescent="0.3">
      <c r="A60442">
        <v>243278</v>
      </c>
      <c r="B60442" s="2">
        <v>44381.086947233496</v>
      </c>
      <c r="C60442" s="37">
        <v>8.6944444444444449E-2</v>
      </c>
      <c r="E60442">
        <v>186975</v>
      </c>
      <c r="F60442">
        <f t="shared" si="1889"/>
        <v>7</v>
      </c>
      <c r="G60442" s="37" t="str">
        <f t="shared" si="1890"/>
        <v>выходные</v>
      </c>
    </row>
    <row r="60443" spans="1:7" x14ac:dyDescent="0.3">
      <c r="A60443">
        <v>243274</v>
      </c>
      <c r="B60443" s="2">
        <v>44381.086397900326</v>
      </c>
      <c r="C60443" s="37">
        <v>8.6400462962962957E-2</v>
      </c>
      <c r="E60443">
        <v>347008</v>
      </c>
      <c r="F60443">
        <f t="shared" si="1889"/>
        <v>7</v>
      </c>
      <c r="G60443" s="37" t="str">
        <f t="shared" si="1890"/>
        <v>выходные</v>
      </c>
    </row>
    <row r="60444" spans="1:7" x14ac:dyDescent="0.3">
      <c r="A60444">
        <v>243269</v>
      </c>
      <c r="B60444" s="2">
        <v>44381.084330097088</v>
      </c>
      <c r="C60444" s="37">
        <v>8.4328703703703711E-2</v>
      </c>
      <c r="E60444">
        <v>146737</v>
      </c>
      <c r="F60444">
        <f t="shared" si="1889"/>
        <v>7</v>
      </c>
      <c r="G60444" s="37" t="str">
        <f t="shared" si="1890"/>
        <v>выходные</v>
      </c>
    </row>
    <row r="60445" spans="1:7" x14ac:dyDescent="0.3">
      <c r="A60445">
        <v>243265</v>
      </c>
      <c r="B60445" s="2">
        <v>44381.084109012118</v>
      </c>
      <c r="C60445" s="37">
        <v>8.4108796296296293E-2</v>
      </c>
      <c r="E60445">
        <v>304128</v>
      </c>
      <c r="F60445">
        <f t="shared" si="1889"/>
        <v>7</v>
      </c>
      <c r="G60445" s="37" t="str">
        <f t="shared" si="1890"/>
        <v>выходные</v>
      </c>
    </row>
    <row r="60446" spans="1:7" x14ac:dyDescent="0.3">
      <c r="A60446">
        <v>243264</v>
      </c>
      <c r="B60446" s="2">
        <v>44381.083162938325</v>
      </c>
      <c r="C60446" s="37">
        <v>8.3159722222222218E-2</v>
      </c>
      <c r="E60446">
        <v>154228</v>
      </c>
      <c r="F60446">
        <f t="shared" si="1889"/>
        <v>7</v>
      </c>
      <c r="G60446" s="37" t="str">
        <f t="shared" si="1890"/>
        <v>выходные</v>
      </c>
    </row>
    <row r="60447" spans="1:7" x14ac:dyDescent="0.3">
      <c r="A60447">
        <v>243262</v>
      </c>
      <c r="B60447" s="2">
        <v>44381.083132419815</v>
      </c>
      <c r="C60447" s="37">
        <v>8.3136574074074085E-2</v>
      </c>
      <c r="E60447">
        <v>411922</v>
      </c>
      <c r="F60447">
        <f t="shared" si="1889"/>
        <v>7</v>
      </c>
      <c r="G60447" s="37" t="str">
        <f t="shared" si="1890"/>
        <v>выходные</v>
      </c>
    </row>
    <row r="60448" spans="1:7" x14ac:dyDescent="0.3">
      <c r="A60448">
        <v>243258</v>
      </c>
      <c r="B60448" s="2">
        <v>44381.083116504858</v>
      </c>
      <c r="C60448" s="37">
        <v>8.3113425925925924E-2</v>
      </c>
      <c r="E60448">
        <v>401945</v>
      </c>
      <c r="F60448">
        <f t="shared" si="1889"/>
        <v>7</v>
      </c>
      <c r="G60448" s="37" t="str">
        <f t="shared" si="1890"/>
        <v>выходные</v>
      </c>
    </row>
    <row r="60449" spans="1:7" x14ac:dyDescent="0.3">
      <c r="A60449">
        <v>243254</v>
      </c>
      <c r="B60449" s="2">
        <v>44381.082999999999</v>
      </c>
      <c r="C60449" s="37">
        <v>8.2997685185185188E-2</v>
      </c>
      <c r="E60449">
        <v>230507</v>
      </c>
      <c r="F60449">
        <f t="shared" si="1889"/>
        <v>7</v>
      </c>
      <c r="G60449" s="37" t="str">
        <f t="shared" si="1890"/>
        <v>выходные</v>
      </c>
    </row>
    <row r="60450" spans="1:7" x14ac:dyDescent="0.3">
      <c r="A60450">
        <v>243252</v>
      </c>
      <c r="B60450" s="2">
        <v>44381.082979827268</v>
      </c>
      <c r="C60450" s="37">
        <v>8.2974537037037041E-2</v>
      </c>
      <c r="E60450">
        <v>145101</v>
      </c>
      <c r="F60450">
        <f t="shared" si="1889"/>
        <v>7</v>
      </c>
      <c r="G60450" s="37" t="str">
        <f t="shared" si="1890"/>
        <v>выходные</v>
      </c>
    </row>
    <row r="60451" spans="1:7" x14ac:dyDescent="0.3">
      <c r="A60451">
        <v>243249</v>
      </c>
      <c r="B60451" s="2">
        <v>44381.079071197411</v>
      </c>
      <c r="C60451" s="37">
        <v>7.9074074074074074E-2</v>
      </c>
      <c r="E60451">
        <v>343491</v>
      </c>
      <c r="F60451">
        <f t="shared" si="1889"/>
        <v>7</v>
      </c>
      <c r="G60451" s="37" t="str">
        <f t="shared" si="1890"/>
        <v>выходные</v>
      </c>
    </row>
    <row r="60452" spans="1:7" x14ac:dyDescent="0.3">
      <c r="A60452">
        <v>243246</v>
      </c>
      <c r="B60452" s="2">
        <v>44381.078157902768</v>
      </c>
      <c r="C60452" s="37">
        <v>7.8159722222222214E-2</v>
      </c>
      <c r="E60452">
        <v>17862</v>
      </c>
      <c r="F60452">
        <f t="shared" si="1889"/>
        <v>7</v>
      </c>
      <c r="G60452" s="37" t="str">
        <f t="shared" si="1890"/>
        <v>выходные</v>
      </c>
    </row>
    <row r="60453" spans="1:7" x14ac:dyDescent="0.3">
      <c r="A60453">
        <v>243243</v>
      </c>
      <c r="B60453" s="2">
        <v>44381.078127384259</v>
      </c>
      <c r="C60453" s="37">
        <v>7.8125E-2</v>
      </c>
      <c r="E60453">
        <v>347333</v>
      </c>
      <c r="F60453">
        <f t="shared" si="1889"/>
        <v>7</v>
      </c>
      <c r="G60453" s="37" t="str">
        <f t="shared" si="1890"/>
        <v>выходные</v>
      </c>
    </row>
    <row r="60454" spans="1:7" x14ac:dyDescent="0.3">
      <c r="A60454">
        <v>243241</v>
      </c>
      <c r="B60454" s="2">
        <v>44381.077453074438</v>
      </c>
      <c r="C60454" s="37">
        <v>7.7453703703703705E-2</v>
      </c>
      <c r="E60454">
        <v>351192</v>
      </c>
      <c r="F60454">
        <f t="shared" si="1889"/>
        <v>7</v>
      </c>
      <c r="G60454" s="37" t="str">
        <f t="shared" si="1890"/>
        <v>выходные</v>
      </c>
    </row>
    <row r="60455" spans="1:7" x14ac:dyDescent="0.3">
      <c r="A60455">
        <v>243239</v>
      </c>
      <c r="B60455" s="2">
        <v>44381.074216828478</v>
      </c>
      <c r="C60455" s="37">
        <v>7.4212962962962967E-2</v>
      </c>
      <c r="E60455">
        <v>7145</v>
      </c>
      <c r="F60455">
        <f t="shared" si="1889"/>
        <v>7</v>
      </c>
      <c r="G60455" s="37" t="str">
        <f t="shared" si="1890"/>
        <v>выходные</v>
      </c>
    </row>
    <row r="60456" spans="1:7" x14ac:dyDescent="0.3">
      <c r="A60456">
        <v>243236</v>
      </c>
      <c r="B60456" s="2">
        <v>44381.073812297735</v>
      </c>
      <c r="C60456" s="37">
        <v>7.3807870370370371E-2</v>
      </c>
      <c r="E60456">
        <v>417253</v>
      </c>
      <c r="F60456">
        <f t="shared" si="1889"/>
        <v>7</v>
      </c>
      <c r="G60456" s="37" t="str">
        <f t="shared" si="1890"/>
        <v>выходные</v>
      </c>
    </row>
    <row r="60457" spans="1:7" x14ac:dyDescent="0.3">
      <c r="A60457">
        <v>243232</v>
      </c>
      <c r="B60457" s="2">
        <v>44381.073666666663</v>
      </c>
      <c r="C60457" s="37">
        <v>7.3668981481481488E-2</v>
      </c>
      <c r="E60457">
        <v>312954</v>
      </c>
      <c r="F60457">
        <f t="shared" si="1889"/>
        <v>7</v>
      </c>
      <c r="G60457" s="37" t="str">
        <f t="shared" si="1890"/>
        <v>выходные</v>
      </c>
    </row>
    <row r="60458" spans="1:7" x14ac:dyDescent="0.3">
      <c r="A60458">
        <v>243229</v>
      </c>
      <c r="B60458" s="2">
        <v>44381.072603534041</v>
      </c>
      <c r="C60458" s="37">
        <v>7.2604166666666664E-2</v>
      </c>
      <c r="E60458">
        <v>459600</v>
      </c>
      <c r="F60458">
        <f t="shared" si="1889"/>
        <v>7</v>
      </c>
      <c r="G60458" s="37" t="str">
        <f t="shared" si="1890"/>
        <v>выходные</v>
      </c>
    </row>
    <row r="60459" spans="1:7" x14ac:dyDescent="0.3">
      <c r="A60459">
        <v>243226</v>
      </c>
      <c r="B60459" s="2">
        <v>44381.07043671987</v>
      </c>
      <c r="C60459" s="37">
        <v>7.0439814814814816E-2</v>
      </c>
      <c r="E60459">
        <v>112334</v>
      </c>
      <c r="F60459">
        <f t="shared" si="1889"/>
        <v>7</v>
      </c>
      <c r="G60459" s="37" t="str">
        <f t="shared" si="1890"/>
        <v>выходные</v>
      </c>
    </row>
    <row r="60460" spans="1:7" x14ac:dyDescent="0.3">
      <c r="A60460">
        <v>243221</v>
      </c>
      <c r="B60460" s="2">
        <v>44381.068553398058</v>
      </c>
      <c r="C60460" s="37">
        <v>6.8553240740740748E-2</v>
      </c>
      <c r="E60460">
        <v>347008</v>
      </c>
      <c r="F60460">
        <f t="shared" si="1889"/>
        <v>7</v>
      </c>
      <c r="G60460" s="37" t="str">
        <f t="shared" si="1890"/>
        <v>выходные</v>
      </c>
    </row>
    <row r="60461" spans="1:7" x14ac:dyDescent="0.3">
      <c r="A60461">
        <v>243220</v>
      </c>
      <c r="B60461" s="2">
        <v>44381.068208868681</v>
      </c>
      <c r="C60461" s="37">
        <v>6.8206018518518527E-2</v>
      </c>
      <c r="E60461">
        <v>411922</v>
      </c>
      <c r="F60461">
        <f t="shared" si="1889"/>
        <v>7</v>
      </c>
      <c r="G60461" s="37" t="str">
        <f t="shared" si="1890"/>
        <v>выходные</v>
      </c>
    </row>
    <row r="60462" spans="1:7" x14ac:dyDescent="0.3">
      <c r="A60462">
        <v>243216</v>
      </c>
      <c r="B60462" s="2">
        <v>44381.067744336571</v>
      </c>
      <c r="C60462" s="37">
        <v>6.7743055555555556E-2</v>
      </c>
      <c r="E60462">
        <v>343491</v>
      </c>
      <c r="F60462">
        <f t="shared" si="1889"/>
        <v>7</v>
      </c>
      <c r="G60462" s="37" t="str">
        <f t="shared" si="1890"/>
        <v>выходные</v>
      </c>
    </row>
    <row r="60463" spans="1:7" x14ac:dyDescent="0.3">
      <c r="A60463">
        <v>243212</v>
      </c>
      <c r="B60463" s="2">
        <v>44381.066935275085</v>
      </c>
      <c r="C60463" s="37">
        <v>6.6932870370370365E-2</v>
      </c>
      <c r="E60463">
        <v>394819</v>
      </c>
      <c r="F60463">
        <f t="shared" si="1889"/>
        <v>7</v>
      </c>
      <c r="G60463" s="37" t="str">
        <f t="shared" si="1890"/>
        <v>выходные</v>
      </c>
    </row>
    <row r="60464" spans="1:7" x14ac:dyDescent="0.3">
      <c r="A60464">
        <v>243210</v>
      </c>
      <c r="B60464" s="2">
        <v>44381.065584276861</v>
      </c>
      <c r="C60464" s="37">
        <v>6.5578703703703708E-2</v>
      </c>
      <c r="E60464">
        <v>227775</v>
      </c>
      <c r="F60464">
        <f t="shared" si="1889"/>
        <v>7</v>
      </c>
      <c r="G60464" s="37" t="str">
        <f t="shared" si="1890"/>
        <v>выходные</v>
      </c>
    </row>
    <row r="60465" spans="1:7" x14ac:dyDescent="0.3">
      <c r="A60465">
        <v>243206</v>
      </c>
      <c r="B60465" s="2">
        <v>44381.065317152104</v>
      </c>
      <c r="C60465" s="37">
        <v>6.5312499999999996E-2</v>
      </c>
      <c r="E60465">
        <v>250679</v>
      </c>
      <c r="F60465">
        <f t="shared" si="1889"/>
        <v>7</v>
      </c>
      <c r="G60465" s="37" t="str">
        <f t="shared" si="1890"/>
        <v>выходные</v>
      </c>
    </row>
    <row r="60466" spans="1:7" x14ac:dyDescent="0.3">
      <c r="A60466">
        <v>243205</v>
      </c>
      <c r="B60466" s="2">
        <v>44381.064333333336</v>
      </c>
      <c r="C60466" s="37">
        <v>6.4328703703703707E-2</v>
      </c>
      <c r="E60466">
        <v>363403</v>
      </c>
      <c r="F60466">
        <f t="shared" si="1889"/>
        <v>7</v>
      </c>
      <c r="G60466" s="37" t="str">
        <f t="shared" si="1890"/>
        <v>выходные</v>
      </c>
    </row>
    <row r="60467" spans="1:7" x14ac:dyDescent="0.3">
      <c r="A60467">
        <v>243201</v>
      </c>
      <c r="B60467" s="2">
        <v>44381.063570055238</v>
      </c>
      <c r="C60467" s="37">
        <v>6.356481481481481E-2</v>
      </c>
      <c r="E60467">
        <v>16599</v>
      </c>
      <c r="F60467">
        <f t="shared" si="1889"/>
        <v>7</v>
      </c>
      <c r="G60467" s="37" t="str">
        <f t="shared" si="1890"/>
        <v>выходные</v>
      </c>
    </row>
    <row r="60468" spans="1:7" x14ac:dyDescent="0.3">
      <c r="A60468">
        <v>243198</v>
      </c>
      <c r="B60468" s="2">
        <v>44381.063356425671</v>
      </c>
      <c r="C60468" s="37">
        <v>6.3356481481481486E-2</v>
      </c>
      <c r="E60468">
        <v>97294</v>
      </c>
      <c r="F60468">
        <f t="shared" si="1889"/>
        <v>7</v>
      </c>
      <c r="G60468" s="37" t="str">
        <f t="shared" si="1890"/>
        <v>выходные</v>
      </c>
    </row>
    <row r="60469" spans="1:7" x14ac:dyDescent="0.3">
      <c r="A60469">
        <v>243197</v>
      </c>
      <c r="B60469" s="2">
        <v>44381.063294498381</v>
      </c>
      <c r="C60469" s="37">
        <v>6.3298611111111111E-2</v>
      </c>
      <c r="E60469">
        <v>235960</v>
      </c>
      <c r="F60469">
        <f t="shared" si="1889"/>
        <v>7</v>
      </c>
      <c r="G60469" s="37" t="str">
        <f t="shared" si="1890"/>
        <v>выходные</v>
      </c>
    </row>
    <row r="60470" spans="1:7" x14ac:dyDescent="0.3">
      <c r="A60470">
        <v>243192</v>
      </c>
      <c r="B60470" s="2">
        <v>44381.058844660198</v>
      </c>
      <c r="C60470" s="37">
        <v>5.8842592592592592E-2</v>
      </c>
      <c r="E60470">
        <v>411922</v>
      </c>
      <c r="F60470">
        <f t="shared" si="1889"/>
        <v>7</v>
      </c>
      <c r="G60470" s="37" t="str">
        <f t="shared" si="1890"/>
        <v>выходные</v>
      </c>
    </row>
    <row r="60471" spans="1:7" x14ac:dyDescent="0.3">
      <c r="A60471">
        <v>243190</v>
      </c>
      <c r="B60471" s="2">
        <v>44381.056703390605</v>
      </c>
      <c r="C60471" s="37">
        <v>5.6701388888888891E-2</v>
      </c>
      <c r="E60471">
        <v>411922</v>
      </c>
      <c r="F60471">
        <f t="shared" si="1889"/>
        <v>7</v>
      </c>
      <c r="G60471" s="37" t="str">
        <f t="shared" si="1890"/>
        <v>выходные</v>
      </c>
    </row>
    <row r="60472" spans="1:7" x14ac:dyDescent="0.3">
      <c r="A60472">
        <v>243187</v>
      </c>
      <c r="B60472" s="2">
        <v>44381.055391094698</v>
      </c>
      <c r="C60472" s="37">
        <v>5.5393518518518516E-2</v>
      </c>
      <c r="E60472">
        <v>411922</v>
      </c>
      <c r="F60472">
        <f t="shared" si="1889"/>
        <v>7</v>
      </c>
      <c r="G60472" s="37" t="str">
        <f t="shared" si="1890"/>
        <v>выходные</v>
      </c>
    </row>
    <row r="60473" spans="1:7" x14ac:dyDescent="0.3">
      <c r="A60473">
        <v>243183</v>
      </c>
      <c r="B60473" s="2">
        <v>44381.051563106797</v>
      </c>
      <c r="C60473" s="37">
        <v>5.1562500000000004E-2</v>
      </c>
      <c r="E60473">
        <v>351192</v>
      </c>
      <c r="F60473">
        <f t="shared" si="1889"/>
        <v>7</v>
      </c>
      <c r="G60473" s="37" t="str">
        <f t="shared" si="1890"/>
        <v>выходные</v>
      </c>
    </row>
    <row r="60474" spans="1:7" x14ac:dyDescent="0.3">
      <c r="A60474">
        <v>243180</v>
      </c>
      <c r="B60474" s="2">
        <v>44381.050754045311</v>
      </c>
      <c r="C60474" s="37">
        <v>5.0752314814814813E-2</v>
      </c>
      <c r="E60474">
        <v>227775</v>
      </c>
      <c r="F60474">
        <f t="shared" si="1889"/>
        <v>7</v>
      </c>
      <c r="G60474" s="37" t="str">
        <f t="shared" si="1890"/>
        <v>выходные</v>
      </c>
    </row>
    <row r="60475" spans="1:7" x14ac:dyDescent="0.3">
      <c r="A60475">
        <v>243177</v>
      </c>
      <c r="B60475" s="2">
        <v>44381.046333333339</v>
      </c>
      <c r="C60475" s="37">
        <v>4.6331018518518514E-2</v>
      </c>
      <c r="E60475">
        <v>341333</v>
      </c>
      <c r="F60475">
        <f t="shared" si="1889"/>
        <v>7</v>
      </c>
      <c r="G60475" s="37" t="str">
        <f t="shared" si="1890"/>
        <v>выходные</v>
      </c>
    </row>
    <row r="60476" spans="1:7" x14ac:dyDescent="0.3">
      <c r="A60476">
        <v>243173</v>
      </c>
      <c r="B60476" s="2">
        <v>44381.044862208932</v>
      </c>
      <c r="C60476" s="37">
        <v>4.4861111111111109E-2</v>
      </c>
      <c r="E60476">
        <v>82850</v>
      </c>
      <c r="F60476">
        <f t="shared" si="1889"/>
        <v>7</v>
      </c>
      <c r="G60476" s="37" t="str">
        <f t="shared" si="1890"/>
        <v>выходные</v>
      </c>
    </row>
    <row r="60477" spans="1:7" x14ac:dyDescent="0.3">
      <c r="A60477">
        <v>243171</v>
      </c>
      <c r="B60477" s="2">
        <v>44381.044343394271</v>
      </c>
      <c r="C60477" s="37">
        <v>4.4340277777777777E-2</v>
      </c>
      <c r="E60477">
        <v>53681</v>
      </c>
      <c r="F60477">
        <f t="shared" si="1889"/>
        <v>7</v>
      </c>
      <c r="G60477" s="37" t="str">
        <f t="shared" si="1890"/>
        <v>выходные</v>
      </c>
    </row>
    <row r="60478" spans="1:7" x14ac:dyDescent="0.3">
      <c r="A60478">
        <v>243166</v>
      </c>
      <c r="B60478" s="2">
        <v>44381.043763542591</v>
      </c>
      <c r="C60478" s="37">
        <v>4.3761574074074078E-2</v>
      </c>
      <c r="E60478">
        <v>149749</v>
      </c>
      <c r="F60478">
        <f t="shared" si="1889"/>
        <v>7</v>
      </c>
      <c r="G60478" s="37" t="str">
        <f t="shared" si="1890"/>
        <v>выходные</v>
      </c>
    </row>
    <row r="60479" spans="1:7" x14ac:dyDescent="0.3">
      <c r="A60479">
        <v>243163</v>
      </c>
      <c r="B60479" s="2">
        <v>44381.043488876006</v>
      </c>
      <c r="C60479" s="37">
        <v>4.3483796296296291E-2</v>
      </c>
      <c r="E60479">
        <v>438887</v>
      </c>
      <c r="F60479">
        <f t="shared" si="1889"/>
        <v>7</v>
      </c>
      <c r="G60479" s="37" t="str">
        <f t="shared" si="1890"/>
        <v>выходные</v>
      </c>
    </row>
    <row r="60480" spans="1:7" x14ac:dyDescent="0.3">
      <c r="A60480">
        <v>243160</v>
      </c>
      <c r="B60480" s="2">
        <v>44381.043458357497</v>
      </c>
      <c r="C60480" s="37">
        <v>4.3460648148148151E-2</v>
      </c>
      <c r="E60480">
        <v>242428</v>
      </c>
      <c r="F60480">
        <f t="shared" si="1889"/>
        <v>7</v>
      </c>
      <c r="G60480" s="37" t="str">
        <f t="shared" si="1890"/>
        <v>выходные</v>
      </c>
    </row>
    <row r="60481" spans="1:7" x14ac:dyDescent="0.3">
      <c r="A60481">
        <v>243159</v>
      </c>
      <c r="B60481" s="2">
        <v>44381.041045307444</v>
      </c>
      <c r="C60481" s="37">
        <v>4.1041666666666664E-2</v>
      </c>
      <c r="E60481">
        <v>6484</v>
      </c>
      <c r="F60481">
        <f t="shared" si="1889"/>
        <v>7</v>
      </c>
      <c r="G60481" s="37" t="str">
        <f t="shared" si="1890"/>
        <v>выходные</v>
      </c>
    </row>
    <row r="60482" spans="1:7" x14ac:dyDescent="0.3">
      <c r="A60482">
        <v>243157</v>
      </c>
      <c r="B60482" s="2">
        <v>44381.038213592234</v>
      </c>
      <c r="C60482" s="37">
        <v>3.8217592592592588E-2</v>
      </c>
      <c r="E60482">
        <v>250679</v>
      </c>
      <c r="F60482">
        <f t="shared" si="1889"/>
        <v>7</v>
      </c>
      <c r="G60482" s="37" t="str">
        <f t="shared" si="1890"/>
        <v>выходные</v>
      </c>
    </row>
    <row r="60483" spans="1:7" x14ac:dyDescent="0.3">
      <c r="A60483">
        <v>243152</v>
      </c>
      <c r="B60483" s="2">
        <v>44381.038117618336</v>
      </c>
      <c r="C60483" s="37">
        <v>3.8113425925925926E-2</v>
      </c>
      <c r="E60483">
        <v>347008</v>
      </c>
      <c r="F60483">
        <f t="shared" ref="F60483:F60546" si="1891">WEEKDAY(B60483,2)</f>
        <v>7</v>
      </c>
      <c r="G60483" s="37" t="str">
        <f t="shared" si="1890"/>
        <v>выходные</v>
      </c>
    </row>
    <row r="60484" spans="1:7" x14ac:dyDescent="0.3">
      <c r="A60484">
        <v>243147</v>
      </c>
      <c r="B60484" s="2">
        <v>44381.03780906149</v>
      </c>
      <c r="C60484" s="37">
        <v>3.7812500000000006E-2</v>
      </c>
      <c r="E60484">
        <v>28360</v>
      </c>
      <c r="F60484">
        <f t="shared" si="1891"/>
        <v>7</v>
      </c>
      <c r="G60484" s="37" t="str">
        <f t="shared" si="1890"/>
        <v>выходные</v>
      </c>
    </row>
    <row r="60485" spans="1:7" x14ac:dyDescent="0.3">
      <c r="A60485">
        <v>243146</v>
      </c>
      <c r="B60485" s="2">
        <v>44381.036595469253</v>
      </c>
      <c r="C60485" s="37">
        <v>3.6597222222222225E-2</v>
      </c>
      <c r="E60485">
        <v>439981</v>
      </c>
      <c r="F60485">
        <f t="shared" si="1891"/>
        <v>7</v>
      </c>
      <c r="G60485" s="37" t="str">
        <f t="shared" si="1890"/>
        <v>выходные</v>
      </c>
    </row>
    <row r="60486" spans="1:7" x14ac:dyDescent="0.3">
      <c r="A60486">
        <v>243141</v>
      </c>
      <c r="B60486" s="2">
        <v>44381.035786407767</v>
      </c>
      <c r="C60486" s="37">
        <v>3.5787037037037034E-2</v>
      </c>
      <c r="E60486">
        <v>168465</v>
      </c>
      <c r="F60486">
        <f t="shared" si="1891"/>
        <v>7</v>
      </c>
      <c r="G60486" s="37" t="str">
        <f t="shared" si="1890"/>
        <v>выходные</v>
      </c>
    </row>
    <row r="60487" spans="1:7" x14ac:dyDescent="0.3">
      <c r="A60487">
        <v>243136</v>
      </c>
      <c r="B60487" s="2">
        <v>44381.032550161806</v>
      </c>
      <c r="C60487" s="37">
        <v>3.2546296296296295E-2</v>
      </c>
      <c r="E60487">
        <v>241927</v>
      </c>
      <c r="F60487">
        <f t="shared" si="1891"/>
        <v>7</v>
      </c>
      <c r="G60487" s="37" t="str">
        <f t="shared" si="1890"/>
        <v>выходные</v>
      </c>
    </row>
    <row r="60488" spans="1:7" x14ac:dyDescent="0.3">
      <c r="A60488">
        <v>243130</v>
      </c>
      <c r="B60488" s="2">
        <v>44381.031336569577</v>
      </c>
      <c r="C60488" s="37">
        <v>3.1331018518518515E-2</v>
      </c>
      <c r="E60488">
        <v>118549</v>
      </c>
      <c r="F60488">
        <f t="shared" si="1891"/>
        <v>7</v>
      </c>
      <c r="G60488" s="37" t="str">
        <f t="shared" si="1890"/>
        <v>выходные</v>
      </c>
    </row>
    <row r="60489" spans="1:7" x14ac:dyDescent="0.3">
      <c r="A60489">
        <v>243132</v>
      </c>
      <c r="B60489" s="2">
        <v>44381.031336569577</v>
      </c>
      <c r="C60489" s="37">
        <v>3.1331018518518515E-2</v>
      </c>
      <c r="E60489">
        <v>411922</v>
      </c>
      <c r="F60489">
        <f t="shared" si="1891"/>
        <v>7</v>
      </c>
      <c r="G60489" s="37" t="str">
        <f t="shared" si="1890"/>
        <v>выходные</v>
      </c>
    </row>
    <row r="60490" spans="1:7" x14ac:dyDescent="0.3">
      <c r="A60490">
        <v>243126</v>
      </c>
      <c r="B60490" s="2">
        <v>44381.030932038841</v>
      </c>
      <c r="C60490" s="37">
        <v>3.0937499999999996E-2</v>
      </c>
      <c r="E60490">
        <v>411922</v>
      </c>
      <c r="F60490">
        <f t="shared" si="1891"/>
        <v>7</v>
      </c>
      <c r="G60490" s="37" t="str">
        <f t="shared" si="1890"/>
        <v>выходные</v>
      </c>
    </row>
    <row r="60491" spans="1:7" x14ac:dyDescent="0.3">
      <c r="A60491">
        <v>243125</v>
      </c>
      <c r="B60491" s="2">
        <v>44381.030915250099</v>
      </c>
      <c r="C60491" s="37">
        <v>3.0914351851851849E-2</v>
      </c>
      <c r="E60491">
        <v>168970</v>
      </c>
      <c r="F60491">
        <f t="shared" si="1891"/>
        <v>7</v>
      </c>
      <c r="G60491" s="37" t="str">
        <f t="shared" ref="G60491:G60554" si="1892">IF(F60491&gt;=6,"выходные","будни")</f>
        <v>выходные</v>
      </c>
    </row>
    <row r="60492" spans="1:7" x14ac:dyDescent="0.3">
      <c r="A60492">
        <v>243123</v>
      </c>
      <c r="B60492" s="2">
        <v>44381.03052750809</v>
      </c>
      <c r="C60492" s="37">
        <v>3.0532407407407411E-2</v>
      </c>
      <c r="E60492">
        <v>470762</v>
      </c>
      <c r="F60492">
        <f t="shared" si="1891"/>
        <v>7</v>
      </c>
      <c r="G60492" s="37" t="str">
        <f t="shared" si="1892"/>
        <v>выходные</v>
      </c>
    </row>
    <row r="60493" spans="1:7" x14ac:dyDescent="0.3">
      <c r="A60493">
        <v>243118</v>
      </c>
      <c r="B60493" s="2">
        <v>44381.030518509477</v>
      </c>
      <c r="C60493" s="37">
        <v>3.0520833333333334E-2</v>
      </c>
      <c r="E60493">
        <v>187920</v>
      </c>
      <c r="F60493">
        <f t="shared" si="1891"/>
        <v>7</v>
      </c>
      <c r="G60493" s="37" t="str">
        <f t="shared" si="1892"/>
        <v>выходные</v>
      </c>
    </row>
    <row r="60494" spans="1:7" x14ac:dyDescent="0.3">
      <c r="A60494">
        <v>243114</v>
      </c>
      <c r="B60494" s="2">
        <v>44381.030122977347</v>
      </c>
      <c r="C60494" s="37">
        <v>3.0127314814814815E-2</v>
      </c>
      <c r="E60494">
        <v>158978</v>
      </c>
      <c r="F60494">
        <f t="shared" si="1891"/>
        <v>7</v>
      </c>
      <c r="G60494" s="37" t="str">
        <f t="shared" si="1892"/>
        <v>выходные</v>
      </c>
    </row>
    <row r="60495" spans="1:7" x14ac:dyDescent="0.3">
      <c r="A60495">
        <v>243110</v>
      </c>
      <c r="B60495" s="2">
        <v>44381.029969176307</v>
      </c>
      <c r="C60495" s="37">
        <v>2.9965277777777775E-2</v>
      </c>
      <c r="E60495">
        <v>68733</v>
      </c>
      <c r="F60495">
        <f t="shared" si="1891"/>
        <v>7</v>
      </c>
      <c r="G60495" s="37" t="str">
        <f t="shared" si="1892"/>
        <v>выходные</v>
      </c>
    </row>
    <row r="60496" spans="1:7" x14ac:dyDescent="0.3">
      <c r="A60496">
        <v>243108</v>
      </c>
      <c r="B60496" s="2">
        <v>44381.029175695061</v>
      </c>
      <c r="C60496" s="37">
        <v>2.9178240740740741E-2</v>
      </c>
      <c r="E60496">
        <v>400483</v>
      </c>
      <c r="F60496">
        <f t="shared" si="1891"/>
        <v>7</v>
      </c>
      <c r="G60496" s="37" t="str">
        <f t="shared" si="1892"/>
        <v>выходные</v>
      </c>
    </row>
    <row r="60497" spans="1:7" x14ac:dyDescent="0.3">
      <c r="A60497">
        <v>243107</v>
      </c>
      <c r="B60497" s="2">
        <v>44381.026367992185</v>
      </c>
      <c r="C60497" s="37">
        <v>2.6365740740740742E-2</v>
      </c>
      <c r="E60497">
        <v>182191</v>
      </c>
      <c r="F60497">
        <f t="shared" si="1891"/>
        <v>7</v>
      </c>
      <c r="G60497" s="37" t="str">
        <f t="shared" si="1892"/>
        <v>выходные</v>
      </c>
    </row>
    <row r="60498" spans="1:7" x14ac:dyDescent="0.3">
      <c r="A60498">
        <v>243103</v>
      </c>
      <c r="B60498" s="2">
        <v>44381.025391399882</v>
      </c>
      <c r="C60498" s="37">
        <v>2.539351851851852E-2</v>
      </c>
      <c r="E60498">
        <v>239944</v>
      </c>
      <c r="F60498">
        <f t="shared" si="1891"/>
        <v>7</v>
      </c>
      <c r="G60498" s="37" t="str">
        <f t="shared" si="1892"/>
        <v>выходные</v>
      </c>
    </row>
    <row r="60499" spans="1:7" x14ac:dyDescent="0.3">
      <c r="A60499">
        <v>243102</v>
      </c>
      <c r="B60499" s="2">
        <v>44381.025268608413</v>
      </c>
      <c r="C60499" s="37">
        <v>2.5266203703703704E-2</v>
      </c>
      <c r="E60499">
        <v>154228</v>
      </c>
      <c r="F60499">
        <f t="shared" si="1891"/>
        <v>7</v>
      </c>
      <c r="G60499" s="37" t="str">
        <f t="shared" si="1892"/>
        <v>выходные</v>
      </c>
    </row>
    <row r="60500" spans="1:7" x14ac:dyDescent="0.3">
      <c r="A60500">
        <v>243099</v>
      </c>
      <c r="B60500" s="2">
        <v>44381.024459546927</v>
      </c>
      <c r="C60500" s="37">
        <v>2.4456018518518519E-2</v>
      </c>
      <c r="E60500">
        <v>476451</v>
      </c>
      <c r="F60500">
        <f t="shared" si="1891"/>
        <v>7</v>
      </c>
      <c r="G60500" s="37" t="str">
        <f t="shared" si="1892"/>
        <v>выходные</v>
      </c>
    </row>
    <row r="60501" spans="1:7" x14ac:dyDescent="0.3">
      <c r="A60501">
        <v>243093</v>
      </c>
      <c r="B60501" s="2">
        <v>44381.023999999998</v>
      </c>
      <c r="C60501" s="37">
        <v>2.4004629629629629E-2</v>
      </c>
      <c r="E60501">
        <v>394154</v>
      </c>
      <c r="F60501">
        <f t="shared" si="1891"/>
        <v>7</v>
      </c>
      <c r="G60501" s="37" t="str">
        <f t="shared" si="1892"/>
        <v>выходные</v>
      </c>
    </row>
    <row r="60502" spans="1:7" x14ac:dyDescent="0.3">
      <c r="A60502">
        <v>243096</v>
      </c>
      <c r="B60502" s="2">
        <v>44381.023999999998</v>
      </c>
      <c r="C60502" s="37">
        <v>2.4004629629629629E-2</v>
      </c>
      <c r="E60502">
        <v>238334</v>
      </c>
      <c r="F60502">
        <f t="shared" si="1891"/>
        <v>7</v>
      </c>
      <c r="G60502" s="37" t="str">
        <f t="shared" si="1892"/>
        <v>выходные</v>
      </c>
    </row>
    <row r="60503" spans="1:7" x14ac:dyDescent="0.3">
      <c r="A60503">
        <v>243088</v>
      </c>
      <c r="B60503" s="2">
        <v>44381.02328562273</v>
      </c>
      <c r="C60503" s="37">
        <v>2.3287037037037037E-2</v>
      </c>
      <c r="E60503">
        <v>182191</v>
      </c>
      <c r="F60503">
        <f t="shared" si="1891"/>
        <v>7</v>
      </c>
      <c r="G60503" s="37" t="str">
        <f t="shared" si="1892"/>
        <v>выходные</v>
      </c>
    </row>
    <row r="60504" spans="1:7" x14ac:dyDescent="0.3">
      <c r="A60504">
        <v>243083</v>
      </c>
      <c r="B60504" s="2">
        <v>44381.022841423946</v>
      </c>
      <c r="C60504" s="37">
        <v>2.2835648148148147E-2</v>
      </c>
      <c r="E60504">
        <v>250679</v>
      </c>
      <c r="F60504">
        <f t="shared" si="1891"/>
        <v>7</v>
      </c>
      <c r="G60504" s="37" t="str">
        <f t="shared" si="1892"/>
        <v>выходные</v>
      </c>
    </row>
    <row r="60505" spans="1:7" x14ac:dyDescent="0.3">
      <c r="A60505">
        <v>243081</v>
      </c>
      <c r="B60505" s="2">
        <v>44381.02203236246</v>
      </c>
      <c r="C60505" s="37">
        <v>2.2037037037037036E-2</v>
      </c>
      <c r="E60505">
        <v>473327</v>
      </c>
      <c r="F60505">
        <f t="shared" si="1891"/>
        <v>7</v>
      </c>
      <c r="G60505" s="37" t="str">
        <f t="shared" si="1892"/>
        <v>выходные</v>
      </c>
    </row>
    <row r="60506" spans="1:7" x14ac:dyDescent="0.3">
      <c r="A60506">
        <v>243077</v>
      </c>
      <c r="B60506" s="2">
        <v>44381.021973326824</v>
      </c>
      <c r="C60506" s="37">
        <v>2.1967592592592594E-2</v>
      </c>
      <c r="E60506">
        <v>51317</v>
      </c>
      <c r="F60506">
        <f t="shared" si="1891"/>
        <v>7</v>
      </c>
      <c r="G60506" s="37" t="str">
        <f t="shared" si="1892"/>
        <v>выходные</v>
      </c>
    </row>
    <row r="60507" spans="1:7" x14ac:dyDescent="0.3">
      <c r="A60507">
        <v>243076</v>
      </c>
      <c r="B60507" s="2">
        <v>44381.02081877023</v>
      </c>
      <c r="C60507" s="37">
        <v>2.0821759259259259E-2</v>
      </c>
      <c r="E60507">
        <v>411922</v>
      </c>
      <c r="F60507">
        <f t="shared" si="1891"/>
        <v>7</v>
      </c>
      <c r="G60507" s="37" t="str">
        <f t="shared" si="1892"/>
        <v>выходные</v>
      </c>
    </row>
    <row r="60508" spans="1:7" x14ac:dyDescent="0.3">
      <c r="A60508">
        <v>243074</v>
      </c>
      <c r="B60508" s="2">
        <v>44381.020447401352</v>
      </c>
      <c r="C60508" s="37">
        <v>2.045138888888889E-2</v>
      </c>
      <c r="E60508">
        <v>60239</v>
      </c>
      <c r="F60508">
        <f t="shared" si="1891"/>
        <v>7</v>
      </c>
      <c r="G60508" s="37" t="str">
        <f t="shared" si="1892"/>
        <v>выходные</v>
      </c>
    </row>
    <row r="60509" spans="1:7" x14ac:dyDescent="0.3">
      <c r="A60509">
        <v>243071</v>
      </c>
      <c r="B60509" s="2">
        <v>44381.019928586691</v>
      </c>
      <c r="C60509" s="37">
        <v>1.9930555555555556E-2</v>
      </c>
      <c r="E60509">
        <v>5151</v>
      </c>
      <c r="F60509">
        <f t="shared" si="1891"/>
        <v>7</v>
      </c>
      <c r="G60509" s="37" t="str">
        <f t="shared" si="1892"/>
        <v>выходные</v>
      </c>
    </row>
    <row r="60510" spans="1:7" x14ac:dyDescent="0.3">
      <c r="A60510">
        <v>243066</v>
      </c>
      <c r="B60510" s="2">
        <v>44381.01920064725</v>
      </c>
      <c r="C60510" s="37">
        <v>1.9201388888888889E-2</v>
      </c>
      <c r="E60510">
        <v>351192</v>
      </c>
      <c r="F60510">
        <f t="shared" si="1891"/>
        <v>7</v>
      </c>
      <c r="G60510" s="37" t="str">
        <f t="shared" si="1892"/>
        <v>выходные</v>
      </c>
    </row>
    <row r="60511" spans="1:7" x14ac:dyDescent="0.3">
      <c r="A60511">
        <v>243061</v>
      </c>
      <c r="B60511" s="2">
        <v>44381.017609179966</v>
      </c>
      <c r="C60511" s="37">
        <v>1.7604166666666667E-2</v>
      </c>
      <c r="E60511">
        <v>154256</v>
      </c>
      <c r="F60511">
        <f t="shared" si="1891"/>
        <v>7</v>
      </c>
      <c r="G60511" s="37" t="str">
        <f t="shared" si="1892"/>
        <v>выходные</v>
      </c>
    </row>
    <row r="60512" spans="1:7" x14ac:dyDescent="0.3">
      <c r="A60512">
        <v>243059</v>
      </c>
      <c r="B60512" s="2">
        <v>44381.017333333337</v>
      </c>
      <c r="C60512" s="37">
        <v>1.7337962962962961E-2</v>
      </c>
      <c r="E60512">
        <v>250679</v>
      </c>
      <c r="F60512">
        <f t="shared" si="1891"/>
        <v>7</v>
      </c>
      <c r="G60512" s="37" t="str">
        <f t="shared" si="1892"/>
        <v>выходные</v>
      </c>
    </row>
    <row r="60513" spans="1:7" x14ac:dyDescent="0.3">
      <c r="A60513">
        <v>243058</v>
      </c>
      <c r="B60513" s="2">
        <v>44381.016937772758</v>
      </c>
      <c r="C60513" s="37">
        <v>1.6932870370370369E-2</v>
      </c>
      <c r="E60513">
        <v>191608</v>
      </c>
      <c r="F60513">
        <f t="shared" si="1891"/>
        <v>7</v>
      </c>
      <c r="G60513" s="37" t="str">
        <f t="shared" si="1892"/>
        <v>выходные</v>
      </c>
    </row>
    <row r="60514" spans="1:7" x14ac:dyDescent="0.3">
      <c r="A60514">
        <v>243056</v>
      </c>
      <c r="B60514" s="2">
        <v>44381.016773462783</v>
      </c>
      <c r="C60514" s="37">
        <v>1.6770833333333332E-2</v>
      </c>
      <c r="E60514">
        <v>182841</v>
      </c>
      <c r="F60514">
        <f t="shared" si="1891"/>
        <v>7</v>
      </c>
      <c r="G60514" s="37" t="str">
        <f t="shared" si="1892"/>
        <v>выходные</v>
      </c>
    </row>
    <row r="60515" spans="1:7" x14ac:dyDescent="0.3">
      <c r="A60515">
        <v>243051</v>
      </c>
      <c r="B60515" s="2">
        <v>44381.016083254493</v>
      </c>
      <c r="C60515" s="37">
        <v>1.6087962962962964E-2</v>
      </c>
      <c r="E60515">
        <v>71537</v>
      </c>
      <c r="F60515">
        <f t="shared" si="1891"/>
        <v>7</v>
      </c>
      <c r="G60515" s="37" t="str">
        <f t="shared" si="1892"/>
        <v>выходные</v>
      </c>
    </row>
    <row r="60516" spans="1:7" x14ac:dyDescent="0.3">
      <c r="A60516">
        <v>243048</v>
      </c>
      <c r="B60516" s="2">
        <v>44381.012054811246</v>
      </c>
      <c r="C60516" s="37">
        <v>1.2060185185185186E-2</v>
      </c>
      <c r="E60516">
        <v>82901</v>
      </c>
      <c r="F60516">
        <f t="shared" si="1891"/>
        <v>7</v>
      </c>
      <c r="G60516" s="37" t="str">
        <f t="shared" si="1892"/>
        <v>выходные</v>
      </c>
    </row>
    <row r="60517" spans="1:7" x14ac:dyDescent="0.3">
      <c r="A60517">
        <v>243043</v>
      </c>
      <c r="B60517" s="2">
        <v>44381.011919093857</v>
      </c>
      <c r="C60517" s="37">
        <v>1.1921296296296298E-2</v>
      </c>
      <c r="E60517">
        <v>56195</v>
      </c>
      <c r="F60517">
        <f t="shared" si="1891"/>
        <v>7</v>
      </c>
      <c r="G60517" s="37" t="str">
        <f t="shared" si="1892"/>
        <v>выходные</v>
      </c>
    </row>
    <row r="60518" spans="1:7" x14ac:dyDescent="0.3">
      <c r="A60518">
        <v>243041</v>
      </c>
      <c r="B60518" s="2">
        <v>44381.01187170019</v>
      </c>
      <c r="C60518" s="37">
        <v>1.1875000000000002E-2</v>
      </c>
      <c r="E60518">
        <v>118549</v>
      </c>
      <c r="F60518">
        <f t="shared" si="1891"/>
        <v>7</v>
      </c>
      <c r="G60518" s="37" t="str">
        <f t="shared" si="1892"/>
        <v>выходные</v>
      </c>
    </row>
    <row r="60519" spans="1:7" x14ac:dyDescent="0.3">
      <c r="A60519">
        <v>243037</v>
      </c>
      <c r="B60519" s="2">
        <v>44381.010666666662</v>
      </c>
      <c r="C60519" s="37">
        <v>1.0671296296296297E-2</v>
      </c>
      <c r="E60519">
        <v>347008</v>
      </c>
      <c r="F60519">
        <f t="shared" si="1891"/>
        <v>7</v>
      </c>
      <c r="G60519" s="37" t="str">
        <f t="shared" si="1892"/>
        <v>выходные</v>
      </c>
    </row>
    <row r="60520" spans="1:7" x14ac:dyDescent="0.3">
      <c r="A60520">
        <v>243032</v>
      </c>
      <c r="B60520" s="2">
        <v>44381.010467848748</v>
      </c>
      <c r="C60520" s="37">
        <v>1.0462962962962964E-2</v>
      </c>
      <c r="E60520">
        <v>89017</v>
      </c>
      <c r="F60520">
        <f t="shared" si="1891"/>
        <v>7</v>
      </c>
      <c r="G60520" s="37" t="str">
        <f t="shared" si="1892"/>
        <v>выходные</v>
      </c>
    </row>
    <row r="60521" spans="1:7" x14ac:dyDescent="0.3">
      <c r="A60521">
        <v>243030</v>
      </c>
      <c r="B60521" s="2">
        <v>44381.009896440126</v>
      </c>
      <c r="C60521" s="37">
        <v>9.8958333333333329E-3</v>
      </c>
      <c r="E60521">
        <v>113359</v>
      </c>
      <c r="F60521">
        <f t="shared" si="1891"/>
        <v>7</v>
      </c>
      <c r="G60521" s="37" t="str">
        <f t="shared" si="1892"/>
        <v>выходные</v>
      </c>
    </row>
    <row r="60522" spans="1:7" x14ac:dyDescent="0.3">
      <c r="A60522">
        <v>243027</v>
      </c>
      <c r="B60522" s="2">
        <v>44381.008682847896</v>
      </c>
      <c r="C60522" s="37">
        <v>8.6805555555555559E-3</v>
      </c>
      <c r="E60522">
        <v>353059</v>
      </c>
      <c r="F60522">
        <f t="shared" si="1891"/>
        <v>7</v>
      </c>
      <c r="G60522" s="37" t="str">
        <f t="shared" si="1892"/>
        <v>выходные</v>
      </c>
    </row>
    <row r="60523" spans="1:7" x14ac:dyDescent="0.3">
      <c r="A60523">
        <v>243023</v>
      </c>
      <c r="B60523" s="2">
        <v>44381.007629627369</v>
      </c>
      <c r="C60523" s="37">
        <v>7.6273148148148151E-3</v>
      </c>
      <c r="E60523">
        <v>468614</v>
      </c>
      <c r="F60523">
        <f t="shared" si="1891"/>
        <v>7</v>
      </c>
      <c r="G60523" s="37" t="str">
        <f t="shared" si="1892"/>
        <v>выходные</v>
      </c>
    </row>
    <row r="60524" spans="1:7" x14ac:dyDescent="0.3">
      <c r="A60524">
        <v>243021</v>
      </c>
      <c r="B60524" s="2">
        <v>44381.006333333338</v>
      </c>
      <c r="C60524" s="37">
        <v>6.3310185185185197E-3</v>
      </c>
      <c r="E60524">
        <v>461177</v>
      </c>
      <c r="F60524">
        <f t="shared" si="1891"/>
        <v>7</v>
      </c>
      <c r="G60524" s="37" t="str">
        <f t="shared" si="1892"/>
        <v>выходные</v>
      </c>
    </row>
    <row r="60525" spans="1:7" x14ac:dyDescent="0.3">
      <c r="A60525">
        <v>243016</v>
      </c>
      <c r="B60525" s="2">
        <v>44381.005737479783</v>
      </c>
      <c r="C60525" s="37">
        <v>5.7407407407407416E-3</v>
      </c>
      <c r="E60525">
        <v>233494</v>
      </c>
      <c r="F60525">
        <f t="shared" si="1891"/>
        <v>7</v>
      </c>
      <c r="G60525" s="37" t="str">
        <f t="shared" si="1892"/>
        <v>выходные</v>
      </c>
    </row>
    <row r="60526" spans="1:7" x14ac:dyDescent="0.3">
      <c r="A60526">
        <v>243015</v>
      </c>
      <c r="B60526" s="2">
        <v>44381.003936887726</v>
      </c>
      <c r="C60526" s="37">
        <v>3.9351851851851857E-3</v>
      </c>
      <c r="E60526">
        <v>347008</v>
      </c>
      <c r="F60526">
        <f t="shared" si="1891"/>
        <v>7</v>
      </c>
      <c r="G60526" s="37" t="str">
        <f t="shared" si="1892"/>
        <v>выходные</v>
      </c>
    </row>
    <row r="60527" spans="1:7" x14ac:dyDescent="0.3">
      <c r="A60527">
        <v>243009</v>
      </c>
      <c r="B60527" s="2">
        <v>44381.00382847897</v>
      </c>
      <c r="C60527" s="37">
        <v>3.8310185185185183E-3</v>
      </c>
      <c r="E60527">
        <v>153893</v>
      </c>
      <c r="F60527">
        <f t="shared" si="1891"/>
        <v>7</v>
      </c>
      <c r="G60527" s="37" t="str">
        <f t="shared" si="1892"/>
        <v>выходные</v>
      </c>
    </row>
    <row r="60528" spans="1:7" x14ac:dyDescent="0.3">
      <c r="A60528">
        <v>243013</v>
      </c>
      <c r="B60528" s="2">
        <v>44381.00382847897</v>
      </c>
      <c r="C60528" s="37">
        <v>3.8310185185185183E-3</v>
      </c>
      <c r="E60528">
        <v>118549</v>
      </c>
      <c r="F60528">
        <f t="shared" si="1891"/>
        <v>7</v>
      </c>
      <c r="G60528" s="37" t="str">
        <f t="shared" si="1892"/>
        <v>выходные</v>
      </c>
    </row>
    <row r="60529" spans="1:7" x14ac:dyDescent="0.3">
      <c r="A60529">
        <v>243003</v>
      </c>
      <c r="B60529" s="2">
        <v>44381.003423948219</v>
      </c>
      <c r="C60529" s="37">
        <v>3.425925925925926E-3</v>
      </c>
      <c r="E60529">
        <v>351192</v>
      </c>
      <c r="F60529">
        <f t="shared" si="1891"/>
        <v>7</v>
      </c>
      <c r="G60529" s="37" t="str">
        <f t="shared" si="1892"/>
        <v>выходные</v>
      </c>
    </row>
    <row r="60530" spans="1:7" x14ac:dyDescent="0.3">
      <c r="A60530">
        <v>243008</v>
      </c>
      <c r="B60530" s="2">
        <v>44381.003423948219</v>
      </c>
      <c r="C60530" s="37">
        <v>3.425925925925926E-3</v>
      </c>
      <c r="E60530">
        <v>258251</v>
      </c>
      <c r="F60530">
        <f t="shared" si="1891"/>
        <v>7</v>
      </c>
      <c r="G60530" s="37" t="str">
        <f t="shared" si="1892"/>
        <v>выходные</v>
      </c>
    </row>
    <row r="60531" spans="1:7" x14ac:dyDescent="0.3">
      <c r="A60531">
        <v>243001</v>
      </c>
      <c r="B60531" s="2">
        <v>44381.001805825246</v>
      </c>
      <c r="C60531" s="37">
        <v>1.8055555555555557E-3</v>
      </c>
      <c r="E60531">
        <v>250679</v>
      </c>
      <c r="F60531">
        <f t="shared" si="1891"/>
        <v>7</v>
      </c>
      <c r="G60531" s="37" t="str">
        <f t="shared" si="1892"/>
        <v>выходные</v>
      </c>
    </row>
    <row r="60532" spans="1:7" x14ac:dyDescent="0.3">
      <c r="A60532">
        <v>242997</v>
      </c>
      <c r="B60532" s="2">
        <v>44381.000996763752</v>
      </c>
      <c r="C60532" s="37">
        <v>9.9537037037037042E-4</v>
      </c>
      <c r="E60532">
        <v>239565</v>
      </c>
      <c r="F60532">
        <f t="shared" si="1891"/>
        <v>7</v>
      </c>
      <c r="G60532" s="37" t="str">
        <f t="shared" si="1892"/>
        <v>выходные</v>
      </c>
    </row>
    <row r="60533" spans="1:7" x14ac:dyDescent="0.3">
      <c r="A60533">
        <v>242992</v>
      </c>
      <c r="B60533" s="2">
        <v>44381.000823999755</v>
      </c>
      <c r="C60533" s="37">
        <v>8.2175925925925917E-4</v>
      </c>
      <c r="E60533">
        <v>5151</v>
      </c>
      <c r="F60533">
        <f t="shared" si="1891"/>
        <v>7</v>
      </c>
      <c r="G60533" s="37" t="str">
        <f t="shared" si="1892"/>
        <v>выходные</v>
      </c>
    </row>
    <row r="60534" spans="1:7" x14ac:dyDescent="0.3">
      <c r="A60534">
        <v>242991</v>
      </c>
      <c r="B60534" s="2">
        <v>44381.000592233009</v>
      </c>
      <c r="C60534" s="37">
        <v>5.9027777777777778E-4</v>
      </c>
      <c r="E60534">
        <v>336965</v>
      </c>
      <c r="F60534">
        <f t="shared" si="1891"/>
        <v>7</v>
      </c>
      <c r="G60534" s="37" t="str">
        <f t="shared" si="1892"/>
        <v>выходные</v>
      </c>
    </row>
    <row r="60535" spans="1:7" x14ac:dyDescent="0.3">
      <c r="A60535">
        <v>242987</v>
      </c>
      <c r="B60535" s="2">
        <v>44381.000518814661</v>
      </c>
      <c r="C60535" s="37">
        <v>5.2083333333333333E-4</v>
      </c>
      <c r="E60535">
        <v>388561</v>
      </c>
      <c r="F60535">
        <f t="shared" si="1891"/>
        <v>7</v>
      </c>
      <c r="G60535" s="37" t="str">
        <f t="shared" si="1892"/>
        <v>выходные</v>
      </c>
    </row>
    <row r="60536" spans="1:7" x14ac:dyDescent="0.3">
      <c r="A60536">
        <v>242983</v>
      </c>
      <c r="B60536" s="2">
        <v>44380.989669902912</v>
      </c>
      <c r="C60536" s="37">
        <v>0.98966435185185186</v>
      </c>
      <c r="E60536">
        <v>347393</v>
      </c>
      <c r="F60536">
        <f t="shared" si="1891"/>
        <v>6</v>
      </c>
      <c r="G60536" s="37" t="str">
        <f t="shared" si="1892"/>
        <v>выходные</v>
      </c>
    </row>
    <row r="60537" spans="1:7" x14ac:dyDescent="0.3">
      <c r="A60537">
        <v>242980</v>
      </c>
      <c r="B60537" s="2">
        <v>44380.989165929139</v>
      </c>
      <c r="C60537" s="37">
        <v>0.98916666666666664</v>
      </c>
      <c r="E60537">
        <v>347393</v>
      </c>
      <c r="F60537">
        <f t="shared" si="1891"/>
        <v>6</v>
      </c>
      <c r="G60537" s="37" t="str">
        <f t="shared" si="1892"/>
        <v>выходные</v>
      </c>
    </row>
    <row r="60538" spans="1:7" x14ac:dyDescent="0.3">
      <c r="A60538">
        <v>242977</v>
      </c>
      <c r="B60538" s="2">
        <v>44380.988647114478</v>
      </c>
      <c r="C60538" s="37">
        <v>0.98864583333333333</v>
      </c>
      <c r="E60538">
        <v>367695</v>
      </c>
      <c r="F60538">
        <f t="shared" si="1891"/>
        <v>6</v>
      </c>
      <c r="G60538" s="37" t="str">
        <f t="shared" si="1892"/>
        <v>выходные</v>
      </c>
    </row>
    <row r="60539" spans="1:7" x14ac:dyDescent="0.3">
      <c r="A60539">
        <v>242976</v>
      </c>
      <c r="B60539" s="2">
        <v>44380.985473189488</v>
      </c>
      <c r="C60539" s="37">
        <v>0.98547453703703702</v>
      </c>
      <c r="E60539">
        <v>351192</v>
      </c>
      <c r="F60539">
        <f t="shared" si="1891"/>
        <v>6</v>
      </c>
      <c r="G60539" s="37" t="str">
        <f t="shared" si="1892"/>
        <v>выходные</v>
      </c>
    </row>
    <row r="60540" spans="1:7" x14ac:dyDescent="0.3">
      <c r="A60540">
        <v>242975</v>
      </c>
      <c r="B60540" s="2">
        <v>44380.983092745751</v>
      </c>
      <c r="C60540" s="37">
        <v>0.9830902777777778</v>
      </c>
      <c r="E60540">
        <v>350756</v>
      </c>
      <c r="F60540">
        <f t="shared" si="1891"/>
        <v>6</v>
      </c>
      <c r="G60540" s="37" t="str">
        <f t="shared" si="1892"/>
        <v>выходные</v>
      </c>
    </row>
    <row r="60541" spans="1:7" x14ac:dyDescent="0.3">
      <c r="A60541">
        <v>242972</v>
      </c>
      <c r="B60541" s="2">
        <v>44380.982333333333</v>
      </c>
      <c r="C60541" s="37">
        <v>0.98233796296296294</v>
      </c>
      <c r="E60541">
        <v>153893</v>
      </c>
      <c r="F60541">
        <f t="shared" si="1891"/>
        <v>6</v>
      </c>
      <c r="G60541" s="37" t="str">
        <f t="shared" si="1892"/>
        <v>выходные</v>
      </c>
    </row>
    <row r="60542" spans="1:7" x14ac:dyDescent="0.3">
      <c r="A60542">
        <v>242967</v>
      </c>
      <c r="B60542" s="2">
        <v>44380.982116153449</v>
      </c>
      <c r="C60542" s="37">
        <v>0.98211805555555554</v>
      </c>
      <c r="E60542">
        <v>450900</v>
      </c>
      <c r="F60542">
        <f t="shared" si="1891"/>
        <v>6</v>
      </c>
      <c r="G60542" s="37" t="str">
        <f t="shared" si="1892"/>
        <v>выходные</v>
      </c>
    </row>
    <row r="60543" spans="1:7" x14ac:dyDescent="0.3">
      <c r="A60543">
        <v>242966</v>
      </c>
      <c r="B60543" s="2">
        <v>44380.981353190713</v>
      </c>
      <c r="C60543" s="37">
        <v>0.98135416666666664</v>
      </c>
      <c r="E60543">
        <v>31749</v>
      </c>
      <c r="F60543">
        <f t="shared" si="1891"/>
        <v>6</v>
      </c>
      <c r="G60543" s="37" t="str">
        <f t="shared" si="1892"/>
        <v>выходные</v>
      </c>
    </row>
    <row r="60544" spans="1:7" x14ac:dyDescent="0.3">
      <c r="A60544">
        <v>242963</v>
      </c>
      <c r="B60544" s="2">
        <v>44380.979369487592</v>
      </c>
      <c r="C60544" s="37">
        <v>0.979375</v>
      </c>
      <c r="E60544">
        <v>444323</v>
      </c>
      <c r="F60544">
        <f t="shared" si="1891"/>
        <v>6</v>
      </c>
      <c r="G60544" s="37" t="str">
        <f t="shared" si="1892"/>
        <v>выходные</v>
      </c>
    </row>
    <row r="60545" spans="1:7" x14ac:dyDescent="0.3">
      <c r="A60545">
        <v>242959</v>
      </c>
      <c r="B60545" s="2">
        <v>44380.979094821007</v>
      </c>
      <c r="C60545" s="37">
        <v>0.97909722222222229</v>
      </c>
      <c r="E60545">
        <v>397390</v>
      </c>
      <c r="F60545">
        <f t="shared" si="1891"/>
        <v>6</v>
      </c>
      <c r="G60545" s="37" t="str">
        <f t="shared" si="1892"/>
        <v>выходные</v>
      </c>
    </row>
    <row r="60546" spans="1:7" x14ac:dyDescent="0.3">
      <c r="A60546">
        <v>242955</v>
      </c>
      <c r="B60546" s="2">
        <v>44380.975188451797</v>
      </c>
      <c r="C60546" s="37">
        <v>0.97518518518518515</v>
      </c>
      <c r="E60546">
        <v>401945</v>
      </c>
      <c r="F60546">
        <f t="shared" si="1891"/>
        <v>6</v>
      </c>
      <c r="G60546" s="37" t="str">
        <f t="shared" si="1892"/>
        <v>выходные</v>
      </c>
    </row>
    <row r="60547" spans="1:7" x14ac:dyDescent="0.3">
      <c r="A60547">
        <v>242951</v>
      </c>
      <c r="B60547" s="2">
        <v>44380.974702265376</v>
      </c>
      <c r="C60547" s="37">
        <v>0.97469907407407408</v>
      </c>
      <c r="E60547">
        <v>86587</v>
      </c>
      <c r="F60547">
        <f t="shared" ref="F60547:F60610" si="1893">WEEKDAY(B60547,2)</f>
        <v>6</v>
      </c>
      <c r="G60547" s="37" t="str">
        <f t="shared" si="1892"/>
        <v>выходные</v>
      </c>
    </row>
    <row r="60548" spans="1:7" x14ac:dyDescent="0.3">
      <c r="A60548">
        <v>242947</v>
      </c>
      <c r="B60548" s="2">
        <v>44380.969847896442</v>
      </c>
      <c r="C60548" s="37">
        <v>0.96984953703703702</v>
      </c>
      <c r="E60548">
        <v>230507</v>
      </c>
      <c r="F60548">
        <f t="shared" si="1893"/>
        <v>6</v>
      </c>
      <c r="G60548" s="37" t="str">
        <f t="shared" si="1892"/>
        <v>выходные</v>
      </c>
    </row>
    <row r="60549" spans="1:7" x14ac:dyDescent="0.3">
      <c r="A60549">
        <v>242946</v>
      </c>
      <c r="B60549" s="2">
        <v>44380.968871120334</v>
      </c>
      <c r="C60549" s="37">
        <v>0.96886574074074072</v>
      </c>
      <c r="E60549">
        <v>49732</v>
      </c>
      <c r="F60549">
        <f t="shared" si="1893"/>
        <v>6</v>
      </c>
      <c r="G60549" s="37" t="str">
        <f t="shared" si="1892"/>
        <v>выходные</v>
      </c>
    </row>
    <row r="60550" spans="1:7" x14ac:dyDescent="0.3">
      <c r="A60550">
        <v>242940</v>
      </c>
      <c r="B60550" s="2">
        <v>44380.968634304205</v>
      </c>
      <c r="C60550" s="37">
        <v>0.96863425925925928</v>
      </c>
      <c r="E60550">
        <v>114993</v>
      </c>
      <c r="F60550">
        <f t="shared" si="1893"/>
        <v>6</v>
      </c>
      <c r="G60550" s="37" t="str">
        <f t="shared" si="1892"/>
        <v>выходные</v>
      </c>
    </row>
    <row r="60551" spans="1:7" x14ac:dyDescent="0.3">
      <c r="A60551">
        <v>242944</v>
      </c>
      <c r="B60551" s="2">
        <v>44380.968634304205</v>
      </c>
      <c r="C60551" s="37">
        <v>0.96863425925925928</v>
      </c>
      <c r="E60551">
        <v>411922</v>
      </c>
      <c r="F60551">
        <f t="shared" si="1893"/>
        <v>6</v>
      </c>
      <c r="G60551" s="37" t="str">
        <f t="shared" si="1892"/>
        <v>выходные</v>
      </c>
    </row>
    <row r="60552" spans="1:7" x14ac:dyDescent="0.3">
      <c r="A60552">
        <v>242937</v>
      </c>
      <c r="B60552" s="2">
        <v>44380.967825242718</v>
      </c>
      <c r="C60552" s="37">
        <v>0.96782407407407411</v>
      </c>
      <c r="E60552">
        <v>426542</v>
      </c>
      <c r="F60552">
        <f t="shared" si="1893"/>
        <v>6</v>
      </c>
      <c r="G60552" s="37" t="str">
        <f t="shared" si="1892"/>
        <v>выходные</v>
      </c>
    </row>
    <row r="60553" spans="1:7" x14ac:dyDescent="0.3">
      <c r="A60553">
        <v>242932</v>
      </c>
      <c r="B60553" s="2">
        <v>44380.964812158571</v>
      </c>
      <c r="C60553" s="37">
        <v>0.96481481481481479</v>
      </c>
      <c r="E60553">
        <v>380039</v>
      </c>
      <c r="F60553">
        <f t="shared" si="1893"/>
        <v>6</v>
      </c>
      <c r="G60553" s="37" t="str">
        <f t="shared" si="1892"/>
        <v>выходные</v>
      </c>
    </row>
    <row r="60554" spans="1:7" x14ac:dyDescent="0.3">
      <c r="A60554">
        <v>242929</v>
      </c>
      <c r="B60554" s="2">
        <v>44380.963255714589</v>
      </c>
      <c r="C60554" s="37">
        <v>0.96325231481481488</v>
      </c>
      <c r="E60554">
        <v>440811</v>
      </c>
      <c r="F60554">
        <f t="shared" si="1893"/>
        <v>6</v>
      </c>
      <c r="G60554" s="37" t="str">
        <f t="shared" si="1892"/>
        <v>выходные</v>
      </c>
    </row>
    <row r="60555" spans="1:7" x14ac:dyDescent="0.3">
      <c r="A60555">
        <v>242925</v>
      </c>
      <c r="B60555" s="2">
        <v>44380.96319467757</v>
      </c>
      <c r="C60555" s="37">
        <v>0.96319444444444446</v>
      </c>
      <c r="E60555">
        <v>251243</v>
      </c>
      <c r="F60555">
        <f t="shared" si="1893"/>
        <v>6</v>
      </c>
      <c r="G60555" s="37" t="str">
        <f t="shared" ref="G60555:G60618" si="1894">IF(F60555&gt;=6,"выходные","будни")</f>
        <v>выходные</v>
      </c>
    </row>
    <row r="60556" spans="1:7" x14ac:dyDescent="0.3">
      <c r="A60556">
        <v>242922</v>
      </c>
      <c r="B60556" s="2">
        <v>44380.962309640796</v>
      </c>
      <c r="C60556" s="37">
        <v>0.96231481481481485</v>
      </c>
      <c r="E60556">
        <v>19714</v>
      </c>
      <c r="F60556">
        <f t="shared" si="1893"/>
        <v>6</v>
      </c>
      <c r="G60556" s="37" t="str">
        <f t="shared" si="1894"/>
        <v>выходные</v>
      </c>
    </row>
    <row r="60557" spans="1:7" x14ac:dyDescent="0.3">
      <c r="A60557">
        <v>242917</v>
      </c>
      <c r="B60557" s="2">
        <v>44380.962279122286</v>
      </c>
      <c r="C60557" s="37">
        <v>0.96228009259259262</v>
      </c>
      <c r="E60557">
        <v>347008</v>
      </c>
      <c r="F60557">
        <f t="shared" si="1893"/>
        <v>6</v>
      </c>
      <c r="G60557" s="37" t="str">
        <f t="shared" si="1894"/>
        <v>выходные</v>
      </c>
    </row>
    <row r="60558" spans="1:7" x14ac:dyDescent="0.3">
      <c r="A60558">
        <v>242909</v>
      </c>
      <c r="B60558" s="2">
        <v>44380.961352750812</v>
      </c>
      <c r="C60558" s="37">
        <v>0.96135416666666673</v>
      </c>
      <c r="E60558">
        <v>456134</v>
      </c>
      <c r="F60558">
        <f t="shared" si="1893"/>
        <v>6</v>
      </c>
      <c r="G60558" s="37" t="str">
        <f t="shared" si="1894"/>
        <v>выходные</v>
      </c>
    </row>
    <row r="60559" spans="1:7" x14ac:dyDescent="0.3">
      <c r="A60559">
        <v>242912</v>
      </c>
      <c r="B60559" s="2">
        <v>44380.961352750812</v>
      </c>
      <c r="C60559" s="37">
        <v>0.96135416666666673</v>
      </c>
      <c r="E60559">
        <v>58674</v>
      </c>
      <c r="F60559">
        <f t="shared" si="1893"/>
        <v>6</v>
      </c>
      <c r="G60559" s="37" t="str">
        <f t="shared" si="1894"/>
        <v>выходные</v>
      </c>
    </row>
    <row r="60560" spans="1:7" x14ac:dyDescent="0.3">
      <c r="A60560">
        <v>242905</v>
      </c>
      <c r="B60560" s="2">
        <v>44380.959734627831</v>
      </c>
      <c r="C60560" s="37">
        <v>0.95973379629629629</v>
      </c>
      <c r="E60560">
        <v>106813</v>
      </c>
      <c r="F60560">
        <f t="shared" si="1893"/>
        <v>6</v>
      </c>
      <c r="G60560" s="37" t="str">
        <f t="shared" si="1894"/>
        <v>выходные</v>
      </c>
    </row>
    <row r="60561" spans="1:7" x14ac:dyDescent="0.3">
      <c r="A60561">
        <v>242904</v>
      </c>
      <c r="B60561" s="2">
        <v>44380.958666666666</v>
      </c>
      <c r="C60561" s="37">
        <v>0.95866898148148139</v>
      </c>
      <c r="E60561">
        <v>153893</v>
      </c>
      <c r="F60561">
        <f t="shared" si="1893"/>
        <v>6</v>
      </c>
      <c r="G60561" s="37" t="str">
        <f t="shared" si="1894"/>
        <v>выходные</v>
      </c>
    </row>
    <row r="60562" spans="1:7" x14ac:dyDescent="0.3">
      <c r="A60562">
        <v>242902</v>
      </c>
      <c r="B60562" s="2">
        <v>44380.958521035602</v>
      </c>
      <c r="C60562" s="37">
        <v>0.95851851851851855</v>
      </c>
      <c r="E60562">
        <v>153893</v>
      </c>
      <c r="F60562">
        <f t="shared" si="1893"/>
        <v>6</v>
      </c>
      <c r="G60562" s="37" t="str">
        <f t="shared" si="1894"/>
        <v>выходные</v>
      </c>
    </row>
    <row r="60563" spans="1:7" x14ac:dyDescent="0.3">
      <c r="A60563">
        <v>242899</v>
      </c>
      <c r="B60563" s="2">
        <v>44380.958311716058</v>
      </c>
      <c r="C60563" s="37">
        <v>0.95831018518518529</v>
      </c>
      <c r="E60563">
        <v>449379</v>
      </c>
      <c r="F60563">
        <f t="shared" si="1893"/>
        <v>6</v>
      </c>
      <c r="G60563" s="37" t="str">
        <f t="shared" si="1894"/>
        <v>выходные</v>
      </c>
    </row>
    <row r="60564" spans="1:7" x14ac:dyDescent="0.3">
      <c r="A60564">
        <v>242896</v>
      </c>
      <c r="B60564" s="2">
        <v>44380.953306680502</v>
      </c>
      <c r="C60564" s="37">
        <v>0.95331018518518518</v>
      </c>
      <c r="E60564">
        <v>250679</v>
      </c>
      <c r="F60564">
        <f t="shared" si="1893"/>
        <v>6</v>
      </c>
      <c r="G60564" s="37" t="str">
        <f t="shared" si="1894"/>
        <v>выходные</v>
      </c>
    </row>
    <row r="60565" spans="1:7" x14ac:dyDescent="0.3">
      <c r="A60565">
        <v>242895</v>
      </c>
      <c r="B60565" s="2">
        <v>44380.953262135918</v>
      </c>
      <c r="C60565" s="37">
        <v>0.95326388888888891</v>
      </c>
      <c r="E60565">
        <v>7650</v>
      </c>
      <c r="F60565">
        <f t="shared" si="1893"/>
        <v>6</v>
      </c>
      <c r="G60565" s="37" t="str">
        <f t="shared" si="1894"/>
        <v>выходные</v>
      </c>
    </row>
    <row r="60566" spans="1:7" x14ac:dyDescent="0.3">
      <c r="A60566">
        <v>242891</v>
      </c>
      <c r="B60566" s="2">
        <v>44380.951353495897</v>
      </c>
      <c r="C60566" s="37">
        <v>0.95135416666666661</v>
      </c>
      <c r="E60566">
        <v>411922</v>
      </c>
      <c r="F60566">
        <f t="shared" si="1893"/>
        <v>6</v>
      </c>
      <c r="G60566" s="37" t="str">
        <f t="shared" si="1894"/>
        <v>выходные</v>
      </c>
    </row>
    <row r="60567" spans="1:7" x14ac:dyDescent="0.3">
      <c r="A60567">
        <v>242886</v>
      </c>
      <c r="B60567" s="2">
        <v>44380.950025889964</v>
      </c>
      <c r="C60567" s="37">
        <v>0.95002314814814814</v>
      </c>
      <c r="E60567">
        <v>317239</v>
      </c>
      <c r="F60567">
        <f t="shared" si="1893"/>
        <v>6</v>
      </c>
      <c r="G60567" s="37" t="str">
        <f t="shared" si="1894"/>
        <v>выходные</v>
      </c>
    </row>
    <row r="60568" spans="1:7" x14ac:dyDescent="0.3">
      <c r="A60568">
        <v>242884</v>
      </c>
      <c r="B60568" s="2">
        <v>44380.948407766991</v>
      </c>
      <c r="C60568" s="37">
        <v>0.94840277777777782</v>
      </c>
      <c r="E60568">
        <v>293657</v>
      </c>
      <c r="F60568">
        <f t="shared" si="1893"/>
        <v>6</v>
      </c>
      <c r="G60568" s="37" t="str">
        <f t="shared" si="1894"/>
        <v>выходные</v>
      </c>
    </row>
    <row r="60569" spans="1:7" x14ac:dyDescent="0.3">
      <c r="A60569">
        <v>242883</v>
      </c>
      <c r="B60569" s="2">
        <v>44380.945576051781</v>
      </c>
      <c r="C60569" s="37">
        <v>0.94557870370370367</v>
      </c>
      <c r="E60569">
        <v>304128</v>
      </c>
      <c r="F60569">
        <f t="shared" si="1893"/>
        <v>6</v>
      </c>
      <c r="G60569" s="37" t="str">
        <f t="shared" si="1894"/>
        <v>выходные</v>
      </c>
    </row>
    <row r="60570" spans="1:7" x14ac:dyDescent="0.3">
      <c r="A60570">
        <v>242880</v>
      </c>
      <c r="B60570" s="2">
        <v>44380.942899868773</v>
      </c>
      <c r="C60570" s="37">
        <v>0.9429050925925927</v>
      </c>
      <c r="E60570">
        <v>154256</v>
      </c>
      <c r="F60570">
        <f t="shared" si="1893"/>
        <v>6</v>
      </c>
      <c r="G60570" s="37" t="str">
        <f t="shared" si="1894"/>
        <v>выходные</v>
      </c>
    </row>
    <row r="60571" spans="1:7" x14ac:dyDescent="0.3">
      <c r="A60571">
        <v>242877</v>
      </c>
      <c r="B60571" s="2">
        <v>44380.941709646904</v>
      </c>
      <c r="C60571" s="37">
        <v>0.94171296296296303</v>
      </c>
      <c r="E60571">
        <v>413014</v>
      </c>
      <c r="F60571">
        <f t="shared" si="1893"/>
        <v>6</v>
      </c>
      <c r="G60571" s="37" t="str">
        <f t="shared" si="1894"/>
        <v>выходные</v>
      </c>
    </row>
    <row r="60572" spans="1:7" x14ac:dyDescent="0.3">
      <c r="A60572">
        <v>242874</v>
      </c>
      <c r="B60572" s="2">
        <v>44380.941434980319</v>
      </c>
      <c r="C60572" s="37">
        <v>0.94143518518518521</v>
      </c>
      <c r="E60572">
        <v>95782</v>
      </c>
      <c r="F60572">
        <f t="shared" si="1893"/>
        <v>6</v>
      </c>
      <c r="G60572" s="37" t="str">
        <f t="shared" si="1894"/>
        <v>выходные</v>
      </c>
    </row>
    <row r="60573" spans="1:7" x14ac:dyDescent="0.3">
      <c r="A60573">
        <v>242870</v>
      </c>
      <c r="B60573" s="2">
        <v>44380.9404278695</v>
      </c>
      <c r="C60573" s="37">
        <v>0.94042824074074083</v>
      </c>
      <c r="E60573">
        <v>258219</v>
      </c>
      <c r="F60573">
        <f t="shared" si="1893"/>
        <v>6</v>
      </c>
      <c r="G60573" s="37" t="str">
        <f t="shared" si="1894"/>
        <v>выходные</v>
      </c>
    </row>
    <row r="60574" spans="1:7" x14ac:dyDescent="0.3">
      <c r="A60574">
        <v>242867</v>
      </c>
      <c r="B60574" s="2">
        <v>44380.94</v>
      </c>
      <c r="C60574" s="37">
        <v>0.94</v>
      </c>
      <c r="E60574">
        <v>179296</v>
      </c>
      <c r="F60574">
        <f t="shared" si="1893"/>
        <v>6</v>
      </c>
      <c r="G60574" s="37" t="str">
        <f t="shared" si="1894"/>
        <v>выходные</v>
      </c>
    </row>
    <row r="60575" spans="1:7" x14ac:dyDescent="0.3">
      <c r="A60575">
        <v>242865</v>
      </c>
      <c r="B60575" s="2">
        <v>44380.937485436894</v>
      </c>
      <c r="C60575" s="37">
        <v>0.93748842592592585</v>
      </c>
      <c r="E60575">
        <v>158978</v>
      </c>
      <c r="F60575">
        <f t="shared" si="1893"/>
        <v>6</v>
      </c>
      <c r="G60575" s="37" t="str">
        <f t="shared" si="1894"/>
        <v>выходные</v>
      </c>
    </row>
    <row r="60576" spans="1:7" x14ac:dyDescent="0.3">
      <c r="A60576">
        <v>242864</v>
      </c>
      <c r="B60576" s="2">
        <v>44380.935300759913</v>
      </c>
      <c r="C60576" s="37">
        <v>0.93530092592592595</v>
      </c>
      <c r="E60576">
        <v>397390</v>
      </c>
      <c r="F60576">
        <f t="shared" si="1893"/>
        <v>6</v>
      </c>
      <c r="G60576" s="37" t="str">
        <f t="shared" si="1894"/>
        <v>выходные</v>
      </c>
    </row>
    <row r="60577" spans="1:7" x14ac:dyDescent="0.3">
      <c r="A60577">
        <v>242862</v>
      </c>
      <c r="B60577" s="2">
        <v>44380.933530686358</v>
      </c>
      <c r="C60577" s="37">
        <v>0.93353009259259256</v>
      </c>
      <c r="E60577">
        <v>258251</v>
      </c>
      <c r="F60577">
        <f t="shared" si="1893"/>
        <v>6</v>
      </c>
      <c r="G60577" s="37" t="str">
        <f t="shared" si="1894"/>
        <v>выходные</v>
      </c>
    </row>
    <row r="60578" spans="1:7" x14ac:dyDescent="0.3">
      <c r="A60578">
        <v>242859</v>
      </c>
      <c r="B60578" s="2">
        <v>44380.931012944988</v>
      </c>
      <c r="C60578" s="37">
        <v>0.93101851851851858</v>
      </c>
      <c r="E60578">
        <v>88863</v>
      </c>
      <c r="F60578">
        <f t="shared" si="1893"/>
        <v>6</v>
      </c>
      <c r="G60578" s="37" t="str">
        <f t="shared" si="1894"/>
        <v>выходные</v>
      </c>
    </row>
    <row r="60579" spans="1:7" x14ac:dyDescent="0.3">
      <c r="A60579">
        <v>242857</v>
      </c>
      <c r="B60579" s="2">
        <v>44380.929410687582</v>
      </c>
      <c r="C60579" s="37">
        <v>0.92940972222222218</v>
      </c>
      <c r="E60579">
        <v>12149</v>
      </c>
      <c r="F60579">
        <f t="shared" si="1893"/>
        <v>6</v>
      </c>
      <c r="G60579" s="37" t="str">
        <f t="shared" si="1894"/>
        <v>выходные</v>
      </c>
    </row>
    <row r="60580" spans="1:7" x14ac:dyDescent="0.3">
      <c r="A60580">
        <v>242855</v>
      </c>
      <c r="B60580" s="2">
        <v>44380.928952909941</v>
      </c>
      <c r="C60580" s="37">
        <v>0.92895833333333344</v>
      </c>
      <c r="E60580">
        <v>258251</v>
      </c>
      <c r="F60580">
        <f t="shared" si="1893"/>
        <v>6</v>
      </c>
      <c r="G60580" s="37" t="str">
        <f t="shared" si="1894"/>
        <v>выходные</v>
      </c>
    </row>
    <row r="60581" spans="1:7" x14ac:dyDescent="0.3">
      <c r="A60581">
        <v>242852</v>
      </c>
      <c r="B60581" s="2">
        <v>44380.928830835903</v>
      </c>
      <c r="C60581" s="37">
        <v>0.92883101851851846</v>
      </c>
      <c r="E60581">
        <v>198146</v>
      </c>
      <c r="F60581">
        <f t="shared" si="1893"/>
        <v>6</v>
      </c>
      <c r="G60581" s="37" t="str">
        <f t="shared" si="1894"/>
        <v>выходные</v>
      </c>
    </row>
    <row r="60582" spans="1:7" x14ac:dyDescent="0.3">
      <c r="A60582">
        <v>242846</v>
      </c>
      <c r="B60582" s="2">
        <v>44380.927776699034</v>
      </c>
      <c r="C60582" s="37">
        <v>0.9277777777777777</v>
      </c>
      <c r="E60582">
        <v>347008</v>
      </c>
      <c r="F60582">
        <f t="shared" si="1893"/>
        <v>6</v>
      </c>
      <c r="G60582" s="37" t="str">
        <f t="shared" si="1894"/>
        <v>выходные</v>
      </c>
    </row>
    <row r="60583" spans="1:7" x14ac:dyDescent="0.3">
      <c r="A60583">
        <v>242848</v>
      </c>
      <c r="B60583" s="2">
        <v>44380.927776699034</v>
      </c>
      <c r="C60583" s="37">
        <v>0.9277777777777777</v>
      </c>
      <c r="E60583">
        <v>41396</v>
      </c>
      <c r="F60583">
        <f t="shared" si="1893"/>
        <v>6</v>
      </c>
      <c r="G60583" s="37" t="str">
        <f t="shared" si="1894"/>
        <v>выходные</v>
      </c>
    </row>
    <row r="60584" spans="1:7" x14ac:dyDescent="0.3">
      <c r="A60584">
        <v>242845</v>
      </c>
      <c r="B60584" s="2">
        <v>44380.927243873411</v>
      </c>
      <c r="C60584" s="37">
        <v>0.92724537037037036</v>
      </c>
      <c r="E60584">
        <v>301748</v>
      </c>
      <c r="F60584">
        <f t="shared" si="1893"/>
        <v>6</v>
      </c>
      <c r="G60584" s="37" t="str">
        <f t="shared" si="1894"/>
        <v>выходные</v>
      </c>
    </row>
    <row r="60585" spans="1:7" x14ac:dyDescent="0.3">
      <c r="A60585">
        <v>242843</v>
      </c>
      <c r="B60585" s="2">
        <v>44380.927000000003</v>
      </c>
      <c r="C60585" s="37">
        <v>0.92700231481481488</v>
      </c>
      <c r="E60585">
        <v>347008</v>
      </c>
      <c r="F60585">
        <f t="shared" si="1893"/>
        <v>6</v>
      </c>
      <c r="G60585" s="37" t="str">
        <f t="shared" si="1894"/>
        <v>выходные</v>
      </c>
    </row>
    <row r="60586" spans="1:7" x14ac:dyDescent="0.3">
      <c r="A60586">
        <v>242840</v>
      </c>
      <c r="B60586" s="2">
        <v>44380.925754045311</v>
      </c>
      <c r="C60586" s="37">
        <v>0.92575231481481479</v>
      </c>
      <c r="E60586">
        <v>104958</v>
      </c>
      <c r="F60586">
        <f t="shared" si="1893"/>
        <v>6</v>
      </c>
      <c r="G60586" s="37" t="str">
        <f t="shared" si="1894"/>
        <v>выходные</v>
      </c>
    </row>
    <row r="60587" spans="1:7" x14ac:dyDescent="0.3">
      <c r="A60587">
        <v>242836</v>
      </c>
      <c r="B60587" s="2">
        <v>44380.9252906888</v>
      </c>
      <c r="C60587" s="37">
        <v>0.9252893518518519</v>
      </c>
      <c r="E60587">
        <v>141918</v>
      </c>
      <c r="F60587">
        <f t="shared" si="1893"/>
        <v>6</v>
      </c>
      <c r="G60587" s="37" t="str">
        <f t="shared" si="1894"/>
        <v>выходные</v>
      </c>
    </row>
    <row r="60588" spans="1:7" x14ac:dyDescent="0.3">
      <c r="A60588">
        <v>242835</v>
      </c>
      <c r="B60588" s="2">
        <v>44380.924944983817</v>
      </c>
      <c r="C60588" s="37">
        <v>0.92494212962962974</v>
      </c>
      <c r="E60588">
        <v>303258</v>
      </c>
      <c r="F60588">
        <f t="shared" si="1893"/>
        <v>6</v>
      </c>
      <c r="G60588" s="37" t="str">
        <f t="shared" si="1894"/>
        <v>выходные</v>
      </c>
    </row>
    <row r="60589" spans="1:7" x14ac:dyDescent="0.3">
      <c r="A60589">
        <v>242832</v>
      </c>
      <c r="B60589" s="2">
        <v>44380.924008911403</v>
      </c>
      <c r="C60589" s="37">
        <v>0.9240046296296297</v>
      </c>
      <c r="E60589">
        <v>227775</v>
      </c>
      <c r="F60589">
        <f t="shared" si="1893"/>
        <v>6</v>
      </c>
      <c r="G60589" s="37" t="str">
        <f t="shared" si="1894"/>
        <v>выходные</v>
      </c>
    </row>
    <row r="60590" spans="1:7" x14ac:dyDescent="0.3">
      <c r="A60590">
        <v>242829</v>
      </c>
      <c r="B60590" s="2">
        <v>44380.923398541214</v>
      </c>
      <c r="C60590" s="37">
        <v>0.92340277777777768</v>
      </c>
      <c r="E60590">
        <v>297015</v>
      </c>
      <c r="F60590">
        <f t="shared" si="1893"/>
        <v>6</v>
      </c>
      <c r="G60590" s="37" t="str">
        <f t="shared" si="1894"/>
        <v>выходные</v>
      </c>
    </row>
    <row r="60591" spans="1:7" x14ac:dyDescent="0.3">
      <c r="A60591">
        <v>242824</v>
      </c>
      <c r="B60591" s="2">
        <v>44380.922269356364</v>
      </c>
      <c r="C60591" s="37">
        <v>0.92226851851851854</v>
      </c>
      <c r="E60591">
        <v>37644</v>
      </c>
      <c r="F60591">
        <f t="shared" si="1893"/>
        <v>6</v>
      </c>
      <c r="G60591" s="37" t="str">
        <f t="shared" si="1894"/>
        <v>выходные</v>
      </c>
    </row>
    <row r="60592" spans="1:7" x14ac:dyDescent="0.3">
      <c r="A60592">
        <v>242820</v>
      </c>
      <c r="B60592" s="2">
        <v>44380.922113268614</v>
      </c>
      <c r="C60592" s="37">
        <v>0.92211805555555548</v>
      </c>
      <c r="E60592">
        <v>21665</v>
      </c>
      <c r="F60592">
        <f t="shared" si="1893"/>
        <v>6</v>
      </c>
      <c r="G60592" s="37" t="str">
        <f t="shared" si="1894"/>
        <v>выходные</v>
      </c>
    </row>
    <row r="60593" spans="1:7" x14ac:dyDescent="0.3">
      <c r="A60593">
        <v>242815</v>
      </c>
      <c r="B60593" s="2">
        <v>44380.921304207121</v>
      </c>
      <c r="C60593" s="37">
        <v>0.92130787037037043</v>
      </c>
      <c r="E60593">
        <v>182191</v>
      </c>
      <c r="F60593">
        <f t="shared" si="1893"/>
        <v>6</v>
      </c>
      <c r="G60593" s="37" t="str">
        <f t="shared" si="1894"/>
        <v>выходные</v>
      </c>
    </row>
    <row r="60594" spans="1:7" x14ac:dyDescent="0.3">
      <c r="A60594">
        <v>242811</v>
      </c>
      <c r="B60594" s="2">
        <v>44380.920346690269</v>
      </c>
      <c r="C60594" s="37">
        <v>0.92034722222222232</v>
      </c>
      <c r="E60594">
        <v>122902</v>
      </c>
      <c r="F60594">
        <f t="shared" si="1893"/>
        <v>6</v>
      </c>
      <c r="G60594" s="37" t="str">
        <f t="shared" si="1894"/>
        <v>выходные</v>
      </c>
    </row>
    <row r="60595" spans="1:7" x14ac:dyDescent="0.3">
      <c r="A60595">
        <v>242810</v>
      </c>
      <c r="B60595" s="2">
        <v>44380.920133060703</v>
      </c>
      <c r="C60595" s="37">
        <v>0.92012731481481491</v>
      </c>
      <c r="E60595">
        <v>60239</v>
      </c>
      <c r="F60595">
        <f t="shared" si="1893"/>
        <v>6</v>
      </c>
      <c r="G60595" s="37" t="str">
        <f t="shared" si="1894"/>
        <v>выходные</v>
      </c>
    </row>
    <row r="60596" spans="1:7" x14ac:dyDescent="0.3">
      <c r="A60596">
        <v>242807</v>
      </c>
      <c r="B60596" s="2">
        <v>44380.919686084148</v>
      </c>
      <c r="C60596" s="37">
        <v>0.9196875000000001</v>
      </c>
      <c r="E60596">
        <v>172251</v>
      </c>
      <c r="F60596">
        <f t="shared" si="1893"/>
        <v>6</v>
      </c>
      <c r="G60596" s="37" t="str">
        <f t="shared" si="1894"/>
        <v>выходные</v>
      </c>
    </row>
    <row r="60597" spans="1:7" x14ac:dyDescent="0.3">
      <c r="A60597">
        <v>242804</v>
      </c>
      <c r="B60597" s="2">
        <v>44380.919461653495</v>
      </c>
      <c r="C60597" s="37">
        <v>0.91945601851851855</v>
      </c>
      <c r="E60597">
        <v>96200</v>
      </c>
      <c r="F60597">
        <f t="shared" si="1893"/>
        <v>6</v>
      </c>
      <c r="G60597" s="37" t="str">
        <f t="shared" si="1894"/>
        <v>выходные</v>
      </c>
    </row>
    <row r="60598" spans="1:7" x14ac:dyDescent="0.3">
      <c r="A60598">
        <v>242800</v>
      </c>
      <c r="B60598" s="2">
        <v>44380.918759727778</v>
      </c>
      <c r="C60598" s="37">
        <v>0.91876157407407411</v>
      </c>
      <c r="E60598">
        <v>470762</v>
      </c>
      <c r="F60598">
        <f t="shared" si="1893"/>
        <v>6</v>
      </c>
      <c r="G60598" s="37" t="str">
        <f t="shared" si="1894"/>
        <v>выходные</v>
      </c>
    </row>
    <row r="60599" spans="1:7" x14ac:dyDescent="0.3">
      <c r="A60599">
        <v>242798</v>
      </c>
      <c r="B60599" s="2">
        <v>44380.918698690759</v>
      </c>
      <c r="C60599" s="37">
        <v>0.91870370370370369</v>
      </c>
      <c r="E60599">
        <v>61082</v>
      </c>
      <c r="F60599">
        <f t="shared" si="1893"/>
        <v>6</v>
      </c>
      <c r="G60599" s="37" t="str">
        <f t="shared" si="1894"/>
        <v>выходные</v>
      </c>
    </row>
    <row r="60600" spans="1:7" x14ac:dyDescent="0.3">
      <c r="A60600">
        <v>242796</v>
      </c>
      <c r="B60600" s="2">
        <v>44380.917663430424</v>
      </c>
      <c r="C60600" s="37">
        <v>0.91766203703703697</v>
      </c>
      <c r="E60600">
        <v>129210</v>
      </c>
      <c r="F60600">
        <f t="shared" si="1893"/>
        <v>6</v>
      </c>
      <c r="G60600" s="37" t="str">
        <f t="shared" si="1894"/>
        <v>выходные</v>
      </c>
    </row>
    <row r="60601" spans="1:7" x14ac:dyDescent="0.3">
      <c r="A60601">
        <v>242793</v>
      </c>
      <c r="B60601" s="2">
        <v>44380.917081209751</v>
      </c>
      <c r="C60601" s="37">
        <v>0.91708333333333336</v>
      </c>
      <c r="E60601">
        <v>406570</v>
      </c>
      <c r="F60601">
        <f t="shared" si="1893"/>
        <v>6</v>
      </c>
      <c r="G60601" s="37" t="str">
        <f t="shared" si="1894"/>
        <v>выходные</v>
      </c>
    </row>
    <row r="60602" spans="1:7" x14ac:dyDescent="0.3">
      <c r="A60602">
        <v>242789</v>
      </c>
      <c r="B60602" s="2">
        <v>44380.916854368937</v>
      </c>
      <c r="C60602" s="37">
        <v>0.91685185185185192</v>
      </c>
      <c r="E60602">
        <v>55354</v>
      </c>
      <c r="F60602">
        <f t="shared" si="1893"/>
        <v>6</v>
      </c>
      <c r="G60602" s="37" t="str">
        <f t="shared" si="1894"/>
        <v>выходные</v>
      </c>
    </row>
    <row r="60603" spans="1:7" x14ac:dyDescent="0.3">
      <c r="A60603">
        <v>242787</v>
      </c>
      <c r="B60603" s="2">
        <v>44380.916684469128</v>
      </c>
      <c r="C60603" s="37">
        <v>0.91668981481481471</v>
      </c>
      <c r="E60603">
        <v>15560</v>
      </c>
      <c r="F60603">
        <f t="shared" si="1893"/>
        <v>6</v>
      </c>
      <c r="G60603" s="37" t="str">
        <f t="shared" si="1894"/>
        <v>выходные</v>
      </c>
    </row>
    <row r="60604" spans="1:7" x14ac:dyDescent="0.3">
      <c r="A60604">
        <v>242782</v>
      </c>
      <c r="B60604" s="2">
        <v>44380.916449838187</v>
      </c>
      <c r="C60604" s="37">
        <v>0.91644675925925922</v>
      </c>
      <c r="E60604">
        <v>4938</v>
      </c>
      <c r="F60604">
        <f t="shared" si="1893"/>
        <v>6</v>
      </c>
      <c r="G60604" s="37" t="str">
        <f t="shared" si="1894"/>
        <v>выходные</v>
      </c>
    </row>
    <row r="60605" spans="1:7" x14ac:dyDescent="0.3">
      <c r="A60605">
        <v>242778</v>
      </c>
      <c r="B60605" s="2">
        <v>44380.916045307444</v>
      </c>
      <c r="C60605" s="37">
        <v>0.91604166666666664</v>
      </c>
      <c r="E60605">
        <v>298909</v>
      </c>
      <c r="F60605">
        <f t="shared" si="1893"/>
        <v>6</v>
      </c>
      <c r="G60605" s="37" t="str">
        <f t="shared" si="1894"/>
        <v>выходные</v>
      </c>
    </row>
    <row r="60606" spans="1:7" x14ac:dyDescent="0.3">
      <c r="A60606">
        <v>242775</v>
      </c>
      <c r="B60606" s="2">
        <v>44380.914831715214</v>
      </c>
      <c r="C60606" s="37">
        <v>0.9148263888888889</v>
      </c>
      <c r="E60606">
        <v>145779</v>
      </c>
      <c r="F60606">
        <f t="shared" si="1893"/>
        <v>6</v>
      </c>
      <c r="G60606" s="37" t="str">
        <f t="shared" si="1894"/>
        <v>выходные</v>
      </c>
    </row>
    <row r="60607" spans="1:7" x14ac:dyDescent="0.3">
      <c r="A60607">
        <v>242770</v>
      </c>
      <c r="B60607" s="2">
        <v>44380.913213592234</v>
      </c>
      <c r="C60607" s="37">
        <v>0.91321759259259261</v>
      </c>
      <c r="E60607">
        <v>92624</v>
      </c>
      <c r="F60607">
        <f t="shared" si="1893"/>
        <v>6</v>
      </c>
      <c r="G60607" s="37" t="str">
        <f t="shared" si="1894"/>
        <v>выходные</v>
      </c>
    </row>
    <row r="60608" spans="1:7" x14ac:dyDescent="0.3">
      <c r="A60608">
        <v>242766</v>
      </c>
      <c r="B60608" s="2">
        <v>44380.91119093851</v>
      </c>
      <c r="C60608" s="37">
        <v>0.91119212962962959</v>
      </c>
      <c r="E60608">
        <v>459455</v>
      </c>
      <c r="F60608">
        <f t="shared" si="1893"/>
        <v>6</v>
      </c>
      <c r="G60608" s="37" t="str">
        <f t="shared" si="1894"/>
        <v>выходные</v>
      </c>
    </row>
    <row r="60609" spans="1:7" x14ac:dyDescent="0.3">
      <c r="A60609">
        <v>242762</v>
      </c>
      <c r="B60609" s="2">
        <v>44380.90997734628</v>
      </c>
      <c r="C60609" s="37">
        <v>0.90997685185185195</v>
      </c>
      <c r="E60609">
        <v>213133</v>
      </c>
      <c r="F60609">
        <f t="shared" si="1893"/>
        <v>6</v>
      </c>
      <c r="G60609" s="37" t="str">
        <f t="shared" si="1894"/>
        <v>выходные</v>
      </c>
    </row>
    <row r="60610" spans="1:7" x14ac:dyDescent="0.3">
      <c r="A60610">
        <v>242761</v>
      </c>
      <c r="B60610" s="2">
        <v>44380.909787285986</v>
      </c>
      <c r="C60610" s="37">
        <v>0.90979166666666667</v>
      </c>
      <c r="E60610">
        <v>54561</v>
      </c>
      <c r="F60610">
        <f t="shared" si="1893"/>
        <v>6</v>
      </c>
      <c r="G60610" s="37" t="str">
        <f t="shared" si="1894"/>
        <v>выходные</v>
      </c>
    </row>
    <row r="60611" spans="1:7" x14ac:dyDescent="0.3">
      <c r="A60611">
        <v>242760</v>
      </c>
      <c r="B60611" s="2">
        <v>44380.909390545363</v>
      </c>
      <c r="C60611" s="37">
        <v>0.90938657407407408</v>
      </c>
      <c r="E60611">
        <v>330333</v>
      </c>
      <c r="F60611">
        <f t="shared" ref="F60611:F60674" si="1895">WEEKDAY(B60611,2)</f>
        <v>6</v>
      </c>
      <c r="G60611" s="37" t="str">
        <f t="shared" si="1894"/>
        <v>выходные</v>
      </c>
    </row>
    <row r="60612" spans="1:7" x14ac:dyDescent="0.3">
      <c r="A60612">
        <v>242759</v>
      </c>
      <c r="B60612" s="2">
        <v>44380.908871730702</v>
      </c>
      <c r="C60612" s="37">
        <v>0.90887731481481471</v>
      </c>
      <c r="E60612">
        <v>204394</v>
      </c>
      <c r="F60612">
        <f t="shared" si="1895"/>
        <v>6</v>
      </c>
      <c r="G60612" s="37" t="str">
        <f t="shared" si="1894"/>
        <v>выходные</v>
      </c>
    </row>
    <row r="60613" spans="1:7" x14ac:dyDescent="0.3">
      <c r="A60613">
        <v>242756</v>
      </c>
      <c r="B60613" s="2">
        <v>44380.90679647206</v>
      </c>
      <c r="C60613" s="37">
        <v>0.90679398148148149</v>
      </c>
      <c r="E60613">
        <v>190734</v>
      </c>
      <c r="F60613">
        <f t="shared" si="1895"/>
        <v>6</v>
      </c>
      <c r="G60613" s="37" t="str">
        <f t="shared" si="1894"/>
        <v>выходные</v>
      </c>
    </row>
    <row r="60614" spans="1:7" x14ac:dyDescent="0.3">
      <c r="A60614">
        <v>242752</v>
      </c>
      <c r="B60614" s="2">
        <v>44380.906741100327</v>
      </c>
      <c r="C60614" s="37">
        <v>0.90673611111111108</v>
      </c>
      <c r="E60614">
        <v>258219</v>
      </c>
      <c r="F60614">
        <f t="shared" si="1895"/>
        <v>6</v>
      </c>
      <c r="G60614" s="37" t="str">
        <f t="shared" si="1894"/>
        <v>выходные</v>
      </c>
    </row>
    <row r="60615" spans="1:7" x14ac:dyDescent="0.3">
      <c r="A60615">
        <v>242751</v>
      </c>
      <c r="B60615" s="2">
        <v>44380.905932038841</v>
      </c>
      <c r="C60615" s="37">
        <v>0.90593749999999995</v>
      </c>
      <c r="E60615">
        <v>470762</v>
      </c>
      <c r="F60615">
        <f t="shared" si="1895"/>
        <v>6</v>
      </c>
      <c r="G60615" s="37" t="str">
        <f t="shared" si="1894"/>
        <v>выходные</v>
      </c>
    </row>
    <row r="60616" spans="1:7" x14ac:dyDescent="0.3">
      <c r="A60616">
        <v>242750</v>
      </c>
      <c r="B60616" s="2">
        <v>44380.90552750809</v>
      </c>
      <c r="C60616" s="37">
        <v>0.90553240740740737</v>
      </c>
      <c r="E60616">
        <v>37644</v>
      </c>
      <c r="F60616">
        <f t="shared" si="1895"/>
        <v>6</v>
      </c>
      <c r="G60616" s="37" t="str">
        <f t="shared" si="1894"/>
        <v>выходные</v>
      </c>
    </row>
    <row r="60617" spans="1:7" x14ac:dyDescent="0.3">
      <c r="A60617">
        <v>242734</v>
      </c>
      <c r="B60617" s="2">
        <v>44380.905122977347</v>
      </c>
      <c r="C60617" s="37">
        <v>0.90512731481481479</v>
      </c>
      <c r="E60617">
        <v>411922</v>
      </c>
      <c r="F60617">
        <f t="shared" si="1895"/>
        <v>6</v>
      </c>
      <c r="G60617" s="37" t="str">
        <f t="shared" si="1894"/>
        <v>выходные</v>
      </c>
    </row>
    <row r="60618" spans="1:7" x14ac:dyDescent="0.3">
      <c r="A60618">
        <v>242736</v>
      </c>
      <c r="B60618" s="2">
        <v>44380.905122977347</v>
      </c>
      <c r="C60618" s="37">
        <v>0.90512731481481479</v>
      </c>
      <c r="E60618">
        <v>411922</v>
      </c>
      <c r="F60618">
        <f t="shared" si="1895"/>
        <v>6</v>
      </c>
      <c r="G60618" s="37" t="str">
        <f t="shared" si="1894"/>
        <v>выходные</v>
      </c>
    </row>
    <row r="60619" spans="1:7" x14ac:dyDescent="0.3">
      <c r="A60619">
        <v>242741</v>
      </c>
      <c r="B60619" s="2">
        <v>44380.905122977347</v>
      </c>
      <c r="C60619" s="37">
        <v>0.90512731481481479</v>
      </c>
      <c r="E60619">
        <v>43842</v>
      </c>
      <c r="F60619">
        <f t="shared" si="1895"/>
        <v>6</v>
      </c>
      <c r="G60619" s="37" t="str">
        <f t="shared" ref="G60619:G60682" si="1896">IF(F60619&gt;=6,"выходные","будни")</f>
        <v>выходные</v>
      </c>
    </row>
    <row r="60620" spans="1:7" x14ac:dyDescent="0.3">
      <c r="A60620">
        <v>242746</v>
      </c>
      <c r="B60620" s="2">
        <v>44380.905122977347</v>
      </c>
      <c r="C60620" s="37">
        <v>0.90512731481481479</v>
      </c>
      <c r="E60620">
        <v>396686</v>
      </c>
      <c r="F60620">
        <f t="shared" si="1895"/>
        <v>6</v>
      </c>
      <c r="G60620" s="37" t="str">
        <f t="shared" si="1896"/>
        <v>выходные</v>
      </c>
    </row>
    <row r="60621" spans="1:7" x14ac:dyDescent="0.3">
      <c r="A60621">
        <v>242730</v>
      </c>
      <c r="B60621" s="2">
        <v>44380.904718446604</v>
      </c>
      <c r="C60621" s="37">
        <v>0.90472222222222232</v>
      </c>
      <c r="E60621">
        <v>351192</v>
      </c>
      <c r="F60621">
        <f t="shared" si="1895"/>
        <v>6</v>
      </c>
      <c r="G60621" s="37" t="str">
        <f t="shared" si="1896"/>
        <v>выходные</v>
      </c>
    </row>
    <row r="60622" spans="1:7" x14ac:dyDescent="0.3">
      <c r="A60622">
        <v>242728</v>
      </c>
      <c r="B60622" s="2">
        <v>44380.901886731393</v>
      </c>
      <c r="C60622" s="37">
        <v>0.90188657407407413</v>
      </c>
      <c r="E60622">
        <v>227775</v>
      </c>
      <c r="F60622">
        <f t="shared" si="1895"/>
        <v>6</v>
      </c>
      <c r="G60622" s="37" t="str">
        <f t="shared" si="1896"/>
        <v>выходные</v>
      </c>
    </row>
    <row r="60623" spans="1:7" x14ac:dyDescent="0.3">
      <c r="A60623">
        <v>242726</v>
      </c>
      <c r="B60623" s="2">
        <v>44380.900999999998</v>
      </c>
      <c r="C60623" s="37">
        <v>0.90099537037037036</v>
      </c>
      <c r="E60623">
        <v>333091</v>
      </c>
      <c r="F60623">
        <f t="shared" si="1895"/>
        <v>6</v>
      </c>
      <c r="G60623" s="37" t="str">
        <f t="shared" si="1896"/>
        <v>выходные</v>
      </c>
    </row>
    <row r="60624" spans="1:7" x14ac:dyDescent="0.3">
      <c r="A60624">
        <v>242725</v>
      </c>
      <c r="B60624" s="2">
        <v>44380.89986407767</v>
      </c>
      <c r="C60624" s="37">
        <v>0.89986111111111111</v>
      </c>
      <c r="E60624">
        <v>460633</v>
      </c>
      <c r="F60624">
        <f t="shared" si="1895"/>
        <v>6</v>
      </c>
      <c r="G60624" s="37" t="str">
        <f t="shared" si="1896"/>
        <v>выходные</v>
      </c>
    </row>
    <row r="60625" spans="1:7" x14ac:dyDescent="0.3">
      <c r="A60625">
        <v>242721</v>
      </c>
      <c r="B60625" s="2">
        <v>44380.899055016176</v>
      </c>
      <c r="C60625" s="37">
        <v>0.89905092592592595</v>
      </c>
      <c r="E60625">
        <v>64078</v>
      </c>
      <c r="F60625">
        <f t="shared" si="1895"/>
        <v>6</v>
      </c>
      <c r="G60625" s="37" t="str">
        <f t="shared" si="1896"/>
        <v>выходные</v>
      </c>
    </row>
    <row r="60626" spans="1:7" x14ac:dyDescent="0.3">
      <c r="A60626">
        <v>242718</v>
      </c>
      <c r="B60626" s="2">
        <v>44380.89865048544</v>
      </c>
      <c r="C60626" s="37">
        <v>0.89864583333333325</v>
      </c>
      <c r="E60626">
        <v>250771</v>
      </c>
      <c r="F60626">
        <f t="shared" si="1895"/>
        <v>6</v>
      </c>
      <c r="G60626" s="37" t="str">
        <f t="shared" si="1896"/>
        <v>выходные</v>
      </c>
    </row>
    <row r="60627" spans="1:7" x14ac:dyDescent="0.3">
      <c r="A60627">
        <v>242720</v>
      </c>
      <c r="B60627" s="2">
        <v>44380.89865048544</v>
      </c>
      <c r="C60627" s="37">
        <v>0.89864583333333325</v>
      </c>
      <c r="E60627">
        <v>397</v>
      </c>
      <c r="F60627">
        <f t="shared" si="1895"/>
        <v>6</v>
      </c>
      <c r="G60627" s="37" t="str">
        <f t="shared" si="1896"/>
        <v>выходные</v>
      </c>
    </row>
    <row r="60628" spans="1:7" x14ac:dyDescent="0.3">
      <c r="A60628">
        <v>242706</v>
      </c>
      <c r="B60628" s="2">
        <v>44380.89824595469</v>
      </c>
      <c r="C60628" s="37">
        <v>0.89824074074074067</v>
      </c>
      <c r="E60628">
        <v>214179</v>
      </c>
      <c r="F60628">
        <f t="shared" si="1895"/>
        <v>6</v>
      </c>
      <c r="G60628" s="37" t="str">
        <f t="shared" si="1896"/>
        <v>выходные</v>
      </c>
    </row>
    <row r="60629" spans="1:7" x14ac:dyDescent="0.3">
      <c r="A60629">
        <v>242711</v>
      </c>
      <c r="B60629" s="2">
        <v>44380.89824595469</v>
      </c>
      <c r="C60629" s="37">
        <v>0.89824074074074067</v>
      </c>
      <c r="E60629">
        <v>118549</v>
      </c>
      <c r="F60629">
        <f t="shared" si="1895"/>
        <v>6</v>
      </c>
      <c r="G60629" s="37" t="str">
        <f t="shared" si="1896"/>
        <v>выходные</v>
      </c>
    </row>
    <row r="60630" spans="1:7" x14ac:dyDescent="0.3">
      <c r="A60630">
        <v>242716</v>
      </c>
      <c r="B60630" s="2">
        <v>44380.89824595469</v>
      </c>
      <c r="C60630" s="37">
        <v>0.89824074074074067</v>
      </c>
      <c r="E60630">
        <v>304128</v>
      </c>
      <c r="F60630">
        <f t="shared" si="1895"/>
        <v>6</v>
      </c>
      <c r="G60630" s="37" t="str">
        <f t="shared" si="1896"/>
        <v>выходные</v>
      </c>
    </row>
    <row r="60631" spans="1:7" x14ac:dyDescent="0.3">
      <c r="A60631">
        <v>242696</v>
      </c>
      <c r="B60631" s="2">
        <v>44380.897436893203</v>
      </c>
      <c r="C60631" s="37">
        <v>0.89744212962962966</v>
      </c>
      <c r="E60631">
        <v>411922</v>
      </c>
      <c r="F60631">
        <f t="shared" si="1895"/>
        <v>6</v>
      </c>
      <c r="G60631" s="37" t="str">
        <f t="shared" si="1896"/>
        <v>выходные</v>
      </c>
    </row>
    <row r="60632" spans="1:7" x14ac:dyDescent="0.3">
      <c r="A60632">
        <v>242699</v>
      </c>
      <c r="B60632" s="2">
        <v>44380.897436893203</v>
      </c>
      <c r="C60632" s="37">
        <v>0.89744212962962966</v>
      </c>
      <c r="E60632">
        <v>258219</v>
      </c>
      <c r="F60632">
        <f t="shared" si="1895"/>
        <v>6</v>
      </c>
      <c r="G60632" s="37" t="str">
        <f t="shared" si="1896"/>
        <v>выходные</v>
      </c>
    </row>
    <row r="60633" spans="1:7" x14ac:dyDescent="0.3">
      <c r="A60633">
        <v>242703</v>
      </c>
      <c r="B60633" s="2">
        <v>44380.897436893203</v>
      </c>
      <c r="C60633" s="37">
        <v>0.89744212962962966</v>
      </c>
      <c r="E60633">
        <v>286645</v>
      </c>
      <c r="F60633">
        <f t="shared" si="1895"/>
        <v>6</v>
      </c>
      <c r="G60633" s="37" t="str">
        <f t="shared" si="1896"/>
        <v>выходные</v>
      </c>
    </row>
    <row r="60634" spans="1:7" x14ac:dyDescent="0.3">
      <c r="A60634">
        <v>242694</v>
      </c>
      <c r="B60634" s="2">
        <v>44380.89703236246</v>
      </c>
      <c r="C60634" s="37">
        <v>0.89703703703703708</v>
      </c>
      <c r="E60634">
        <v>149755</v>
      </c>
      <c r="F60634">
        <f t="shared" si="1895"/>
        <v>6</v>
      </c>
      <c r="G60634" s="37" t="str">
        <f t="shared" si="1896"/>
        <v>выходные</v>
      </c>
    </row>
    <row r="60635" spans="1:7" x14ac:dyDescent="0.3">
      <c r="A60635">
        <v>242692</v>
      </c>
      <c r="B60635" s="2">
        <v>44380.896223300973</v>
      </c>
      <c r="C60635" s="37">
        <v>0.8962268518518518</v>
      </c>
      <c r="E60635">
        <v>270347</v>
      </c>
      <c r="F60635">
        <f t="shared" si="1895"/>
        <v>6</v>
      </c>
      <c r="G60635" s="37" t="str">
        <f t="shared" si="1896"/>
        <v>выходные</v>
      </c>
    </row>
    <row r="60636" spans="1:7" x14ac:dyDescent="0.3">
      <c r="A60636">
        <v>242684</v>
      </c>
      <c r="B60636" s="2">
        <v>44380.895818770223</v>
      </c>
      <c r="C60636" s="37">
        <v>0.89582175925925922</v>
      </c>
      <c r="E60636">
        <v>62570</v>
      </c>
      <c r="F60636">
        <f t="shared" si="1895"/>
        <v>6</v>
      </c>
      <c r="G60636" s="37" t="str">
        <f t="shared" si="1896"/>
        <v>выходные</v>
      </c>
    </row>
    <row r="60637" spans="1:7" x14ac:dyDescent="0.3">
      <c r="A60637">
        <v>242687</v>
      </c>
      <c r="B60637" s="2">
        <v>44380.895818770223</v>
      </c>
      <c r="C60637" s="37">
        <v>0.89582175925925922</v>
      </c>
      <c r="E60637">
        <v>345147</v>
      </c>
      <c r="F60637">
        <f t="shared" si="1895"/>
        <v>6</v>
      </c>
      <c r="G60637" s="37" t="str">
        <f t="shared" si="1896"/>
        <v>выходные</v>
      </c>
    </row>
    <row r="60638" spans="1:7" x14ac:dyDescent="0.3">
      <c r="A60638">
        <v>242680</v>
      </c>
      <c r="B60638" s="2">
        <v>44380.895414239487</v>
      </c>
      <c r="C60638" s="37">
        <v>0.89541666666666664</v>
      </c>
      <c r="E60638">
        <v>21760</v>
      </c>
      <c r="F60638">
        <f t="shared" si="1895"/>
        <v>6</v>
      </c>
      <c r="G60638" s="37" t="str">
        <f t="shared" si="1896"/>
        <v>выходные</v>
      </c>
    </row>
    <row r="60639" spans="1:7" x14ac:dyDescent="0.3">
      <c r="A60639">
        <v>242677</v>
      </c>
      <c r="B60639" s="2">
        <v>44380.89535203101</v>
      </c>
      <c r="C60639" s="37">
        <v>0.89534722222222218</v>
      </c>
      <c r="E60639">
        <v>433247</v>
      </c>
      <c r="F60639">
        <f t="shared" si="1895"/>
        <v>6</v>
      </c>
      <c r="G60639" s="37" t="str">
        <f t="shared" si="1896"/>
        <v>выходные</v>
      </c>
    </row>
    <row r="60640" spans="1:7" x14ac:dyDescent="0.3">
      <c r="A60640">
        <v>242676</v>
      </c>
      <c r="B60640" s="2">
        <v>44380.895260475481</v>
      </c>
      <c r="C60640" s="37">
        <v>0.89526620370370369</v>
      </c>
      <c r="E60640">
        <v>401945</v>
      </c>
      <c r="F60640">
        <f t="shared" si="1895"/>
        <v>6</v>
      </c>
      <c r="G60640" s="37" t="str">
        <f t="shared" si="1896"/>
        <v>выходные</v>
      </c>
    </row>
    <row r="60641" spans="1:7" x14ac:dyDescent="0.3">
      <c r="A60641">
        <v>242671</v>
      </c>
      <c r="B60641" s="2">
        <v>44380.895009708736</v>
      </c>
      <c r="C60641" s="37">
        <v>0.89501157407407417</v>
      </c>
      <c r="E60641">
        <v>373415</v>
      </c>
      <c r="F60641">
        <f t="shared" si="1895"/>
        <v>6</v>
      </c>
      <c r="G60641" s="37" t="str">
        <f t="shared" si="1896"/>
        <v>выходные</v>
      </c>
    </row>
    <row r="60642" spans="1:7" x14ac:dyDescent="0.3">
      <c r="A60642">
        <v>242669</v>
      </c>
      <c r="B60642" s="2">
        <v>44380.894436475719</v>
      </c>
      <c r="C60642" s="37">
        <v>0.89443287037037045</v>
      </c>
      <c r="E60642">
        <v>397</v>
      </c>
      <c r="F60642">
        <f t="shared" si="1895"/>
        <v>6</v>
      </c>
      <c r="G60642" s="37" t="str">
        <f t="shared" si="1896"/>
        <v>выходные</v>
      </c>
    </row>
    <row r="60643" spans="1:7" x14ac:dyDescent="0.3">
      <c r="A60643">
        <v>242666</v>
      </c>
      <c r="B60643" s="2">
        <v>44380.894039735096</v>
      </c>
      <c r="C60643" s="37">
        <v>0.8940393518518519</v>
      </c>
      <c r="E60643">
        <v>250679</v>
      </c>
      <c r="F60643">
        <f t="shared" si="1895"/>
        <v>6</v>
      </c>
      <c r="G60643" s="37" t="str">
        <f t="shared" si="1896"/>
        <v>выходные</v>
      </c>
    </row>
    <row r="60644" spans="1:7" x14ac:dyDescent="0.3">
      <c r="A60644">
        <v>242664</v>
      </c>
      <c r="B60644" s="2">
        <v>44380.893796116507</v>
      </c>
      <c r="C60644" s="37">
        <v>0.89379629629629631</v>
      </c>
      <c r="E60644">
        <v>153893</v>
      </c>
      <c r="F60644">
        <f t="shared" si="1895"/>
        <v>6</v>
      </c>
      <c r="G60644" s="37" t="str">
        <f t="shared" si="1896"/>
        <v>выходные</v>
      </c>
    </row>
    <row r="60645" spans="1:7" x14ac:dyDescent="0.3">
      <c r="A60645">
        <v>242657</v>
      </c>
      <c r="B60645" s="2">
        <v>44380.893391585763</v>
      </c>
      <c r="C60645" s="37">
        <v>0.89339120370370362</v>
      </c>
      <c r="E60645">
        <v>470762</v>
      </c>
      <c r="F60645">
        <f t="shared" si="1895"/>
        <v>6</v>
      </c>
      <c r="G60645" s="37" t="str">
        <f t="shared" si="1896"/>
        <v>выходные</v>
      </c>
    </row>
    <row r="60646" spans="1:7" x14ac:dyDescent="0.3">
      <c r="A60646">
        <v>242661</v>
      </c>
      <c r="B60646" s="2">
        <v>44380.893391585763</v>
      </c>
      <c r="C60646" s="37">
        <v>0.89339120370370362</v>
      </c>
      <c r="E60646">
        <v>143750</v>
      </c>
      <c r="F60646">
        <f t="shared" si="1895"/>
        <v>6</v>
      </c>
      <c r="G60646" s="37" t="str">
        <f t="shared" si="1896"/>
        <v>выходные</v>
      </c>
    </row>
    <row r="60647" spans="1:7" x14ac:dyDescent="0.3">
      <c r="A60647">
        <v>242652</v>
      </c>
      <c r="B60647" s="2">
        <v>44380.893391585756</v>
      </c>
      <c r="C60647" s="37">
        <v>0.89339120370370362</v>
      </c>
      <c r="E60647">
        <v>228415</v>
      </c>
      <c r="F60647">
        <f t="shared" si="1895"/>
        <v>6</v>
      </c>
      <c r="G60647" s="37" t="str">
        <f t="shared" si="1896"/>
        <v>выходные</v>
      </c>
    </row>
    <row r="60648" spans="1:7" x14ac:dyDescent="0.3">
      <c r="A60648">
        <v>242650</v>
      </c>
      <c r="B60648" s="2">
        <v>44380.892177993534</v>
      </c>
      <c r="C60648" s="37">
        <v>0.89217592592592598</v>
      </c>
      <c r="E60648">
        <v>63666</v>
      </c>
      <c r="F60648">
        <f t="shared" si="1895"/>
        <v>6</v>
      </c>
      <c r="G60648" s="37" t="str">
        <f t="shared" si="1896"/>
        <v>выходные</v>
      </c>
    </row>
    <row r="60649" spans="1:7" x14ac:dyDescent="0.3">
      <c r="A60649">
        <v>242648</v>
      </c>
      <c r="B60649" s="2">
        <v>44380.89015533981</v>
      </c>
      <c r="C60649" s="37">
        <v>0.89015046296296296</v>
      </c>
      <c r="E60649">
        <v>382975</v>
      </c>
      <c r="F60649">
        <f t="shared" si="1895"/>
        <v>6</v>
      </c>
      <c r="G60649" s="37" t="str">
        <f t="shared" si="1896"/>
        <v>выходные</v>
      </c>
    </row>
    <row r="60650" spans="1:7" x14ac:dyDescent="0.3">
      <c r="A60650">
        <v>242647</v>
      </c>
      <c r="B60650" s="2">
        <v>44380.890155339803</v>
      </c>
      <c r="C60650" s="37">
        <v>0.89015046296296296</v>
      </c>
      <c r="E60650">
        <v>140307</v>
      </c>
      <c r="F60650">
        <f t="shared" si="1895"/>
        <v>6</v>
      </c>
      <c r="G60650" s="37" t="str">
        <f t="shared" si="1896"/>
        <v>выходные</v>
      </c>
    </row>
    <row r="60651" spans="1:7" x14ac:dyDescent="0.3">
      <c r="A60651">
        <v>242643</v>
      </c>
      <c r="B60651" s="2">
        <v>44380.889767143773</v>
      </c>
      <c r="C60651" s="37">
        <v>0.88976851851851846</v>
      </c>
      <c r="E60651">
        <v>182191</v>
      </c>
      <c r="F60651">
        <f t="shared" si="1895"/>
        <v>6</v>
      </c>
      <c r="G60651" s="37" t="str">
        <f t="shared" si="1896"/>
        <v>выходные</v>
      </c>
    </row>
    <row r="60652" spans="1:7" x14ac:dyDescent="0.3">
      <c r="A60652">
        <v>242638</v>
      </c>
      <c r="B60652" s="2">
        <v>44380.889750809059</v>
      </c>
      <c r="C60652" s="37">
        <v>0.88974537037037038</v>
      </c>
      <c r="E60652">
        <v>398945</v>
      </c>
      <c r="F60652">
        <f t="shared" si="1895"/>
        <v>6</v>
      </c>
      <c r="G60652" s="37" t="str">
        <f t="shared" si="1896"/>
        <v>выходные</v>
      </c>
    </row>
    <row r="60653" spans="1:7" x14ac:dyDescent="0.3">
      <c r="A60653">
        <v>242633</v>
      </c>
      <c r="B60653" s="2">
        <v>44380.889346278316</v>
      </c>
      <c r="C60653" s="37">
        <v>0.88935185185185184</v>
      </c>
      <c r="E60653">
        <v>347008</v>
      </c>
      <c r="F60653">
        <f t="shared" si="1895"/>
        <v>6</v>
      </c>
      <c r="G60653" s="37" t="str">
        <f t="shared" si="1896"/>
        <v>выходные</v>
      </c>
    </row>
    <row r="60654" spans="1:7" x14ac:dyDescent="0.3">
      <c r="A60654">
        <v>242624</v>
      </c>
      <c r="B60654" s="2">
        <v>44380.888941747573</v>
      </c>
      <c r="C60654" s="37">
        <v>0.88894675925925926</v>
      </c>
      <c r="E60654">
        <v>321129</v>
      </c>
      <c r="F60654">
        <f t="shared" si="1895"/>
        <v>6</v>
      </c>
      <c r="G60654" s="37" t="str">
        <f t="shared" si="1896"/>
        <v>выходные</v>
      </c>
    </row>
    <row r="60655" spans="1:7" x14ac:dyDescent="0.3">
      <c r="A60655">
        <v>242629</v>
      </c>
      <c r="B60655" s="2">
        <v>44380.888941747573</v>
      </c>
      <c r="C60655" s="37">
        <v>0.88894675925925926</v>
      </c>
      <c r="E60655">
        <v>233494</v>
      </c>
      <c r="F60655">
        <f t="shared" si="1895"/>
        <v>6</v>
      </c>
      <c r="G60655" s="37" t="str">
        <f t="shared" si="1896"/>
        <v>выходные</v>
      </c>
    </row>
    <row r="60656" spans="1:7" x14ac:dyDescent="0.3">
      <c r="A60656">
        <v>242632</v>
      </c>
      <c r="B60656" s="2">
        <v>44380.888941747573</v>
      </c>
      <c r="C60656" s="37">
        <v>0.88894675925925926</v>
      </c>
      <c r="E60656">
        <v>53136</v>
      </c>
      <c r="F60656">
        <f t="shared" si="1895"/>
        <v>6</v>
      </c>
      <c r="G60656" s="37" t="str">
        <f t="shared" si="1896"/>
        <v>выходные</v>
      </c>
    </row>
    <row r="60657" spans="1:7" x14ac:dyDescent="0.3">
      <c r="A60657">
        <v>242623</v>
      </c>
      <c r="B60657" s="2">
        <v>44380.888912625509</v>
      </c>
      <c r="C60657" s="37">
        <v>0.88891203703703703</v>
      </c>
      <c r="E60657">
        <v>250679</v>
      </c>
      <c r="F60657">
        <f t="shared" si="1895"/>
        <v>6</v>
      </c>
      <c r="G60657" s="37" t="str">
        <f t="shared" si="1896"/>
        <v>выходные</v>
      </c>
    </row>
    <row r="60658" spans="1:7" x14ac:dyDescent="0.3">
      <c r="A60658">
        <v>242622</v>
      </c>
      <c r="B60658" s="2">
        <v>44380.88853721683</v>
      </c>
      <c r="C60658" s="37">
        <v>0.88854166666666667</v>
      </c>
      <c r="E60658">
        <v>104958</v>
      </c>
      <c r="F60658">
        <f t="shared" si="1895"/>
        <v>6</v>
      </c>
      <c r="G60658" s="37" t="str">
        <f t="shared" si="1896"/>
        <v>выходные</v>
      </c>
    </row>
    <row r="60659" spans="1:7" x14ac:dyDescent="0.3">
      <c r="A60659">
        <v>242621</v>
      </c>
      <c r="B60659" s="2">
        <v>44380.888393810848</v>
      </c>
      <c r="C60659" s="37">
        <v>0.88839120370370372</v>
      </c>
      <c r="E60659">
        <v>143150</v>
      </c>
      <c r="F60659">
        <f t="shared" si="1895"/>
        <v>6</v>
      </c>
      <c r="G60659" s="37" t="str">
        <f t="shared" si="1896"/>
        <v>выходные</v>
      </c>
    </row>
    <row r="60660" spans="1:7" x14ac:dyDescent="0.3">
      <c r="A60660">
        <v>242618</v>
      </c>
      <c r="B60660" s="2">
        <v>44380.888149662773</v>
      </c>
      <c r="C60660" s="37">
        <v>0.88814814814814813</v>
      </c>
      <c r="E60660">
        <v>256570</v>
      </c>
      <c r="F60660">
        <f t="shared" si="1895"/>
        <v>6</v>
      </c>
      <c r="G60660" s="37" t="str">
        <f t="shared" si="1896"/>
        <v>выходные</v>
      </c>
    </row>
    <row r="60661" spans="1:7" x14ac:dyDescent="0.3">
      <c r="A60661">
        <v>242617</v>
      </c>
      <c r="B60661" s="2">
        <v>44380.888132686086</v>
      </c>
      <c r="C60661" s="37">
        <v>0.88813657407407398</v>
      </c>
      <c r="E60661">
        <v>17083</v>
      </c>
      <c r="F60661">
        <f t="shared" si="1895"/>
        <v>6</v>
      </c>
      <c r="G60661" s="37" t="str">
        <f t="shared" si="1896"/>
        <v>выходные</v>
      </c>
    </row>
    <row r="60662" spans="1:7" x14ac:dyDescent="0.3">
      <c r="A60662">
        <v>242616</v>
      </c>
      <c r="B60662" s="2">
        <v>44380.8873236246</v>
      </c>
      <c r="C60662" s="37">
        <v>0.88732638888888893</v>
      </c>
      <c r="E60662">
        <v>297015</v>
      </c>
      <c r="F60662">
        <f t="shared" si="1895"/>
        <v>6</v>
      </c>
      <c r="G60662" s="37" t="str">
        <f t="shared" si="1896"/>
        <v>выходные</v>
      </c>
    </row>
    <row r="60663" spans="1:7" x14ac:dyDescent="0.3">
      <c r="A60663">
        <v>242615</v>
      </c>
      <c r="B60663" s="2">
        <v>44380.885999999999</v>
      </c>
      <c r="C60663" s="37">
        <v>0.88599537037037035</v>
      </c>
      <c r="E60663">
        <v>230507</v>
      </c>
      <c r="F60663">
        <f t="shared" si="1895"/>
        <v>6</v>
      </c>
      <c r="G60663" s="37" t="str">
        <f t="shared" si="1896"/>
        <v>выходные</v>
      </c>
    </row>
    <row r="60664" spans="1:7" x14ac:dyDescent="0.3">
      <c r="A60664">
        <v>242613</v>
      </c>
      <c r="B60664" s="2">
        <v>44380.88570550162</v>
      </c>
      <c r="C60664" s="37">
        <v>0.88570601851851849</v>
      </c>
      <c r="E60664">
        <v>343712</v>
      </c>
      <c r="F60664">
        <f t="shared" si="1895"/>
        <v>6</v>
      </c>
      <c r="G60664" s="37" t="str">
        <f t="shared" si="1896"/>
        <v>выходные</v>
      </c>
    </row>
    <row r="60665" spans="1:7" x14ac:dyDescent="0.3">
      <c r="A60665">
        <v>242609</v>
      </c>
      <c r="B60665" s="2">
        <v>44380.885189367349</v>
      </c>
      <c r="C60665" s="37">
        <v>0.88518518518518519</v>
      </c>
      <c r="E60665">
        <v>411922</v>
      </c>
      <c r="F60665">
        <f t="shared" si="1895"/>
        <v>6</v>
      </c>
      <c r="G60665" s="37" t="str">
        <f t="shared" si="1896"/>
        <v>выходные</v>
      </c>
    </row>
    <row r="60666" spans="1:7" x14ac:dyDescent="0.3">
      <c r="A60666">
        <v>242607</v>
      </c>
      <c r="B60666" s="2">
        <v>44380.882473220008</v>
      </c>
      <c r="C60666" s="37">
        <v>0.88247685185185187</v>
      </c>
      <c r="E60666">
        <v>250679</v>
      </c>
      <c r="F60666">
        <f t="shared" si="1895"/>
        <v>6</v>
      </c>
      <c r="G60666" s="37" t="str">
        <f t="shared" si="1896"/>
        <v>выходные</v>
      </c>
    </row>
    <row r="60667" spans="1:7" x14ac:dyDescent="0.3">
      <c r="A60667">
        <v>242600</v>
      </c>
      <c r="B60667" s="2">
        <v>44380.882469255666</v>
      </c>
      <c r="C60667" s="37">
        <v>0.88246527777777783</v>
      </c>
      <c r="E60667">
        <v>74456</v>
      </c>
      <c r="F60667">
        <f t="shared" si="1895"/>
        <v>6</v>
      </c>
      <c r="G60667" s="37" t="str">
        <f t="shared" si="1896"/>
        <v>выходные</v>
      </c>
    </row>
    <row r="60668" spans="1:7" x14ac:dyDescent="0.3">
      <c r="A60668">
        <v>242605</v>
      </c>
      <c r="B60668" s="2">
        <v>44380.882469255666</v>
      </c>
      <c r="C60668" s="37">
        <v>0.88246527777777783</v>
      </c>
      <c r="E60668">
        <v>88863</v>
      </c>
      <c r="F60668">
        <f t="shared" si="1895"/>
        <v>6</v>
      </c>
      <c r="G60668" s="37" t="str">
        <f t="shared" si="1896"/>
        <v>выходные</v>
      </c>
    </row>
    <row r="60669" spans="1:7" x14ac:dyDescent="0.3">
      <c r="A60669">
        <v>242599</v>
      </c>
      <c r="B60669" s="2">
        <v>44380.882064724916</v>
      </c>
      <c r="C60669" s="37">
        <v>0.88206018518518514</v>
      </c>
      <c r="E60669">
        <v>369021</v>
      </c>
      <c r="F60669">
        <f t="shared" si="1895"/>
        <v>6</v>
      </c>
      <c r="G60669" s="37" t="str">
        <f t="shared" si="1896"/>
        <v>выходные</v>
      </c>
    </row>
    <row r="60670" spans="1:7" x14ac:dyDescent="0.3">
      <c r="A60670">
        <v>242596</v>
      </c>
      <c r="B60670" s="2">
        <v>44380.882045960876</v>
      </c>
      <c r="C60670" s="37">
        <v>0.8820486111111111</v>
      </c>
      <c r="E60670">
        <v>219311</v>
      </c>
      <c r="F60670">
        <f t="shared" si="1895"/>
        <v>6</v>
      </c>
      <c r="G60670" s="37" t="str">
        <f t="shared" si="1896"/>
        <v>выходные</v>
      </c>
    </row>
    <row r="60671" spans="1:7" x14ac:dyDescent="0.3">
      <c r="A60671">
        <v>242592</v>
      </c>
      <c r="B60671" s="2">
        <v>44380.881255663429</v>
      </c>
      <c r="C60671" s="37">
        <v>0.88124999999999998</v>
      </c>
      <c r="E60671">
        <v>21760</v>
      </c>
      <c r="F60671">
        <f t="shared" si="1895"/>
        <v>6</v>
      </c>
      <c r="G60671" s="37" t="str">
        <f t="shared" si="1896"/>
        <v>выходные</v>
      </c>
    </row>
    <row r="60672" spans="1:7" x14ac:dyDescent="0.3">
      <c r="A60672">
        <v>242589</v>
      </c>
      <c r="B60672" s="2">
        <v>44380.880851132686</v>
      </c>
      <c r="C60672" s="37">
        <v>0.88085648148148143</v>
      </c>
      <c r="E60672">
        <v>230507</v>
      </c>
      <c r="F60672">
        <f t="shared" si="1895"/>
        <v>6</v>
      </c>
      <c r="G60672" s="37" t="str">
        <f t="shared" si="1896"/>
        <v>выходные</v>
      </c>
    </row>
    <row r="60673" spans="1:7" x14ac:dyDescent="0.3">
      <c r="A60673">
        <v>242587</v>
      </c>
      <c r="B60673" s="2">
        <v>44380.880642109441</v>
      </c>
      <c r="C60673" s="37">
        <v>0.88063657407407403</v>
      </c>
      <c r="E60673">
        <v>315199</v>
      </c>
      <c r="F60673">
        <f t="shared" si="1895"/>
        <v>6</v>
      </c>
      <c r="G60673" s="37" t="str">
        <f t="shared" si="1896"/>
        <v>выходные</v>
      </c>
    </row>
    <row r="60674" spans="1:7" x14ac:dyDescent="0.3">
      <c r="A60674">
        <v>242582</v>
      </c>
      <c r="B60674" s="2">
        <v>44380.880446601943</v>
      </c>
      <c r="C60674" s="37">
        <v>0.88045138888888885</v>
      </c>
      <c r="E60674">
        <v>175663</v>
      </c>
      <c r="F60674">
        <f t="shared" si="1895"/>
        <v>6</v>
      </c>
      <c r="G60674" s="37" t="str">
        <f t="shared" si="1896"/>
        <v>выходные</v>
      </c>
    </row>
    <row r="60675" spans="1:7" x14ac:dyDescent="0.3">
      <c r="A60675">
        <v>242580</v>
      </c>
      <c r="B60675" s="2">
        <v>44380.8800420712</v>
      </c>
      <c r="C60675" s="37">
        <v>0.88004629629629638</v>
      </c>
      <c r="E60675">
        <v>473327</v>
      </c>
      <c r="F60675">
        <f t="shared" ref="F60675:F60738" si="1897">WEEKDAY(B60675,2)</f>
        <v>6</v>
      </c>
      <c r="G60675" s="37" t="str">
        <f t="shared" si="1896"/>
        <v>выходные</v>
      </c>
    </row>
    <row r="60676" spans="1:7" x14ac:dyDescent="0.3">
      <c r="A60676">
        <v>242577</v>
      </c>
      <c r="B60676" s="2">
        <v>44380.879233009713</v>
      </c>
      <c r="C60676" s="37">
        <v>0.87923611111111111</v>
      </c>
      <c r="E60676">
        <v>226626</v>
      </c>
      <c r="F60676">
        <f t="shared" si="1897"/>
        <v>6</v>
      </c>
      <c r="G60676" s="37" t="str">
        <f t="shared" si="1896"/>
        <v>выходные</v>
      </c>
    </row>
    <row r="60677" spans="1:7" x14ac:dyDescent="0.3">
      <c r="A60677">
        <v>242574</v>
      </c>
      <c r="B60677" s="2">
        <v>44380.878423948219</v>
      </c>
      <c r="C60677" s="37">
        <v>0.87842592592592583</v>
      </c>
      <c r="E60677">
        <v>351192</v>
      </c>
      <c r="F60677">
        <f t="shared" si="1897"/>
        <v>6</v>
      </c>
      <c r="G60677" s="37" t="str">
        <f t="shared" si="1896"/>
        <v>выходные</v>
      </c>
    </row>
    <row r="60678" spans="1:7" x14ac:dyDescent="0.3">
      <c r="A60678">
        <v>242569</v>
      </c>
      <c r="B60678" s="2">
        <v>44380.878019417476</v>
      </c>
      <c r="C60678" s="37">
        <v>0.87802083333333336</v>
      </c>
      <c r="E60678">
        <v>343712</v>
      </c>
      <c r="F60678">
        <f t="shared" si="1897"/>
        <v>6</v>
      </c>
      <c r="G60678" s="37" t="str">
        <f t="shared" si="1896"/>
        <v>выходные</v>
      </c>
    </row>
    <row r="60679" spans="1:7" x14ac:dyDescent="0.3">
      <c r="A60679">
        <v>242564</v>
      </c>
      <c r="B60679" s="2">
        <v>44380.877614886733</v>
      </c>
      <c r="C60679" s="37">
        <v>0.87761574074074078</v>
      </c>
      <c r="E60679">
        <v>188440</v>
      </c>
      <c r="F60679">
        <f t="shared" si="1897"/>
        <v>6</v>
      </c>
      <c r="G60679" s="37" t="str">
        <f t="shared" si="1896"/>
        <v>выходные</v>
      </c>
    </row>
    <row r="60680" spans="1:7" x14ac:dyDescent="0.3">
      <c r="A60680">
        <v>242559</v>
      </c>
      <c r="B60680" s="2">
        <v>44380.876805825246</v>
      </c>
      <c r="C60680" s="37">
        <v>0.8768055555555555</v>
      </c>
      <c r="E60680">
        <v>37644</v>
      </c>
      <c r="F60680">
        <f t="shared" si="1897"/>
        <v>6</v>
      </c>
      <c r="G60680" s="37" t="str">
        <f t="shared" si="1896"/>
        <v>выходные</v>
      </c>
    </row>
    <row r="60681" spans="1:7" x14ac:dyDescent="0.3">
      <c r="A60681">
        <v>242556</v>
      </c>
      <c r="B60681" s="2">
        <v>44380.87599676376</v>
      </c>
      <c r="C60681" s="37">
        <v>0.87599537037037034</v>
      </c>
      <c r="E60681">
        <v>304128</v>
      </c>
      <c r="F60681">
        <f t="shared" si="1897"/>
        <v>6</v>
      </c>
      <c r="G60681" s="37" t="str">
        <f t="shared" si="1896"/>
        <v>выходные</v>
      </c>
    </row>
    <row r="60682" spans="1:7" x14ac:dyDescent="0.3">
      <c r="A60682">
        <v>242553</v>
      </c>
      <c r="B60682" s="2">
        <v>44380.87588122196</v>
      </c>
      <c r="C60682" s="37">
        <v>0.87587962962962962</v>
      </c>
      <c r="E60682">
        <v>238576</v>
      </c>
      <c r="F60682">
        <f t="shared" si="1897"/>
        <v>6</v>
      </c>
      <c r="G60682" s="37" t="str">
        <f t="shared" si="1896"/>
        <v>выходные</v>
      </c>
    </row>
    <row r="60683" spans="1:7" x14ac:dyDescent="0.3">
      <c r="A60683">
        <v>242548</v>
      </c>
      <c r="B60683" s="2">
        <v>44380.874783171515</v>
      </c>
      <c r="C60683" s="37">
        <v>0.8747800925925926</v>
      </c>
      <c r="E60683">
        <v>118549</v>
      </c>
      <c r="F60683">
        <f t="shared" si="1897"/>
        <v>6</v>
      </c>
      <c r="G60683" s="37" t="str">
        <f t="shared" ref="G60683:G60746" si="1898">IF(F60683&gt;=6,"выходные","будни")</f>
        <v>выходные</v>
      </c>
    </row>
    <row r="60684" spans="1:7" x14ac:dyDescent="0.3">
      <c r="A60684">
        <v>242546</v>
      </c>
      <c r="B60684" s="2">
        <v>44380.874416333507</v>
      </c>
      <c r="C60684" s="37">
        <v>0.87442129629629628</v>
      </c>
      <c r="E60684">
        <v>5151</v>
      </c>
      <c r="F60684">
        <f t="shared" si="1897"/>
        <v>6</v>
      </c>
      <c r="G60684" s="37" t="str">
        <f t="shared" si="1898"/>
        <v>выходные</v>
      </c>
    </row>
    <row r="60685" spans="1:7" x14ac:dyDescent="0.3">
      <c r="A60685">
        <v>242544</v>
      </c>
      <c r="B60685" s="2">
        <v>44380.874378640779</v>
      </c>
      <c r="C60685" s="37">
        <v>0.87437500000000001</v>
      </c>
      <c r="E60685">
        <v>91814</v>
      </c>
      <c r="F60685">
        <f t="shared" si="1897"/>
        <v>6</v>
      </c>
      <c r="G60685" s="37" t="str">
        <f t="shared" si="1898"/>
        <v>выходные</v>
      </c>
    </row>
    <row r="60686" spans="1:7" x14ac:dyDescent="0.3">
      <c r="A60686">
        <v>242540</v>
      </c>
      <c r="B60686" s="2">
        <v>44380.873974110029</v>
      </c>
      <c r="C60686" s="37">
        <v>0.87396990740740732</v>
      </c>
      <c r="E60686">
        <v>322942</v>
      </c>
      <c r="F60686">
        <f t="shared" si="1897"/>
        <v>6</v>
      </c>
      <c r="G60686" s="37" t="str">
        <f t="shared" si="1898"/>
        <v>выходные</v>
      </c>
    </row>
    <row r="60687" spans="1:7" x14ac:dyDescent="0.3">
      <c r="A60687">
        <v>242537</v>
      </c>
      <c r="B60687" s="2">
        <v>44380.873165048542</v>
      </c>
      <c r="C60687" s="37">
        <v>0.87315972222222227</v>
      </c>
      <c r="E60687">
        <v>347393</v>
      </c>
      <c r="F60687">
        <f t="shared" si="1897"/>
        <v>6</v>
      </c>
      <c r="G60687" s="37" t="str">
        <f t="shared" si="1898"/>
        <v>выходные</v>
      </c>
    </row>
    <row r="60688" spans="1:7" x14ac:dyDescent="0.3">
      <c r="A60688">
        <v>242536</v>
      </c>
      <c r="B60688" s="2">
        <v>44380.872760517799</v>
      </c>
      <c r="C60688" s="37">
        <v>0.87276620370370372</v>
      </c>
      <c r="E60688">
        <v>183290</v>
      </c>
      <c r="F60688">
        <f t="shared" si="1897"/>
        <v>6</v>
      </c>
      <c r="G60688" s="37" t="str">
        <f t="shared" si="1898"/>
        <v>выходные</v>
      </c>
    </row>
    <row r="60689" spans="1:7" x14ac:dyDescent="0.3">
      <c r="A60689">
        <v>242533</v>
      </c>
      <c r="B60689" s="2">
        <v>44380.872280037845</v>
      </c>
      <c r="C60689" s="37">
        <v>0.87228009259259265</v>
      </c>
      <c r="E60689">
        <v>351192</v>
      </c>
      <c r="F60689">
        <f t="shared" si="1897"/>
        <v>6</v>
      </c>
      <c r="G60689" s="37" t="str">
        <f t="shared" si="1898"/>
        <v>выходные</v>
      </c>
    </row>
    <row r="60690" spans="1:7" x14ac:dyDescent="0.3">
      <c r="A60690">
        <v>242532</v>
      </c>
      <c r="B60690" s="2">
        <v>44380.870737864083</v>
      </c>
      <c r="C60690" s="37">
        <v>0.8707407407407407</v>
      </c>
      <c r="E60690">
        <v>347393</v>
      </c>
      <c r="F60690">
        <f t="shared" si="1897"/>
        <v>6</v>
      </c>
      <c r="G60690" s="37" t="str">
        <f t="shared" si="1898"/>
        <v>выходные</v>
      </c>
    </row>
    <row r="60691" spans="1:7" x14ac:dyDescent="0.3">
      <c r="A60691">
        <v>242521</v>
      </c>
      <c r="B60691" s="2">
        <v>44380.870737864076</v>
      </c>
      <c r="C60691" s="37">
        <v>0.8707407407407407</v>
      </c>
      <c r="E60691">
        <v>472712</v>
      </c>
      <c r="F60691">
        <f t="shared" si="1897"/>
        <v>6</v>
      </c>
      <c r="G60691" s="37" t="str">
        <f t="shared" si="1898"/>
        <v>выходные</v>
      </c>
    </row>
    <row r="60692" spans="1:7" x14ac:dyDescent="0.3">
      <c r="A60692">
        <v>242526</v>
      </c>
      <c r="B60692" s="2">
        <v>44380.870737864076</v>
      </c>
      <c r="C60692" s="37">
        <v>0.8707407407407407</v>
      </c>
      <c r="E60692">
        <v>26408</v>
      </c>
      <c r="F60692">
        <f t="shared" si="1897"/>
        <v>6</v>
      </c>
      <c r="G60692" s="37" t="str">
        <f t="shared" si="1898"/>
        <v>выходные</v>
      </c>
    </row>
    <row r="60693" spans="1:7" x14ac:dyDescent="0.3">
      <c r="A60693">
        <v>242530</v>
      </c>
      <c r="B60693" s="2">
        <v>44380.870737864076</v>
      </c>
      <c r="C60693" s="37">
        <v>0.8707407407407407</v>
      </c>
      <c r="E60693">
        <v>43697</v>
      </c>
      <c r="F60693">
        <f t="shared" si="1897"/>
        <v>6</v>
      </c>
      <c r="G60693" s="37" t="str">
        <f t="shared" si="1898"/>
        <v>выходные</v>
      </c>
    </row>
    <row r="60694" spans="1:7" x14ac:dyDescent="0.3">
      <c r="A60694">
        <v>242519</v>
      </c>
      <c r="B60694" s="2">
        <v>44380.8705404828</v>
      </c>
      <c r="C60694" s="37">
        <v>0.87054398148148149</v>
      </c>
      <c r="E60694">
        <v>230507</v>
      </c>
      <c r="F60694">
        <f t="shared" si="1897"/>
        <v>6</v>
      </c>
      <c r="G60694" s="37" t="str">
        <f t="shared" si="1898"/>
        <v>выходные</v>
      </c>
    </row>
    <row r="60695" spans="1:7" x14ac:dyDescent="0.3">
      <c r="A60695">
        <v>242517</v>
      </c>
      <c r="B60695" s="2">
        <v>44380.869928802589</v>
      </c>
      <c r="C60695" s="37">
        <v>0.86993055555555554</v>
      </c>
      <c r="E60695">
        <v>4199</v>
      </c>
      <c r="F60695">
        <f t="shared" si="1897"/>
        <v>6</v>
      </c>
      <c r="G60695" s="37" t="str">
        <f t="shared" si="1898"/>
        <v>выходные</v>
      </c>
    </row>
    <row r="60696" spans="1:7" x14ac:dyDescent="0.3">
      <c r="A60696">
        <v>242515</v>
      </c>
      <c r="B60696" s="2">
        <v>44380.869624927516</v>
      </c>
      <c r="C60696" s="37">
        <v>0.86962962962962964</v>
      </c>
      <c r="E60696">
        <v>5151</v>
      </c>
      <c r="F60696">
        <f t="shared" si="1897"/>
        <v>6</v>
      </c>
      <c r="G60696" s="37" t="str">
        <f t="shared" si="1898"/>
        <v>выходные</v>
      </c>
    </row>
    <row r="60697" spans="1:7" x14ac:dyDescent="0.3">
      <c r="A60697">
        <v>242509</v>
      </c>
      <c r="B60697" s="2">
        <v>44380.869524271846</v>
      </c>
      <c r="C60697" s="37">
        <v>0.86952546296296296</v>
      </c>
      <c r="E60697">
        <v>100412</v>
      </c>
      <c r="F60697">
        <f t="shared" si="1897"/>
        <v>6</v>
      </c>
      <c r="G60697" s="37" t="str">
        <f t="shared" si="1898"/>
        <v>выходные</v>
      </c>
    </row>
    <row r="60698" spans="1:7" x14ac:dyDescent="0.3">
      <c r="A60698">
        <v>242512</v>
      </c>
      <c r="B60698" s="2">
        <v>44380.869524271846</v>
      </c>
      <c r="C60698" s="37">
        <v>0.86952546296296296</v>
      </c>
      <c r="E60698">
        <v>392434</v>
      </c>
      <c r="F60698">
        <f t="shared" si="1897"/>
        <v>6</v>
      </c>
      <c r="G60698" s="37" t="str">
        <f t="shared" si="1898"/>
        <v>выходные</v>
      </c>
    </row>
    <row r="60699" spans="1:7" x14ac:dyDescent="0.3">
      <c r="A60699">
        <v>242502</v>
      </c>
      <c r="B60699" s="2">
        <v>44380.869119741103</v>
      </c>
      <c r="C60699" s="37">
        <v>0.86912037037037038</v>
      </c>
      <c r="E60699">
        <v>118549</v>
      </c>
      <c r="F60699">
        <f t="shared" si="1897"/>
        <v>6</v>
      </c>
      <c r="G60699" s="37" t="str">
        <f t="shared" si="1898"/>
        <v>выходные</v>
      </c>
    </row>
    <row r="60700" spans="1:7" x14ac:dyDescent="0.3">
      <c r="A60700">
        <v>242505</v>
      </c>
      <c r="B60700" s="2">
        <v>44380.869119741103</v>
      </c>
      <c r="C60700" s="37">
        <v>0.86912037037037038</v>
      </c>
      <c r="E60700">
        <v>135377</v>
      </c>
      <c r="F60700">
        <f t="shared" si="1897"/>
        <v>6</v>
      </c>
      <c r="G60700" s="37" t="str">
        <f t="shared" si="1898"/>
        <v>выходные</v>
      </c>
    </row>
    <row r="60701" spans="1:7" x14ac:dyDescent="0.3">
      <c r="A60701">
        <v>242501</v>
      </c>
      <c r="B60701" s="2">
        <v>44380.868953520308</v>
      </c>
      <c r="C60701" s="37">
        <v>0.86895833333333339</v>
      </c>
      <c r="E60701">
        <v>158978</v>
      </c>
      <c r="F60701">
        <f t="shared" si="1897"/>
        <v>6</v>
      </c>
      <c r="G60701" s="37" t="str">
        <f t="shared" si="1898"/>
        <v>выходные</v>
      </c>
    </row>
    <row r="60702" spans="1:7" x14ac:dyDescent="0.3">
      <c r="A60702">
        <v>242496</v>
      </c>
      <c r="B60702" s="2">
        <v>44380.86889248329</v>
      </c>
      <c r="C60702" s="37">
        <v>0.86888888888888882</v>
      </c>
      <c r="E60702">
        <v>304128</v>
      </c>
      <c r="F60702">
        <f t="shared" si="1897"/>
        <v>6</v>
      </c>
      <c r="G60702" s="37" t="str">
        <f t="shared" si="1898"/>
        <v>выходные</v>
      </c>
    </row>
    <row r="60703" spans="1:7" x14ac:dyDescent="0.3">
      <c r="A60703">
        <v>242492</v>
      </c>
      <c r="B60703" s="2">
        <v>44380.868739890742</v>
      </c>
      <c r="C60703" s="37">
        <v>0.86873842592592598</v>
      </c>
      <c r="E60703">
        <v>411922</v>
      </c>
      <c r="F60703">
        <f t="shared" si="1897"/>
        <v>6</v>
      </c>
      <c r="G60703" s="37" t="str">
        <f t="shared" si="1898"/>
        <v>выходные</v>
      </c>
    </row>
    <row r="60704" spans="1:7" x14ac:dyDescent="0.3">
      <c r="A60704">
        <v>242487</v>
      </c>
      <c r="B60704" s="2">
        <v>44380.868310679609</v>
      </c>
      <c r="C60704" s="37">
        <v>0.86831018518518521</v>
      </c>
      <c r="E60704">
        <v>96200</v>
      </c>
      <c r="F60704">
        <f t="shared" si="1897"/>
        <v>6</v>
      </c>
      <c r="G60704" s="37" t="str">
        <f t="shared" si="1898"/>
        <v>выходные</v>
      </c>
    </row>
    <row r="60705" spans="1:7" x14ac:dyDescent="0.3">
      <c r="A60705">
        <v>242490</v>
      </c>
      <c r="B60705" s="2">
        <v>44380.868310679609</v>
      </c>
      <c r="C60705" s="37">
        <v>0.86831018518518521</v>
      </c>
      <c r="E60705">
        <v>122902</v>
      </c>
      <c r="F60705">
        <f t="shared" si="1897"/>
        <v>6</v>
      </c>
      <c r="G60705" s="37" t="str">
        <f t="shared" si="1898"/>
        <v>выходные</v>
      </c>
    </row>
    <row r="60706" spans="1:7" x14ac:dyDescent="0.3">
      <c r="A60706">
        <v>242481</v>
      </c>
      <c r="B60706" s="2">
        <v>44380.867906148873</v>
      </c>
      <c r="C60706" s="37">
        <v>0.86790509259259263</v>
      </c>
      <c r="E60706">
        <v>63666</v>
      </c>
      <c r="F60706">
        <f t="shared" si="1897"/>
        <v>6</v>
      </c>
      <c r="G60706" s="37" t="str">
        <f t="shared" si="1898"/>
        <v>выходные</v>
      </c>
    </row>
    <row r="60707" spans="1:7" x14ac:dyDescent="0.3">
      <c r="A60707">
        <v>242484</v>
      </c>
      <c r="B60707" s="2">
        <v>44380.867906148873</v>
      </c>
      <c r="C60707" s="37">
        <v>0.86790509259259263</v>
      </c>
      <c r="E60707">
        <v>158978</v>
      </c>
      <c r="F60707">
        <f t="shared" si="1897"/>
        <v>6</v>
      </c>
      <c r="G60707" s="37" t="str">
        <f t="shared" si="1898"/>
        <v>выходные</v>
      </c>
    </row>
    <row r="60708" spans="1:7" x14ac:dyDescent="0.3">
      <c r="A60708">
        <v>242479</v>
      </c>
      <c r="B60708" s="2">
        <v>44380.865883495149</v>
      </c>
      <c r="C60708" s="37">
        <v>0.86587962962962972</v>
      </c>
      <c r="E60708">
        <v>325852</v>
      </c>
      <c r="F60708">
        <f t="shared" si="1897"/>
        <v>6</v>
      </c>
      <c r="G60708" s="37" t="str">
        <f t="shared" si="1898"/>
        <v>выходные</v>
      </c>
    </row>
    <row r="60709" spans="1:7" x14ac:dyDescent="0.3">
      <c r="A60709">
        <v>242476</v>
      </c>
      <c r="B60709" s="2">
        <v>44380.865883495142</v>
      </c>
      <c r="C60709" s="37">
        <v>0.86587962962962972</v>
      </c>
      <c r="E60709">
        <v>88863</v>
      </c>
      <c r="F60709">
        <f t="shared" si="1897"/>
        <v>6</v>
      </c>
      <c r="G60709" s="37" t="str">
        <f t="shared" si="1898"/>
        <v>выходные</v>
      </c>
    </row>
    <row r="60710" spans="1:7" x14ac:dyDescent="0.3">
      <c r="A60710">
        <v>242465</v>
      </c>
      <c r="B60710" s="2">
        <v>44380.864669902912</v>
      </c>
      <c r="C60710" s="37">
        <v>0.86466435185185186</v>
      </c>
      <c r="E60710">
        <v>469849</v>
      </c>
      <c r="F60710">
        <f t="shared" si="1897"/>
        <v>6</v>
      </c>
      <c r="G60710" s="37" t="str">
        <f t="shared" si="1898"/>
        <v>выходные</v>
      </c>
    </row>
    <row r="60711" spans="1:7" x14ac:dyDescent="0.3">
      <c r="A60711">
        <v>242470</v>
      </c>
      <c r="B60711" s="2">
        <v>44380.864669902912</v>
      </c>
      <c r="C60711" s="37">
        <v>0.86466435185185186</v>
      </c>
      <c r="E60711">
        <v>230507</v>
      </c>
      <c r="F60711">
        <f t="shared" si="1897"/>
        <v>6</v>
      </c>
      <c r="G60711" s="37" t="str">
        <f t="shared" si="1898"/>
        <v>выходные</v>
      </c>
    </row>
    <row r="60712" spans="1:7" x14ac:dyDescent="0.3">
      <c r="A60712">
        <v>242474</v>
      </c>
      <c r="B60712" s="2">
        <v>44380.864669902912</v>
      </c>
      <c r="C60712" s="37">
        <v>0.86466435185185186</v>
      </c>
      <c r="E60712">
        <v>258219</v>
      </c>
      <c r="F60712">
        <f t="shared" si="1897"/>
        <v>6</v>
      </c>
      <c r="G60712" s="37" t="str">
        <f t="shared" si="1898"/>
        <v>выходные</v>
      </c>
    </row>
    <row r="60713" spans="1:7" x14ac:dyDescent="0.3">
      <c r="A60713">
        <v>242455</v>
      </c>
      <c r="B60713" s="2">
        <v>44380.864265372169</v>
      </c>
      <c r="C60713" s="37">
        <v>0.86427083333333332</v>
      </c>
      <c r="E60713">
        <v>103402</v>
      </c>
      <c r="F60713">
        <f t="shared" si="1897"/>
        <v>6</v>
      </c>
      <c r="G60713" s="37" t="str">
        <f t="shared" si="1898"/>
        <v>выходные</v>
      </c>
    </row>
    <row r="60714" spans="1:7" x14ac:dyDescent="0.3">
      <c r="A60714">
        <v>242458</v>
      </c>
      <c r="B60714" s="2">
        <v>44380.864265372169</v>
      </c>
      <c r="C60714" s="37">
        <v>0.86427083333333332</v>
      </c>
      <c r="E60714">
        <v>411922</v>
      </c>
      <c r="F60714">
        <f t="shared" si="1897"/>
        <v>6</v>
      </c>
      <c r="G60714" s="37" t="str">
        <f t="shared" si="1898"/>
        <v>выходные</v>
      </c>
    </row>
    <row r="60715" spans="1:7" x14ac:dyDescent="0.3">
      <c r="A60715">
        <v>242461</v>
      </c>
      <c r="B60715" s="2">
        <v>44380.864265372169</v>
      </c>
      <c r="C60715" s="37">
        <v>0.86427083333333332</v>
      </c>
      <c r="E60715">
        <v>446536</v>
      </c>
      <c r="F60715">
        <f t="shared" si="1897"/>
        <v>6</v>
      </c>
      <c r="G60715" s="37" t="str">
        <f t="shared" si="1898"/>
        <v>выходные</v>
      </c>
    </row>
    <row r="60716" spans="1:7" x14ac:dyDescent="0.3">
      <c r="A60716">
        <v>242451</v>
      </c>
      <c r="B60716" s="2">
        <v>44380.862242718445</v>
      </c>
      <c r="C60716" s="37">
        <v>0.86224537037037041</v>
      </c>
      <c r="E60716">
        <v>285365</v>
      </c>
      <c r="F60716">
        <f t="shared" si="1897"/>
        <v>6</v>
      </c>
      <c r="G60716" s="37" t="str">
        <f t="shared" si="1898"/>
        <v>выходные</v>
      </c>
    </row>
    <row r="60717" spans="1:7" x14ac:dyDescent="0.3">
      <c r="A60717">
        <v>242448</v>
      </c>
      <c r="B60717" s="2">
        <v>44380.862178411204</v>
      </c>
      <c r="C60717" s="37">
        <v>0.86217592592592596</v>
      </c>
      <c r="E60717">
        <v>351192</v>
      </c>
      <c r="F60717">
        <f t="shared" si="1897"/>
        <v>6</v>
      </c>
      <c r="G60717" s="37" t="str">
        <f t="shared" si="1898"/>
        <v>выходные</v>
      </c>
    </row>
    <row r="60718" spans="1:7" x14ac:dyDescent="0.3">
      <c r="A60718">
        <v>242443</v>
      </c>
      <c r="B60718" s="2">
        <v>44380.861838187702</v>
      </c>
      <c r="C60718" s="37">
        <v>0.86184027777777772</v>
      </c>
      <c r="E60718">
        <v>458081</v>
      </c>
      <c r="F60718">
        <f t="shared" si="1897"/>
        <v>6</v>
      </c>
      <c r="G60718" s="37" t="str">
        <f t="shared" si="1898"/>
        <v>выходные</v>
      </c>
    </row>
    <row r="60719" spans="1:7" x14ac:dyDescent="0.3">
      <c r="A60719">
        <v>242440</v>
      </c>
      <c r="B60719" s="2">
        <v>44380.861384929958</v>
      </c>
      <c r="C60719" s="37">
        <v>0.86138888888888887</v>
      </c>
      <c r="E60719">
        <v>472712</v>
      </c>
      <c r="F60719">
        <f t="shared" si="1897"/>
        <v>6</v>
      </c>
      <c r="G60719" s="37" t="str">
        <f t="shared" si="1898"/>
        <v>выходные</v>
      </c>
    </row>
    <row r="60720" spans="1:7" x14ac:dyDescent="0.3">
      <c r="A60720">
        <v>242437</v>
      </c>
      <c r="B60720" s="2">
        <v>44380.859889522995</v>
      </c>
      <c r="C60720" s="37">
        <v>0.85988425925925915</v>
      </c>
      <c r="E60720">
        <v>293021</v>
      </c>
      <c r="F60720">
        <f t="shared" si="1897"/>
        <v>6</v>
      </c>
      <c r="G60720" s="37" t="str">
        <f t="shared" si="1898"/>
        <v>выходные</v>
      </c>
    </row>
    <row r="60721" spans="1:7" x14ac:dyDescent="0.3">
      <c r="A60721">
        <v>242433</v>
      </c>
      <c r="B60721" s="2">
        <v>44380.859333333334</v>
      </c>
      <c r="C60721" s="37">
        <v>0.85932870370370373</v>
      </c>
      <c r="E60721">
        <v>394819</v>
      </c>
      <c r="F60721">
        <f t="shared" si="1897"/>
        <v>6</v>
      </c>
      <c r="G60721" s="37" t="str">
        <f t="shared" si="1898"/>
        <v>выходные</v>
      </c>
    </row>
    <row r="60722" spans="1:7" x14ac:dyDescent="0.3">
      <c r="A60722">
        <v>242428</v>
      </c>
      <c r="B60722" s="2">
        <v>44380.859006472492</v>
      </c>
      <c r="C60722" s="37">
        <v>0.85900462962962953</v>
      </c>
      <c r="E60722">
        <v>411922</v>
      </c>
      <c r="F60722">
        <f t="shared" si="1897"/>
        <v>6</v>
      </c>
      <c r="G60722" s="37" t="str">
        <f t="shared" si="1898"/>
        <v>выходные</v>
      </c>
    </row>
    <row r="60723" spans="1:7" x14ac:dyDescent="0.3">
      <c r="A60723">
        <v>242431</v>
      </c>
      <c r="B60723" s="2">
        <v>44380.859006472492</v>
      </c>
      <c r="C60723" s="37">
        <v>0.85900462962962953</v>
      </c>
      <c r="E60723">
        <v>194335</v>
      </c>
      <c r="F60723">
        <f t="shared" si="1897"/>
        <v>6</v>
      </c>
      <c r="G60723" s="37" t="str">
        <f t="shared" si="1898"/>
        <v>выходные</v>
      </c>
    </row>
    <row r="60724" spans="1:7" x14ac:dyDescent="0.3">
      <c r="A60724">
        <v>242423</v>
      </c>
      <c r="B60724" s="2">
        <v>44380.858973967712</v>
      </c>
      <c r="C60724" s="37">
        <v>0.85896990740740742</v>
      </c>
      <c r="E60724">
        <v>328524</v>
      </c>
      <c r="F60724">
        <f t="shared" si="1897"/>
        <v>6</v>
      </c>
      <c r="G60724" s="37" t="str">
        <f t="shared" si="1898"/>
        <v>выходные</v>
      </c>
    </row>
    <row r="60725" spans="1:7" x14ac:dyDescent="0.3">
      <c r="A60725">
        <v>242418</v>
      </c>
      <c r="B60725" s="2">
        <v>44380.858601941742</v>
      </c>
      <c r="C60725" s="37">
        <v>0.85859953703703706</v>
      </c>
      <c r="E60725">
        <v>154256</v>
      </c>
      <c r="F60725">
        <f t="shared" si="1897"/>
        <v>6</v>
      </c>
      <c r="G60725" s="37" t="str">
        <f t="shared" si="1898"/>
        <v>выходные</v>
      </c>
    </row>
    <row r="60726" spans="1:7" x14ac:dyDescent="0.3">
      <c r="A60726">
        <v>242415</v>
      </c>
      <c r="B60726" s="2">
        <v>44380.857661671806</v>
      </c>
      <c r="C60726" s="37">
        <v>0.85766203703703703</v>
      </c>
      <c r="E60726">
        <v>208723</v>
      </c>
      <c r="F60726">
        <f t="shared" si="1897"/>
        <v>6</v>
      </c>
      <c r="G60726" s="37" t="str">
        <f t="shared" si="1898"/>
        <v>выходные</v>
      </c>
    </row>
    <row r="60727" spans="1:7" x14ac:dyDescent="0.3">
      <c r="A60727">
        <v>242410</v>
      </c>
      <c r="B60727" s="2">
        <v>44380.856501968447</v>
      </c>
      <c r="C60727" s="37">
        <v>0.85650462962962959</v>
      </c>
      <c r="E60727">
        <v>85026</v>
      </c>
      <c r="F60727">
        <f t="shared" si="1897"/>
        <v>6</v>
      </c>
      <c r="G60727" s="37" t="str">
        <f t="shared" si="1898"/>
        <v>выходные</v>
      </c>
    </row>
    <row r="60728" spans="1:7" x14ac:dyDescent="0.3">
      <c r="A60728">
        <v>242400</v>
      </c>
      <c r="B60728" s="2">
        <v>44380.856174757282</v>
      </c>
      <c r="C60728" s="37">
        <v>0.85616898148148157</v>
      </c>
      <c r="E60728">
        <v>471403</v>
      </c>
      <c r="F60728">
        <f t="shared" si="1897"/>
        <v>6</v>
      </c>
      <c r="G60728" s="37" t="str">
        <f t="shared" si="1898"/>
        <v>выходные</v>
      </c>
    </row>
    <row r="60729" spans="1:7" x14ac:dyDescent="0.3">
      <c r="A60729">
        <v>242404</v>
      </c>
      <c r="B60729" s="2">
        <v>44380.856174757282</v>
      </c>
      <c r="C60729" s="37">
        <v>0.85616898148148157</v>
      </c>
      <c r="E60729">
        <v>86587</v>
      </c>
      <c r="F60729">
        <f t="shared" si="1897"/>
        <v>6</v>
      </c>
      <c r="G60729" s="37" t="str">
        <f t="shared" si="1898"/>
        <v>выходные</v>
      </c>
    </row>
    <row r="60730" spans="1:7" x14ac:dyDescent="0.3">
      <c r="A60730">
        <v>242409</v>
      </c>
      <c r="B60730" s="2">
        <v>44380.856174757282</v>
      </c>
      <c r="C60730" s="37">
        <v>0.85616898148148157</v>
      </c>
      <c r="E60730">
        <v>351192</v>
      </c>
      <c r="F60730">
        <f t="shared" si="1897"/>
        <v>6</v>
      </c>
      <c r="G60730" s="37" t="str">
        <f t="shared" si="1898"/>
        <v>выходные</v>
      </c>
    </row>
    <row r="60731" spans="1:7" x14ac:dyDescent="0.3">
      <c r="A60731">
        <v>242395</v>
      </c>
      <c r="B60731" s="2">
        <v>44380.855433820609</v>
      </c>
      <c r="C60731" s="37">
        <v>0.85542824074074064</v>
      </c>
      <c r="E60731">
        <v>5830</v>
      </c>
      <c r="F60731">
        <f t="shared" si="1897"/>
        <v>6</v>
      </c>
      <c r="G60731" s="37" t="str">
        <f t="shared" si="1898"/>
        <v>выходные</v>
      </c>
    </row>
    <row r="60732" spans="1:7" x14ac:dyDescent="0.3">
      <c r="A60732">
        <v>242390</v>
      </c>
      <c r="B60732" s="2">
        <v>44380.855403302099</v>
      </c>
      <c r="C60732" s="37">
        <v>0.85540509259259256</v>
      </c>
      <c r="E60732">
        <v>250679</v>
      </c>
      <c r="F60732">
        <f t="shared" si="1897"/>
        <v>6</v>
      </c>
      <c r="G60732" s="37" t="str">
        <f t="shared" si="1898"/>
        <v>выходные</v>
      </c>
    </row>
    <row r="60733" spans="1:7" x14ac:dyDescent="0.3">
      <c r="A60733">
        <v>242386</v>
      </c>
      <c r="B60733" s="2">
        <v>44380.855311746571</v>
      </c>
      <c r="C60733" s="37">
        <v>0.85531250000000003</v>
      </c>
      <c r="E60733">
        <v>291304</v>
      </c>
      <c r="F60733">
        <f t="shared" si="1897"/>
        <v>6</v>
      </c>
      <c r="G60733" s="37" t="str">
        <f t="shared" si="1898"/>
        <v>выходные</v>
      </c>
    </row>
    <row r="60734" spans="1:7" x14ac:dyDescent="0.3">
      <c r="A60734">
        <v>242384</v>
      </c>
      <c r="B60734" s="2">
        <v>44380.854961165045</v>
      </c>
      <c r="C60734" s="37">
        <v>0.85496527777777775</v>
      </c>
      <c r="E60734">
        <v>56783</v>
      </c>
      <c r="F60734">
        <f t="shared" si="1897"/>
        <v>6</v>
      </c>
      <c r="G60734" s="37" t="str">
        <f t="shared" si="1898"/>
        <v>выходные</v>
      </c>
    </row>
    <row r="60735" spans="1:7" x14ac:dyDescent="0.3">
      <c r="A60735">
        <v>242381</v>
      </c>
      <c r="B60735" s="2">
        <v>44380.854556634302</v>
      </c>
      <c r="C60735" s="37">
        <v>0.85456018518518517</v>
      </c>
      <c r="E60735">
        <v>308537</v>
      </c>
      <c r="F60735">
        <f t="shared" si="1897"/>
        <v>6</v>
      </c>
      <c r="G60735" s="37" t="str">
        <f t="shared" si="1898"/>
        <v>выходные</v>
      </c>
    </row>
    <row r="60736" spans="1:7" x14ac:dyDescent="0.3">
      <c r="A60736">
        <v>242376</v>
      </c>
      <c r="B60736" s="2">
        <v>44380.853999999999</v>
      </c>
      <c r="C60736" s="37">
        <v>0.85400462962962964</v>
      </c>
      <c r="E60736">
        <v>250679</v>
      </c>
      <c r="F60736">
        <f t="shared" si="1897"/>
        <v>6</v>
      </c>
      <c r="G60736" s="37" t="str">
        <f t="shared" si="1898"/>
        <v>выходные</v>
      </c>
    </row>
    <row r="60737" spans="1:7" x14ac:dyDescent="0.3">
      <c r="A60737">
        <v>242374</v>
      </c>
      <c r="B60737" s="2">
        <v>44380.853747572815</v>
      </c>
      <c r="C60737" s="37">
        <v>0.8537499999999999</v>
      </c>
      <c r="E60737">
        <v>70091</v>
      </c>
      <c r="F60737">
        <f t="shared" si="1897"/>
        <v>6</v>
      </c>
      <c r="G60737" s="37" t="str">
        <f t="shared" si="1898"/>
        <v>выходные</v>
      </c>
    </row>
    <row r="60738" spans="1:7" x14ac:dyDescent="0.3">
      <c r="A60738">
        <v>242364</v>
      </c>
      <c r="B60738" s="2">
        <v>44380.853343042072</v>
      </c>
      <c r="C60738" s="37">
        <v>0.85334490740740743</v>
      </c>
      <c r="E60738">
        <v>227775</v>
      </c>
      <c r="F60738">
        <f t="shared" si="1897"/>
        <v>6</v>
      </c>
      <c r="G60738" s="37" t="str">
        <f t="shared" si="1898"/>
        <v>выходные</v>
      </c>
    </row>
    <row r="60739" spans="1:7" x14ac:dyDescent="0.3">
      <c r="A60739">
        <v>242368</v>
      </c>
      <c r="B60739" s="2">
        <v>44380.853343042072</v>
      </c>
      <c r="C60739" s="37">
        <v>0.85334490740740743</v>
      </c>
      <c r="E60739">
        <v>411922</v>
      </c>
      <c r="F60739">
        <f t="shared" ref="F60739:F60802" si="1899">WEEKDAY(B60739,2)</f>
        <v>6</v>
      </c>
      <c r="G60739" s="37" t="str">
        <f t="shared" si="1898"/>
        <v>выходные</v>
      </c>
    </row>
    <row r="60740" spans="1:7" x14ac:dyDescent="0.3">
      <c r="A60740">
        <v>242370</v>
      </c>
      <c r="B60740" s="2">
        <v>44380.853343042072</v>
      </c>
      <c r="C60740" s="37">
        <v>0.85334490740740743</v>
      </c>
      <c r="E60740">
        <v>411922</v>
      </c>
      <c r="F60740">
        <f t="shared" si="1899"/>
        <v>6</v>
      </c>
      <c r="G60740" s="37" t="str">
        <f t="shared" si="1898"/>
        <v>выходные</v>
      </c>
    </row>
    <row r="60741" spans="1:7" x14ac:dyDescent="0.3">
      <c r="A60741">
        <v>242361</v>
      </c>
      <c r="B60741" s="2">
        <v>44380.852533980586</v>
      </c>
      <c r="C60741" s="37">
        <v>0.85253472222222226</v>
      </c>
      <c r="E60741">
        <v>294042</v>
      </c>
      <c r="F60741">
        <f t="shared" si="1899"/>
        <v>6</v>
      </c>
      <c r="G60741" s="37" t="str">
        <f t="shared" si="1898"/>
        <v>выходные</v>
      </c>
    </row>
    <row r="60742" spans="1:7" x14ac:dyDescent="0.3">
      <c r="A60742">
        <v>242357</v>
      </c>
      <c r="B60742" s="2">
        <v>44380.851724919092</v>
      </c>
      <c r="C60742" s="37">
        <v>0.85172453703703699</v>
      </c>
      <c r="E60742">
        <v>406570</v>
      </c>
      <c r="F60742">
        <f t="shared" si="1899"/>
        <v>6</v>
      </c>
      <c r="G60742" s="37" t="str">
        <f t="shared" si="1898"/>
        <v>выходные</v>
      </c>
    </row>
    <row r="60743" spans="1:7" x14ac:dyDescent="0.3">
      <c r="A60743">
        <v>242348</v>
      </c>
      <c r="B60743" s="2">
        <v>44380.851320388349</v>
      </c>
      <c r="C60743" s="37">
        <v>0.85131944444444441</v>
      </c>
      <c r="E60743">
        <v>250679</v>
      </c>
      <c r="F60743">
        <f t="shared" si="1899"/>
        <v>6</v>
      </c>
      <c r="G60743" s="37" t="str">
        <f t="shared" si="1898"/>
        <v>выходные</v>
      </c>
    </row>
    <row r="60744" spans="1:7" x14ac:dyDescent="0.3">
      <c r="A60744">
        <v>242352</v>
      </c>
      <c r="B60744" s="2">
        <v>44380.851320388349</v>
      </c>
      <c r="C60744" s="37">
        <v>0.85131944444444441</v>
      </c>
      <c r="E60744">
        <v>368479</v>
      </c>
      <c r="F60744">
        <f t="shared" si="1899"/>
        <v>6</v>
      </c>
      <c r="G60744" s="37" t="str">
        <f t="shared" si="1898"/>
        <v>выходные</v>
      </c>
    </row>
    <row r="60745" spans="1:7" x14ac:dyDescent="0.3">
      <c r="A60745">
        <v>242346</v>
      </c>
      <c r="B60745" s="2">
        <v>44380.850106796119</v>
      </c>
      <c r="C60745" s="37">
        <v>0.85010416666666666</v>
      </c>
      <c r="E60745">
        <v>411922</v>
      </c>
      <c r="F60745">
        <f t="shared" si="1899"/>
        <v>6</v>
      </c>
      <c r="G60745" s="37" t="str">
        <f t="shared" si="1898"/>
        <v>выходные</v>
      </c>
    </row>
    <row r="60746" spans="1:7" x14ac:dyDescent="0.3">
      <c r="A60746">
        <v>242341</v>
      </c>
      <c r="B60746" s="2">
        <v>44380.849333333339</v>
      </c>
      <c r="C60746" s="37">
        <v>0.84932870370370372</v>
      </c>
      <c r="E60746">
        <v>242719</v>
      </c>
      <c r="F60746">
        <f t="shared" si="1899"/>
        <v>6</v>
      </c>
      <c r="G60746" s="37" t="str">
        <f t="shared" si="1898"/>
        <v>выходные</v>
      </c>
    </row>
    <row r="60747" spans="1:7" x14ac:dyDescent="0.3">
      <c r="A60747">
        <v>242331</v>
      </c>
      <c r="B60747" s="2">
        <v>44380.848893203882</v>
      </c>
      <c r="C60747" s="37">
        <v>0.84888888888888892</v>
      </c>
      <c r="E60747">
        <v>411922</v>
      </c>
      <c r="F60747">
        <f t="shared" si="1899"/>
        <v>6</v>
      </c>
      <c r="G60747" s="37" t="str">
        <f t="shared" ref="G60747:G60810" si="1900">IF(F60747&gt;=6,"выходные","будни")</f>
        <v>выходные</v>
      </c>
    </row>
    <row r="60748" spans="1:7" x14ac:dyDescent="0.3">
      <c r="A60748">
        <v>242335</v>
      </c>
      <c r="B60748" s="2">
        <v>44380.848893203882</v>
      </c>
      <c r="C60748" s="37">
        <v>0.84888888888888892</v>
      </c>
      <c r="E60748">
        <v>347393</v>
      </c>
      <c r="F60748">
        <f t="shared" si="1899"/>
        <v>6</v>
      </c>
      <c r="G60748" s="37" t="str">
        <f t="shared" si="1900"/>
        <v>выходные</v>
      </c>
    </row>
    <row r="60749" spans="1:7" x14ac:dyDescent="0.3">
      <c r="A60749">
        <v>242339</v>
      </c>
      <c r="B60749" s="2">
        <v>44380.848893203882</v>
      </c>
      <c r="C60749" s="37">
        <v>0.84888888888888892</v>
      </c>
      <c r="E60749">
        <v>397</v>
      </c>
      <c r="F60749">
        <f t="shared" si="1899"/>
        <v>6</v>
      </c>
      <c r="G60749" s="37" t="str">
        <f t="shared" si="1900"/>
        <v>выходные</v>
      </c>
    </row>
    <row r="60750" spans="1:7" x14ac:dyDescent="0.3">
      <c r="A60750">
        <v>242323</v>
      </c>
      <c r="B60750" s="2">
        <v>44380.848488673138</v>
      </c>
      <c r="C60750" s="37">
        <v>0.84848379629629633</v>
      </c>
      <c r="E60750">
        <v>417458</v>
      </c>
      <c r="F60750">
        <f t="shared" si="1899"/>
        <v>6</v>
      </c>
      <c r="G60750" s="37" t="str">
        <f t="shared" si="1900"/>
        <v>выходные</v>
      </c>
    </row>
    <row r="60751" spans="1:7" x14ac:dyDescent="0.3">
      <c r="A60751">
        <v>242327</v>
      </c>
      <c r="B60751" s="2">
        <v>44380.848488673138</v>
      </c>
      <c r="C60751" s="37">
        <v>0.84848379629629633</v>
      </c>
      <c r="E60751">
        <v>347393</v>
      </c>
      <c r="F60751">
        <f t="shared" si="1899"/>
        <v>6</v>
      </c>
      <c r="G60751" s="37" t="str">
        <f t="shared" si="1900"/>
        <v>выходные</v>
      </c>
    </row>
    <row r="60752" spans="1:7" x14ac:dyDescent="0.3">
      <c r="A60752">
        <v>242321</v>
      </c>
      <c r="B60752" s="2">
        <v>44380.848292489398</v>
      </c>
      <c r="C60752" s="37">
        <v>0.84828703703703701</v>
      </c>
      <c r="E60752">
        <v>301535</v>
      </c>
      <c r="F60752">
        <f t="shared" si="1899"/>
        <v>6</v>
      </c>
      <c r="G60752" s="37" t="str">
        <f t="shared" si="1900"/>
        <v>выходные</v>
      </c>
    </row>
    <row r="60753" spans="1:7" x14ac:dyDescent="0.3">
      <c r="A60753">
        <v>242315</v>
      </c>
      <c r="B60753" s="2">
        <v>44380.846870550165</v>
      </c>
      <c r="C60753" s="37">
        <v>0.84687499999999993</v>
      </c>
      <c r="E60753">
        <v>81970</v>
      </c>
      <c r="F60753">
        <f t="shared" si="1899"/>
        <v>6</v>
      </c>
      <c r="G60753" s="37" t="str">
        <f t="shared" si="1900"/>
        <v>выходные</v>
      </c>
    </row>
    <row r="60754" spans="1:7" x14ac:dyDescent="0.3">
      <c r="A60754">
        <v>242316</v>
      </c>
      <c r="B60754" s="2">
        <v>44380.846870550165</v>
      </c>
      <c r="C60754" s="37">
        <v>0.84687499999999993</v>
      </c>
      <c r="E60754">
        <v>209122</v>
      </c>
      <c r="F60754">
        <f t="shared" si="1899"/>
        <v>6</v>
      </c>
      <c r="G60754" s="37" t="str">
        <f t="shared" si="1900"/>
        <v>выходные</v>
      </c>
    </row>
    <row r="60755" spans="1:7" x14ac:dyDescent="0.3">
      <c r="A60755">
        <v>242313</v>
      </c>
      <c r="B60755" s="2">
        <v>44380.845333333338</v>
      </c>
      <c r="C60755" s="37">
        <v>0.8453356481481481</v>
      </c>
      <c r="E60755">
        <v>230507</v>
      </c>
      <c r="F60755">
        <f t="shared" si="1899"/>
        <v>6</v>
      </c>
      <c r="G60755" s="37" t="str">
        <f t="shared" si="1900"/>
        <v>выходные</v>
      </c>
    </row>
    <row r="60756" spans="1:7" x14ac:dyDescent="0.3">
      <c r="A60756">
        <v>242309</v>
      </c>
      <c r="B60756" s="2">
        <v>44380.845332193974</v>
      </c>
      <c r="C60756" s="37">
        <v>0.8453356481481481</v>
      </c>
      <c r="E60756">
        <v>8805</v>
      </c>
      <c r="F60756">
        <f t="shared" si="1899"/>
        <v>6</v>
      </c>
      <c r="G60756" s="37" t="str">
        <f t="shared" si="1900"/>
        <v>выходные</v>
      </c>
    </row>
    <row r="60757" spans="1:7" x14ac:dyDescent="0.3">
      <c r="A60757">
        <v>242308</v>
      </c>
      <c r="B60757" s="2">
        <v>44380.845252427185</v>
      </c>
      <c r="C60757" s="37">
        <v>0.84525462962962961</v>
      </c>
      <c r="E60757">
        <v>449373</v>
      </c>
      <c r="F60757">
        <f t="shared" si="1899"/>
        <v>6</v>
      </c>
      <c r="G60757" s="37" t="str">
        <f t="shared" si="1900"/>
        <v>выходные</v>
      </c>
    </row>
    <row r="60758" spans="1:7" x14ac:dyDescent="0.3">
      <c r="A60758">
        <v>242304</v>
      </c>
      <c r="B60758" s="2">
        <v>44380.844847896442</v>
      </c>
      <c r="C60758" s="37">
        <v>0.84484953703703702</v>
      </c>
      <c r="E60758">
        <v>230507</v>
      </c>
      <c r="F60758">
        <f t="shared" si="1899"/>
        <v>6</v>
      </c>
      <c r="G60758" s="37" t="str">
        <f t="shared" si="1900"/>
        <v>выходные</v>
      </c>
    </row>
    <row r="60759" spans="1:7" x14ac:dyDescent="0.3">
      <c r="A60759">
        <v>242296</v>
      </c>
      <c r="B60759" s="2">
        <v>44380.844038834948</v>
      </c>
      <c r="C60759" s="37">
        <v>0.84403935185185175</v>
      </c>
      <c r="E60759">
        <v>332057</v>
      </c>
      <c r="F60759">
        <f t="shared" si="1899"/>
        <v>6</v>
      </c>
      <c r="G60759" s="37" t="str">
        <f t="shared" si="1900"/>
        <v>выходные</v>
      </c>
    </row>
    <row r="60760" spans="1:7" x14ac:dyDescent="0.3">
      <c r="A60760">
        <v>242300</v>
      </c>
      <c r="B60760" s="2">
        <v>44380.844038834948</v>
      </c>
      <c r="C60760" s="37">
        <v>0.84403935185185175</v>
      </c>
      <c r="E60760">
        <v>80850</v>
      </c>
      <c r="F60760">
        <f t="shared" si="1899"/>
        <v>6</v>
      </c>
      <c r="G60760" s="37" t="str">
        <f t="shared" si="1900"/>
        <v>выходные</v>
      </c>
    </row>
    <row r="60761" spans="1:7" x14ac:dyDescent="0.3">
      <c r="A60761">
        <v>242291</v>
      </c>
      <c r="B60761" s="2">
        <v>44380.842825242718</v>
      </c>
      <c r="C60761" s="37">
        <v>0.84282407407407411</v>
      </c>
      <c r="E60761">
        <v>411922</v>
      </c>
      <c r="F60761">
        <f t="shared" si="1899"/>
        <v>6</v>
      </c>
      <c r="G60761" s="37" t="str">
        <f t="shared" si="1900"/>
        <v>выходные</v>
      </c>
    </row>
    <row r="60762" spans="1:7" x14ac:dyDescent="0.3">
      <c r="A60762">
        <v>242289</v>
      </c>
      <c r="B60762" s="2">
        <v>44380.842420711975</v>
      </c>
      <c r="C60762" s="37">
        <v>0.84241898148148142</v>
      </c>
      <c r="E60762">
        <v>157871</v>
      </c>
      <c r="F60762">
        <f t="shared" si="1899"/>
        <v>6</v>
      </c>
      <c r="G60762" s="37" t="str">
        <f t="shared" si="1900"/>
        <v>выходные</v>
      </c>
    </row>
    <row r="60763" spans="1:7" x14ac:dyDescent="0.3">
      <c r="A60763">
        <v>242286</v>
      </c>
      <c r="B60763" s="2">
        <v>44380.841611650489</v>
      </c>
      <c r="C60763" s="37">
        <v>0.84160879629629637</v>
      </c>
      <c r="E60763">
        <v>4199</v>
      </c>
      <c r="F60763">
        <f t="shared" si="1899"/>
        <v>6</v>
      </c>
      <c r="G60763" s="37" t="str">
        <f t="shared" si="1900"/>
        <v>выходные</v>
      </c>
    </row>
    <row r="60764" spans="1:7" x14ac:dyDescent="0.3">
      <c r="A60764">
        <v>242285</v>
      </c>
      <c r="B60764" s="2">
        <v>44380.841207119738</v>
      </c>
      <c r="C60764" s="37">
        <v>0.84120370370370379</v>
      </c>
      <c r="E60764">
        <v>76405</v>
      </c>
      <c r="F60764">
        <f t="shared" si="1899"/>
        <v>6</v>
      </c>
      <c r="G60764" s="37" t="str">
        <f t="shared" si="1900"/>
        <v>выходные</v>
      </c>
    </row>
    <row r="60765" spans="1:7" x14ac:dyDescent="0.3">
      <c r="A60765">
        <v>242280</v>
      </c>
      <c r="B60765" s="2">
        <v>44380.840802588995</v>
      </c>
      <c r="C60765" s="37">
        <v>0.84079861111111109</v>
      </c>
      <c r="E60765">
        <v>407796</v>
      </c>
      <c r="F60765">
        <f t="shared" si="1899"/>
        <v>6</v>
      </c>
      <c r="G60765" s="37" t="str">
        <f t="shared" si="1900"/>
        <v>выходные</v>
      </c>
    </row>
    <row r="60766" spans="1:7" x14ac:dyDescent="0.3">
      <c r="A60766">
        <v>242279</v>
      </c>
      <c r="B60766" s="2">
        <v>44380.840333333334</v>
      </c>
      <c r="C60766" s="37">
        <v>0.8403356481481481</v>
      </c>
      <c r="E60766">
        <v>250679</v>
      </c>
      <c r="F60766">
        <f t="shared" si="1899"/>
        <v>6</v>
      </c>
      <c r="G60766" s="37" t="str">
        <f t="shared" si="1900"/>
        <v>выходные</v>
      </c>
    </row>
    <row r="60767" spans="1:7" x14ac:dyDescent="0.3">
      <c r="A60767">
        <v>242275</v>
      </c>
      <c r="B60767" s="2">
        <v>44380.840296639915</v>
      </c>
      <c r="C60767" s="37">
        <v>0.84030092592592587</v>
      </c>
      <c r="E60767">
        <v>153893</v>
      </c>
      <c r="F60767">
        <f t="shared" si="1899"/>
        <v>6</v>
      </c>
      <c r="G60767" s="37" t="str">
        <f t="shared" si="1900"/>
        <v>выходные</v>
      </c>
    </row>
    <row r="60768" spans="1:7" x14ac:dyDescent="0.3">
      <c r="A60768">
        <v>242272</v>
      </c>
      <c r="B60768" s="2">
        <v>44380.839184466015</v>
      </c>
      <c r="C60768" s="37">
        <v>0.83918981481481481</v>
      </c>
      <c r="E60768">
        <v>422610</v>
      </c>
      <c r="F60768">
        <f t="shared" si="1899"/>
        <v>6</v>
      </c>
      <c r="G60768" s="37" t="str">
        <f t="shared" si="1900"/>
        <v>выходные</v>
      </c>
    </row>
    <row r="60769" spans="1:7" x14ac:dyDescent="0.3">
      <c r="A60769">
        <v>242262</v>
      </c>
      <c r="B60769" s="2">
        <v>44380.838779935279</v>
      </c>
      <c r="C60769" s="37">
        <v>0.83878472222222211</v>
      </c>
      <c r="E60769">
        <v>300479</v>
      </c>
      <c r="F60769">
        <f t="shared" si="1899"/>
        <v>6</v>
      </c>
      <c r="G60769" s="37" t="str">
        <f t="shared" si="1900"/>
        <v>выходные</v>
      </c>
    </row>
    <row r="60770" spans="1:7" x14ac:dyDescent="0.3">
      <c r="A60770">
        <v>242267</v>
      </c>
      <c r="B60770" s="2">
        <v>44380.838779935279</v>
      </c>
      <c r="C60770" s="37">
        <v>0.83878472222222211</v>
      </c>
      <c r="E60770">
        <v>358602</v>
      </c>
      <c r="F60770">
        <f t="shared" si="1899"/>
        <v>6</v>
      </c>
      <c r="G60770" s="37" t="str">
        <f t="shared" si="1900"/>
        <v>выходные</v>
      </c>
    </row>
    <row r="60771" spans="1:7" x14ac:dyDescent="0.3">
      <c r="A60771">
        <v>242259</v>
      </c>
      <c r="B60771" s="2">
        <v>44380.838587603379</v>
      </c>
      <c r="C60771" s="37">
        <v>0.83858796296296301</v>
      </c>
      <c r="E60771">
        <v>469849</v>
      </c>
      <c r="F60771">
        <f t="shared" si="1899"/>
        <v>6</v>
      </c>
      <c r="G60771" s="37" t="str">
        <f t="shared" si="1900"/>
        <v>выходные</v>
      </c>
    </row>
    <row r="60772" spans="1:7" x14ac:dyDescent="0.3">
      <c r="A60772">
        <v>242256</v>
      </c>
      <c r="B60772" s="2">
        <v>44380.838375404528</v>
      </c>
      <c r="C60772" s="37">
        <v>0.83837962962962964</v>
      </c>
      <c r="E60772">
        <v>155428</v>
      </c>
      <c r="F60772">
        <f t="shared" si="1899"/>
        <v>6</v>
      </c>
      <c r="G60772" s="37" t="str">
        <f t="shared" si="1900"/>
        <v>выходные</v>
      </c>
    </row>
    <row r="60773" spans="1:7" x14ac:dyDescent="0.3">
      <c r="A60773">
        <v>242253</v>
      </c>
      <c r="B60773" s="2">
        <v>44380.837566343042</v>
      </c>
      <c r="C60773" s="37">
        <v>0.83756944444444448</v>
      </c>
      <c r="E60773">
        <v>209122</v>
      </c>
      <c r="F60773">
        <f t="shared" si="1899"/>
        <v>6</v>
      </c>
      <c r="G60773" s="37" t="str">
        <f t="shared" si="1900"/>
        <v>выходные</v>
      </c>
    </row>
    <row r="60774" spans="1:7" x14ac:dyDescent="0.3">
      <c r="A60774">
        <v>242250</v>
      </c>
      <c r="B60774" s="2">
        <v>44380.836757281555</v>
      </c>
      <c r="C60774" s="37">
        <v>0.8367592592592592</v>
      </c>
      <c r="E60774">
        <v>118549</v>
      </c>
      <c r="F60774">
        <f t="shared" si="1899"/>
        <v>6</v>
      </c>
      <c r="G60774" s="37" t="str">
        <f t="shared" si="1900"/>
        <v>выходные</v>
      </c>
    </row>
    <row r="60775" spans="1:7" x14ac:dyDescent="0.3">
      <c r="A60775">
        <v>242247</v>
      </c>
      <c r="B60775" s="2">
        <v>44380.835948220061</v>
      </c>
      <c r="C60775" s="37">
        <v>0.83594907407407415</v>
      </c>
      <c r="E60775">
        <v>62129</v>
      </c>
      <c r="F60775">
        <f t="shared" si="1899"/>
        <v>6</v>
      </c>
      <c r="G60775" s="37" t="str">
        <f t="shared" si="1900"/>
        <v>выходные</v>
      </c>
    </row>
    <row r="60776" spans="1:7" x14ac:dyDescent="0.3">
      <c r="A60776">
        <v>242242</v>
      </c>
      <c r="B60776" s="2">
        <v>44380.835543689325</v>
      </c>
      <c r="C60776" s="37">
        <v>0.83554398148148146</v>
      </c>
      <c r="E60776">
        <v>226626</v>
      </c>
      <c r="F60776">
        <f t="shared" si="1899"/>
        <v>6</v>
      </c>
      <c r="G60776" s="37" t="str">
        <f t="shared" si="1900"/>
        <v>выходные</v>
      </c>
    </row>
    <row r="60777" spans="1:7" x14ac:dyDescent="0.3">
      <c r="A60777">
        <v>242245</v>
      </c>
      <c r="B60777" s="2">
        <v>44380.835543689325</v>
      </c>
      <c r="C60777" s="37">
        <v>0.83554398148148146</v>
      </c>
      <c r="E60777">
        <v>362157</v>
      </c>
      <c r="F60777">
        <f t="shared" si="1899"/>
        <v>6</v>
      </c>
      <c r="G60777" s="37" t="str">
        <f t="shared" si="1900"/>
        <v>выходные</v>
      </c>
    </row>
    <row r="60778" spans="1:7" x14ac:dyDescent="0.3">
      <c r="A60778">
        <v>242236</v>
      </c>
      <c r="B60778" s="2">
        <v>44380.834734627831</v>
      </c>
      <c r="C60778" s="37">
        <v>0.83473379629629629</v>
      </c>
      <c r="E60778">
        <v>244574</v>
      </c>
      <c r="F60778">
        <f t="shared" si="1899"/>
        <v>6</v>
      </c>
      <c r="G60778" s="37" t="str">
        <f t="shared" si="1900"/>
        <v>выходные</v>
      </c>
    </row>
    <row r="60779" spans="1:7" x14ac:dyDescent="0.3">
      <c r="A60779">
        <v>242241</v>
      </c>
      <c r="B60779" s="2">
        <v>44380.834734627831</v>
      </c>
      <c r="C60779" s="37">
        <v>0.83473379629629629</v>
      </c>
      <c r="E60779">
        <v>183290</v>
      </c>
      <c r="F60779">
        <f t="shared" si="1899"/>
        <v>6</v>
      </c>
      <c r="G60779" s="37" t="str">
        <f t="shared" si="1900"/>
        <v>выходные</v>
      </c>
    </row>
    <row r="60780" spans="1:7" x14ac:dyDescent="0.3">
      <c r="A60780">
        <v>242233</v>
      </c>
      <c r="B60780" s="2">
        <v>44380.834330097088</v>
      </c>
      <c r="C60780" s="37">
        <v>0.8343287037037036</v>
      </c>
      <c r="E60780">
        <v>341333</v>
      </c>
      <c r="F60780">
        <f t="shared" si="1899"/>
        <v>6</v>
      </c>
      <c r="G60780" s="37" t="str">
        <f t="shared" si="1900"/>
        <v>выходные</v>
      </c>
    </row>
    <row r="60781" spans="1:7" x14ac:dyDescent="0.3">
      <c r="A60781">
        <v>242228</v>
      </c>
      <c r="B60781" s="2">
        <v>44380.833925566345</v>
      </c>
      <c r="C60781" s="37">
        <v>0.83392361111111113</v>
      </c>
      <c r="E60781">
        <v>53640</v>
      </c>
      <c r="F60781">
        <f t="shared" si="1899"/>
        <v>6</v>
      </c>
      <c r="G60781" s="37" t="str">
        <f t="shared" si="1900"/>
        <v>выходные</v>
      </c>
    </row>
    <row r="60782" spans="1:7" x14ac:dyDescent="0.3">
      <c r="A60782">
        <v>242231</v>
      </c>
      <c r="B60782" s="2">
        <v>44380.833925566345</v>
      </c>
      <c r="C60782" s="37">
        <v>0.83392361111111113</v>
      </c>
      <c r="E60782">
        <v>230507</v>
      </c>
      <c r="F60782">
        <f t="shared" si="1899"/>
        <v>6</v>
      </c>
      <c r="G60782" s="37" t="str">
        <f t="shared" si="1900"/>
        <v>выходные</v>
      </c>
    </row>
    <row r="60783" spans="1:7" x14ac:dyDescent="0.3">
      <c r="A60783">
        <v>242232</v>
      </c>
      <c r="B60783" s="2">
        <v>44380.833925566345</v>
      </c>
      <c r="C60783" s="37">
        <v>0.83392361111111113</v>
      </c>
      <c r="E60783">
        <v>182841</v>
      </c>
      <c r="F60783">
        <f t="shared" si="1899"/>
        <v>6</v>
      </c>
      <c r="G60783" s="37" t="str">
        <f t="shared" si="1900"/>
        <v>выходные</v>
      </c>
    </row>
    <row r="60784" spans="1:7" x14ac:dyDescent="0.3">
      <c r="A60784">
        <v>242226</v>
      </c>
      <c r="B60784" s="2">
        <v>44380.833613086339</v>
      </c>
      <c r="C60784" s="37">
        <v>0.83361111111111119</v>
      </c>
      <c r="E60784">
        <v>351192</v>
      </c>
      <c r="F60784">
        <f t="shared" si="1899"/>
        <v>6</v>
      </c>
      <c r="G60784" s="37" t="str">
        <f t="shared" si="1900"/>
        <v>выходные</v>
      </c>
    </row>
    <row r="60785" spans="1:7" x14ac:dyDescent="0.3">
      <c r="A60785">
        <v>242220</v>
      </c>
      <c r="B60785" s="2">
        <v>44380.833521035602</v>
      </c>
      <c r="C60785" s="37">
        <v>0.83351851851851855</v>
      </c>
      <c r="E60785">
        <v>228415</v>
      </c>
      <c r="F60785">
        <f t="shared" si="1899"/>
        <v>6</v>
      </c>
      <c r="G60785" s="37" t="str">
        <f t="shared" si="1900"/>
        <v>выходные</v>
      </c>
    </row>
    <row r="60786" spans="1:7" x14ac:dyDescent="0.3">
      <c r="A60786">
        <v>242222</v>
      </c>
      <c r="B60786" s="2">
        <v>44380.833521035602</v>
      </c>
      <c r="C60786" s="37">
        <v>0.83351851851851855</v>
      </c>
      <c r="E60786">
        <v>470762</v>
      </c>
      <c r="F60786">
        <f t="shared" si="1899"/>
        <v>6</v>
      </c>
      <c r="G60786" s="37" t="str">
        <f t="shared" si="1900"/>
        <v>выходные</v>
      </c>
    </row>
    <row r="60787" spans="1:7" x14ac:dyDescent="0.3">
      <c r="A60787">
        <v>242217</v>
      </c>
      <c r="B60787" s="2">
        <v>44380.832999999999</v>
      </c>
      <c r="C60787" s="37">
        <v>0.83299768518518524</v>
      </c>
      <c r="E60787">
        <v>43842</v>
      </c>
      <c r="F60787">
        <f t="shared" si="1899"/>
        <v>6</v>
      </c>
      <c r="G60787" s="37" t="str">
        <f t="shared" si="1900"/>
        <v>выходные</v>
      </c>
    </row>
    <row r="60788" spans="1:7" x14ac:dyDescent="0.3">
      <c r="A60788">
        <v>242213</v>
      </c>
      <c r="B60788" s="2">
        <v>44380.831666666665</v>
      </c>
      <c r="C60788" s="37">
        <v>0.83166666666666667</v>
      </c>
      <c r="E60788">
        <v>385636</v>
      </c>
      <c r="F60788">
        <f t="shared" si="1899"/>
        <v>6</v>
      </c>
      <c r="G60788" s="37" t="str">
        <f t="shared" si="1900"/>
        <v>выходные</v>
      </c>
    </row>
    <row r="60789" spans="1:7" x14ac:dyDescent="0.3">
      <c r="A60789">
        <v>242212</v>
      </c>
      <c r="B60789" s="2">
        <v>44380.831415753652</v>
      </c>
      <c r="C60789" s="37">
        <v>0.83141203703703714</v>
      </c>
      <c r="E60789">
        <v>311565</v>
      </c>
      <c r="F60789">
        <f t="shared" si="1899"/>
        <v>6</v>
      </c>
      <c r="G60789" s="37" t="str">
        <f t="shared" si="1900"/>
        <v>выходные</v>
      </c>
    </row>
    <row r="60790" spans="1:7" x14ac:dyDescent="0.3">
      <c r="A60790">
        <v>242210</v>
      </c>
      <c r="B60790" s="2">
        <v>44380.830689320392</v>
      </c>
      <c r="C60790" s="37">
        <v>0.83069444444444451</v>
      </c>
      <c r="E60790">
        <v>169563</v>
      </c>
      <c r="F60790">
        <f t="shared" si="1899"/>
        <v>6</v>
      </c>
      <c r="G60790" s="37" t="str">
        <f t="shared" si="1900"/>
        <v>выходные</v>
      </c>
    </row>
    <row r="60791" spans="1:7" x14ac:dyDescent="0.3">
      <c r="A60791">
        <v>242206</v>
      </c>
      <c r="B60791" s="2">
        <v>44380.830284789641</v>
      </c>
      <c r="C60791" s="37">
        <v>0.83028935185185182</v>
      </c>
      <c r="E60791">
        <v>21760</v>
      </c>
      <c r="F60791">
        <f t="shared" si="1899"/>
        <v>6</v>
      </c>
      <c r="G60791" s="37" t="str">
        <f t="shared" si="1900"/>
        <v>выходные</v>
      </c>
    </row>
    <row r="60792" spans="1:7" x14ac:dyDescent="0.3">
      <c r="A60792">
        <v>242202</v>
      </c>
      <c r="B60792" s="2">
        <v>44380.829475728155</v>
      </c>
      <c r="C60792" s="37">
        <v>0.82947916666666666</v>
      </c>
      <c r="E60792">
        <v>411922</v>
      </c>
      <c r="F60792">
        <f t="shared" si="1899"/>
        <v>6</v>
      </c>
      <c r="G60792" s="37" t="str">
        <f t="shared" si="1900"/>
        <v>выходные</v>
      </c>
    </row>
    <row r="60793" spans="1:7" x14ac:dyDescent="0.3">
      <c r="A60793">
        <v>242199</v>
      </c>
      <c r="B60793" s="2">
        <v>44380.829071197411</v>
      </c>
      <c r="C60793" s="37">
        <v>0.82907407407407396</v>
      </c>
      <c r="E60793">
        <v>472712</v>
      </c>
      <c r="F60793">
        <f t="shared" si="1899"/>
        <v>6</v>
      </c>
      <c r="G60793" s="37" t="str">
        <f t="shared" si="1900"/>
        <v>выходные</v>
      </c>
    </row>
    <row r="60794" spans="1:7" x14ac:dyDescent="0.3">
      <c r="A60794">
        <v>242194</v>
      </c>
      <c r="B60794" s="2">
        <v>44380.828999999998</v>
      </c>
      <c r="C60794" s="37">
        <v>0.82900462962962962</v>
      </c>
      <c r="E60794">
        <v>411922</v>
      </c>
      <c r="F60794">
        <f t="shared" si="1899"/>
        <v>6</v>
      </c>
      <c r="G60794" s="37" t="str">
        <f t="shared" si="1900"/>
        <v>выходные</v>
      </c>
    </row>
    <row r="60795" spans="1:7" x14ac:dyDescent="0.3">
      <c r="A60795">
        <v>242185</v>
      </c>
      <c r="B60795" s="2">
        <v>44380.827857605174</v>
      </c>
      <c r="C60795" s="37">
        <v>0.82785879629629633</v>
      </c>
      <c r="E60795">
        <v>176818</v>
      </c>
      <c r="F60795">
        <f t="shared" si="1899"/>
        <v>6</v>
      </c>
      <c r="G60795" s="37" t="str">
        <f t="shared" si="1900"/>
        <v>выходные</v>
      </c>
    </row>
    <row r="60796" spans="1:7" x14ac:dyDescent="0.3">
      <c r="A60796">
        <v>242187</v>
      </c>
      <c r="B60796" s="2">
        <v>44380.827857605174</v>
      </c>
      <c r="C60796" s="37">
        <v>0.82785879629629633</v>
      </c>
      <c r="E60796">
        <v>250679</v>
      </c>
      <c r="F60796">
        <f t="shared" si="1899"/>
        <v>6</v>
      </c>
      <c r="G60796" s="37" t="str">
        <f t="shared" si="1900"/>
        <v>выходные</v>
      </c>
    </row>
    <row r="60797" spans="1:7" x14ac:dyDescent="0.3">
      <c r="A60797">
        <v>242192</v>
      </c>
      <c r="B60797" s="2">
        <v>44380.827857605174</v>
      </c>
      <c r="C60797" s="37">
        <v>0.82785879629629633</v>
      </c>
      <c r="E60797">
        <v>331056</v>
      </c>
      <c r="F60797">
        <f t="shared" si="1899"/>
        <v>6</v>
      </c>
      <c r="G60797" s="37" t="str">
        <f t="shared" si="1900"/>
        <v>выходные</v>
      </c>
    </row>
    <row r="60798" spans="1:7" x14ac:dyDescent="0.3">
      <c r="A60798">
        <v>242181</v>
      </c>
      <c r="B60798" s="2">
        <v>44380.827692495499</v>
      </c>
      <c r="C60798" s="37">
        <v>0.82769675925925934</v>
      </c>
      <c r="E60798">
        <v>34152</v>
      </c>
      <c r="F60798">
        <f t="shared" si="1899"/>
        <v>6</v>
      </c>
      <c r="G60798" s="37" t="str">
        <f t="shared" si="1900"/>
        <v>выходные</v>
      </c>
    </row>
    <row r="60799" spans="1:7" x14ac:dyDescent="0.3">
      <c r="A60799">
        <v>242180</v>
      </c>
      <c r="B60799" s="2">
        <v>44380.827509384442</v>
      </c>
      <c r="C60799" s="37">
        <v>0.82751157407407405</v>
      </c>
      <c r="E60799">
        <v>250679</v>
      </c>
      <c r="F60799">
        <f t="shared" si="1899"/>
        <v>6</v>
      </c>
      <c r="G60799" s="37" t="str">
        <f t="shared" si="1900"/>
        <v>выходные</v>
      </c>
    </row>
    <row r="60800" spans="1:7" x14ac:dyDescent="0.3">
      <c r="A60800">
        <v>242179</v>
      </c>
      <c r="B60800" s="2">
        <v>44380.826746421706</v>
      </c>
      <c r="C60800" s="37">
        <v>0.82674768518518515</v>
      </c>
      <c r="E60800">
        <v>472358</v>
      </c>
      <c r="F60800">
        <f t="shared" si="1899"/>
        <v>6</v>
      </c>
      <c r="G60800" s="37" t="str">
        <f t="shared" si="1900"/>
        <v>выходные</v>
      </c>
    </row>
    <row r="60801" spans="1:7" x14ac:dyDescent="0.3">
      <c r="A60801">
        <v>242178</v>
      </c>
      <c r="B60801" s="2">
        <v>44380.826563310649</v>
      </c>
      <c r="C60801" s="37">
        <v>0.82656249999999998</v>
      </c>
      <c r="E60801">
        <v>250679</v>
      </c>
      <c r="F60801">
        <f t="shared" si="1899"/>
        <v>6</v>
      </c>
      <c r="G60801" s="37" t="str">
        <f t="shared" si="1900"/>
        <v>выходные</v>
      </c>
    </row>
    <row r="60802" spans="1:7" x14ac:dyDescent="0.3">
      <c r="A60802">
        <v>242174</v>
      </c>
      <c r="B60802" s="2">
        <v>44380.825922421951</v>
      </c>
      <c r="C60802" s="37">
        <v>0.82592592592592595</v>
      </c>
      <c r="E60802">
        <v>394819</v>
      </c>
      <c r="F60802">
        <f t="shared" si="1899"/>
        <v>6</v>
      </c>
      <c r="G60802" s="37" t="str">
        <f t="shared" si="1900"/>
        <v>выходные</v>
      </c>
    </row>
    <row r="60803" spans="1:7" x14ac:dyDescent="0.3">
      <c r="A60803">
        <v>242172</v>
      </c>
      <c r="B60803" s="2">
        <v>44380.825891903442</v>
      </c>
      <c r="C60803" s="37">
        <v>0.82589120370370372</v>
      </c>
      <c r="E60803">
        <v>439981</v>
      </c>
      <c r="F60803">
        <f t="shared" ref="F60803:F60866" si="1901">WEEKDAY(B60803,2)</f>
        <v>6</v>
      </c>
      <c r="G60803" s="37" t="str">
        <f t="shared" si="1900"/>
        <v>выходные</v>
      </c>
    </row>
    <row r="60804" spans="1:7" x14ac:dyDescent="0.3">
      <c r="A60804">
        <v>242171</v>
      </c>
      <c r="B60804" s="2">
        <v>44380.825430420715</v>
      </c>
      <c r="C60804" s="37">
        <v>0.82542824074074073</v>
      </c>
      <c r="E60804">
        <v>347393</v>
      </c>
      <c r="F60804">
        <f t="shared" si="1901"/>
        <v>6</v>
      </c>
      <c r="G60804" s="37" t="str">
        <f t="shared" si="1900"/>
        <v>выходные</v>
      </c>
    </row>
    <row r="60805" spans="1:7" x14ac:dyDescent="0.3">
      <c r="A60805">
        <v>242167</v>
      </c>
      <c r="B60805" s="2">
        <v>44380.825430420708</v>
      </c>
      <c r="C60805" s="37">
        <v>0.82542824074074073</v>
      </c>
      <c r="E60805">
        <v>351192</v>
      </c>
      <c r="F60805">
        <f t="shared" si="1901"/>
        <v>6</v>
      </c>
      <c r="G60805" s="37" t="str">
        <f t="shared" si="1900"/>
        <v>выходные</v>
      </c>
    </row>
    <row r="60806" spans="1:7" x14ac:dyDescent="0.3">
      <c r="A60806">
        <v>242163</v>
      </c>
      <c r="B60806" s="2">
        <v>44380.825025889964</v>
      </c>
      <c r="C60806" s="37">
        <v>0.82502314814814814</v>
      </c>
      <c r="E60806">
        <v>65828</v>
      </c>
      <c r="F60806">
        <f t="shared" si="1901"/>
        <v>6</v>
      </c>
      <c r="G60806" s="37" t="str">
        <f t="shared" si="1900"/>
        <v>выходные</v>
      </c>
    </row>
    <row r="60807" spans="1:7" x14ac:dyDescent="0.3">
      <c r="A60807">
        <v>242158</v>
      </c>
      <c r="B60807" s="2">
        <v>44380.824216828478</v>
      </c>
      <c r="C60807" s="37">
        <v>0.82421296296296298</v>
      </c>
      <c r="E60807">
        <v>111368</v>
      </c>
      <c r="F60807">
        <f t="shared" si="1901"/>
        <v>6</v>
      </c>
      <c r="G60807" s="37" t="str">
        <f t="shared" si="1900"/>
        <v>выходные</v>
      </c>
    </row>
    <row r="60808" spans="1:7" x14ac:dyDescent="0.3">
      <c r="A60808">
        <v>242155</v>
      </c>
      <c r="B60808" s="2">
        <v>44380.823407766991</v>
      </c>
      <c r="C60808" s="37">
        <v>0.82340277777777782</v>
      </c>
      <c r="E60808">
        <v>119655</v>
      </c>
      <c r="F60808">
        <f t="shared" si="1901"/>
        <v>6</v>
      </c>
      <c r="G60808" s="37" t="str">
        <f t="shared" si="1900"/>
        <v>выходные</v>
      </c>
    </row>
    <row r="60809" spans="1:7" x14ac:dyDescent="0.3">
      <c r="A60809">
        <v>242151</v>
      </c>
      <c r="B60809" s="2">
        <v>44380.823003236241</v>
      </c>
      <c r="C60809" s="37">
        <v>0.82299768518518512</v>
      </c>
      <c r="E60809">
        <v>82901</v>
      </c>
      <c r="F60809">
        <f t="shared" si="1901"/>
        <v>6</v>
      </c>
      <c r="G60809" s="37" t="str">
        <f t="shared" si="1900"/>
        <v>выходные</v>
      </c>
    </row>
    <row r="60810" spans="1:7" x14ac:dyDescent="0.3">
      <c r="A60810">
        <v>242149</v>
      </c>
      <c r="B60810" s="2">
        <v>44380.82226020081</v>
      </c>
      <c r="C60810" s="37">
        <v>0.82225694444444442</v>
      </c>
      <c r="E60810">
        <v>227775</v>
      </c>
      <c r="F60810">
        <f t="shared" si="1901"/>
        <v>6</v>
      </c>
      <c r="G60810" s="37" t="str">
        <f t="shared" si="1900"/>
        <v>выходные</v>
      </c>
    </row>
    <row r="60811" spans="1:7" x14ac:dyDescent="0.3">
      <c r="A60811">
        <v>242137</v>
      </c>
      <c r="B60811" s="2">
        <v>44380.822194174754</v>
      </c>
      <c r="C60811" s="37">
        <v>0.822199074074074</v>
      </c>
      <c r="E60811">
        <v>470762</v>
      </c>
      <c r="F60811">
        <f t="shared" si="1901"/>
        <v>6</v>
      </c>
      <c r="G60811" s="37" t="str">
        <f t="shared" ref="G60811:G60874" si="1902">IF(F60811&gt;=6,"выходные","будни")</f>
        <v>выходные</v>
      </c>
    </row>
    <row r="60812" spans="1:7" x14ac:dyDescent="0.3">
      <c r="A60812">
        <v>242141</v>
      </c>
      <c r="B60812" s="2">
        <v>44380.822194174754</v>
      </c>
      <c r="C60812" s="37">
        <v>0.822199074074074</v>
      </c>
      <c r="E60812">
        <v>270884</v>
      </c>
      <c r="F60812">
        <f t="shared" si="1901"/>
        <v>6</v>
      </c>
      <c r="G60812" s="37" t="str">
        <f t="shared" si="1902"/>
        <v>выходные</v>
      </c>
    </row>
    <row r="60813" spans="1:7" x14ac:dyDescent="0.3">
      <c r="A60813">
        <v>242145</v>
      </c>
      <c r="B60813" s="2">
        <v>44380.822194174754</v>
      </c>
      <c r="C60813" s="37">
        <v>0.822199074074074</v>
      </c>
      <c r="E60813">
        <v>411922</v>
      </c>
      <c r="F60813">
        <f t="shared" si="1901"/>
        <v>6</v>
      </c>
      <c r="G60813" s="37" t="str">
        <f t="shared" si="1902"/>
        <v>выходные</v>
      </c>
    </row>
    <row r="60814" spans="1:7" x14ac:dyDescent="0.3">
      <c r="A60814">
        <v>242136</v>
      </c>
      <c r="B60814" s="2">
        <v>44380.821789644011</v>
      </c>
      <c r="C60814" s="37">
        <v>0.82179398148148142</v>
      </c>
      <c r="E60814">
        <v>351192</v>
      </c>
      <c r="F60814">
        <f t="shared" si="1901"/>
        <v>6</v>
      </c>
      <c r="G60814" s="37" t="str">
        <f t="shared" si="1902"/>
        <v>выходные</v>
      </c>
    </row>
    <row r="60815" spans="1:7" x14ac:dyDescent="0.3">
      <c r="A60815">
        <v>242135</v>
      </c>
      <c r="B60815" s="2">
        <v>44380.821741386149</v>
      </c>
      <c r="C60815" s="37">
        <v>0.82173611111111111</v>
      </c>
      <c r="E60815">
        <v>414410</v>
      </c>
      <c r="F60815">
        <f t="shared" si="1901"/>
        <v>6</v>
      </c>
      <c r="G60815" s="37" t="str">
        <f t="shared" si="1902"/>
        <v>выходные</v>
      </c>
    </row>
    <row r="60816" spans="1:7" x14ac:dyDescent="0.3">
      <c r="A60816">
        <v>242131</v>
      </c>
      <c r="B60816" s="2">
        <v>44380.821385113268</v>
      </c>
      <c r="C60816" s="37">
        <v>0.82138888888888895</v>
      </c>
      <c r="E60816">
        <v>242428</v>
      </c>
      <c r="F60816">
        <f t="shared" si="1901"/>
        <v>6</v>
      </c>
      <c r="G60816" s="37" t="str">
        <f t="shared" si="1902"/>
        <v>выходные</v>
      </c>
    </row>
    <row r="60817" spans="1:7" x14ac:dyDescent="0.3">
      <c r="A60817">
        <v>242130</v>
      </c>
      <c r="B60817" s="2">
        <v>44380.82058168279</v>
      </c>
      <c r="C60817" s="37">
        <v>0.82057870370370367</v>
      </c>
      <c r="E60817">
        <v>471403</v>
      </c>
      <c r="F60817">
        <f t="shared" si="1901"/>
        <v>6</v>
      </c>
      <c r="G60817" s="37" t="str">
        <f t="shared" si="1902"/>
        <v>выходные</v>
      </c>
    </row>
    <row r="60818" spans="1:7" x14ac:dyDescent="0.3">
      <c r="A60818">
        <v>242125</v>
      </c>
      <c r="B60818" s="2">
        <v>44380.820576051781</v>
      </c>
      <c r="C60818" s="37">
        <v>0.82057870370370367</v>
      </c>
      <c r="E60818">
        <v>264901</v>
      </c>
      <c r="F60818">
        <f t="shared" si="1901"/>
        <v>6</v>
      </c>
      <c r="G60818" s="37" t="str">
        <f t="shared" si="1902"/>
        <v>выходные</v>
      </c>
    </row>
    <row r="60819" spans="1:7" x14ac:dyDescent="0.3">
      <c r="A60819">
        <v>242120</v>
      </c>
      <c r="B60819" s="2">
        <v>44380.820171521038</v>
      </c>
      <c r="C60819" s="37">
        <v>0.82017361111111109</v>
      </c>
      <c r="E60819">
        <v>81226</v>
      </c>
      <c r="F60819">
        <f t="shared" si="1901"/>
        <v>6</v>
      </c>
      <c r="G60819" s="37" t="str">
        <f t="shared" si="1902"/>
        <v>выходные</v>
      </c>
    </row>
    <row r="60820" spans="1:7" x14ac:dyDescent="0.3">
      <c r="A60820">
        <v>242116</v>
      </c>
      <c r="B60820" s="2">
        <v>44380.820123905149</v>
      </c>
      <c r="C60820" s="37">
        <v>0.82012731481481482</v>
      </c>
      <c r="E60820">
        <v>60428</v>
      </c>
      <c r="F60820">
        <f t="shared" si="1901"/>
        <v>6</v>
      </c>
      <c r="G60820" s="37" t="str">
        <f t="shared" si="1902"/>
        <v>выходные</v>
      </c>
    </row>
    <row r="60821" spans="1:7" x14ac:dyDescent="0.3">
      <c r="A60821">
        <v>242107</v>
      </c>
      <c r="B60821" s="2">
        <v>44380.819766990287</v>
      </c>
      <c r="C60821" s="37">
        <v>0.81976851851851851</v>
      </c>
      <c r="E60821">
        <v>411922</v>
      </c>
      <c r="F60821">
        <f t="shared" si="1901"/>
        <v>6</v>
      </c>
      <c r="G60821" s="37" t="str">
        <f t="shared" si="1902"/>
        <v>выходные</v>
      </c>
    </row>
    <row r="60822" spans="1:7" x14ac:dyDescent="0.3">
      <c r="A60822">
        <v>242112</v>
      </c>
      <c r="B60822" s="2">
        <v>44380.819766990287</v>
      </c>
      <c r="C60822" s="37">
        <v>0.81976851851851851</v>
      </c>
      <c r="E60822">
        <v>351192</v>
      </c>
      <c r="F60822">
        <f t="shared" si="1901"/>
        <v>6</v>
      </c>
      <c r="G60822" s="37" t="str">
        <f t="shared" si="1902"/>
        <v>выходные</v>
      </c>
    </row>
    <row r="60823" spans="1:7" x14ac:dyDescent="0.3">
      <c r="A60823">
        <v>242105</v>
      </c>
      <c r="B60823" s="2">
        <v>44380.819362459551</v>
      </c>
      <c r="C60823" s="37">
        <v>0.81936342592592604</v>
      </c>
      <c r="E60823">
        <v>65828</v>
      </c>
      <c r="F60823">
        <f t="shared" si="1901"/>
        <v>6</v>
      </c>
      <c r="G60823" s="37" t="str">
        <f t="shared" si="1902"/>
        <v>выходные</v>
      </c>
    </row>
    <row r="60824" spans="1:7" x14ac:dyDescent="0.3">
      <c r="A60824">
        <v>242096</v>
      </c>
      <c r="B60824" s="2">
        <v>44380.818957928801</v>
      </c>
      <c r="C60824" s="37">
        <v>0.81895833333333334</v>
      </c>
      <c r="E60824">
        <v>251664</v>
      </c>
      <c r="F60824">
        <f t="shared" si="1901"/>
        <v>6</v>
      </c>
      <c r="G60824" s="37" t="str">
        <f t="shared" si="1902"/>
        <v>выходные</v>
      </c>
    </row>
    <row r="60825" spans="1:7" x14ac:dyDescent="0.3">
      <c r="A60825">
        <v>242100</v>
      </c>
      <c r="B60825" s="2">
        <v>44380.818957928801</v>
      </c>
      <c r="C60825" s="37">
        <v>0.81895833333333334</v>
      </c>
      <c r="E60825">
        <v>396828</v>
      </c>
      <c r="F60825">
        <f t="shared" si="1901"/>
        <v>6</v>
      </c>
      <c r="G60825" s="37" t="str">
        <f t="shared" si="1902"/>
        <v>выходные</v>
      </c>
    </row>
    <row r="60826" spans="1:7" x14ac:dyDescent="0.3">
      <c r="A60826">
        <v>242095</v>
      </c>
      <c r="B60826" s="2">
        <v>44380.817712942902</v>
      </c>
      <c r="C60826" s="37">
        <v>0.81770833333333337</v>
      </c>
      <c r="E60826">
        <v>223719</v>
      </c>
      <c r="F60826">
        <f t="shared" si="1901"/>
        <v>6</v>
      </c>
      <c r="G60826" s="37" t="str">
        <f t="shared" si="1902"/>
        <v>выходные</v>
      </c>
    </row>
    <row r="60827" spans="1:7" x14ac:dyDescent="0.3">
      <c r="A60827">
        <v>242090</v>
      </c>
      <c r="B60827" s="2">
        <v>44380.817621387374</v>
      </c>
      <c r="C60827" s="37">
        <v>0.81761574074074073</v>
      </c>
      <c r="E60827">
        <v>153893</v>
      </c>
      <c r="F60827">
        <f t="shared" si="1901"/>
        <v>6</v>
      </c>
      <c r="G60827" s="37" t="str">
        <f t="shared" si="1902"/>
        <v>выходные</v>
      </c>
    </row>
    <row r="60828" spans="1:7" x14ac:dyDescent="0.3">
      <c r="A60828">
        <v>242085</v>
      </c>
      <c r="B60828" s="2">
        <v>44380.817339805828</v>
      </c>
      <c r="C60828" s="37">
        <v>0.81733796296296291</v>
      </c>
      <c r="E60828">
        <v>411922</v>
      </c>
      <c r="F60828">
        <f t="shared" si="1901"/>
        <v>6</v>
      </c>
      <c r="G60828" s="37" t="str">
        <f t="shared" si="1902"/>
        <v>выходные</v>
      </c>
    </row>
    <row r="60829" spans="1:7" x14ac:dyDescent="0.3">
      <c r="A60829">
        <v>242087</v>
      </c>
      <c r="B60829" s="2">
        <v>44380.817339805828</v>
      </c>
      <c r="C60829" s="37">
        <v>0.81733796296296291</v>
      </c>
      <c r="E60829">
        <v>97787</v>
      </c>
      <c r="F60829">
        <f t="shared" si="1901"/>
        <v>6</v>
      </c>
      <c r="G60829" s="37" t="str">
        <f t="shared" si="1902"/>
        <v>выходные</v>
      </c>
    </row>
    <row r="60830" spans="1:7" x14ac:dyDescent="0.3">
      <c r="A60830">
        <v>242080</v>
      </c>
      <c r="B60830" s="2">
        <v>44380.816126213598</v>
      </c>
      <c r="C60830" s="37">
        <v>0.81612268518518516</v>
      </c>
      <c r="E60830">
        <v>351192</v>
      </c>
      <c r="F60830">
        <f t="shared" si="1901"/>
        <v>6</v>
      </c>
      <c r="G60830" s="37" t="str">
        <f t="shared" si="1902"/>
        <v>выходные</v>
      </c>
    </row>
    <row r="60831" spans="1:7" x14ac:dyDescent="0.3">
      <c r="A60831">
        <v>242084</v>
      </c>
      <c r="B60831" s="2">
        <v>44380.816126213598</v>
      </c>
      <c r="C60831" s="37">
        <v>0.81612268518518516</v>
      </c>
      <c r="E60831">
        <v>158978</v>
      </c>
      <c r="F60831">
        <f t="shared" si="1901"/>
        <v>6</v>
      </c>
      <c r="G60831" s="37" t="str">
        <f t="shared" si="1902"/>
        <v>выходные</v>
      </c>
    </row>
    <row r="60832" spans="1:7" x14ac:dyDescent="0.3">
      <c r="A60832">
        <v>242076</v>
      </c>
      <c r="B60832" s="2">
        <v>44380.816003906366</v>
      </c>
      <c r="C60832" s="37">
        <v>0.81600694444444455</v>
      </c>
      <c r="E60832">
        <v>148630</v>
      </c>
      <c r="F60832">
        <f t="shared" si="1901"/>
        <v>6</v>
      </c>
      <c r="G60832" s="37" t="str">
        <f t="shared" si="1902"/>
        <v>выходные</v>
      </c>
    </row>
    <row r="60833" spans="1:7" x14ac:dyDescent="0.3">
      <c r="A60833">
        <v>242072</v>
      </c>
      <c r="B60833" s="2">
        <v>44380.815820795309</v>
      </c>
      <c r="C60833" s="37">
        <v>0.81582175925925926</v>
      </c>
      <c r="E60833">
        <v>139440</v>
      </c>
      <c r="F60833">
        <f t="shared" si="1901"/>
        <v>6</v>
      </c>
      <c r="G60833" s="37" t="str">
        <f t="shared" si="1902"/>
        <v>выходные</v>
      </c>
    </row>
    <row r="60834" spans="1:7" x14ac:dyDescent="0.3">
      <c r="A60834">
        <v>242069</v>
      </c>
      <c r="B60834" s="2">
        <v>44380.815317152104</v>
      </c>
      <c r="C60834" s="37">
        <v>0.8153125</v>
      </c>
      <c r="E60834">
        <v>401945</v>
      </c>
      <c r="F60834">
        <f t="shared" si="1901"/>
        <v>6</v>
      </c>
      <c r="G60834" s="37" t="str">
        <f t="shared" si="1902"/>
        <v>выходные</v>
      </c>
    </row>
    <row r="60835" spans="1:7" x14ac:dyDescent="0.3">
      <c r="A60835">
        <v>242059</v>
      </c>
      <c r="B60835" s="2">
        <v>44380.813294498381</v>
      </c>
      <c r="C60835" s="37">
        <v>0.81329861111111112</v>
      </c>
      <c r="E60835">
        <v>330333</v>
      </c>
      <c r="F60835">
        <f t="shared" si="1901"/>
        <v>6</v>
      </c>
      <c r="G60835" s="37" t="str">
        <f t="shared" si="1902"/>
        <v>выходные</v>
      </c>
    </row>
    <row r="60836" spans="1:7" x14ac:dyDescent="0.3">
      <c r="A60836">
        <v>242064</v>
      </c>
      <c r="B60836" s="2">
        <v>44380.813294498381</v>
      </c>
      <c r="C60836" s="37">
        <v>0.81329861111111112</v>
      </c>
      <c r="E60836">
        <v>246549</v>
      </c>
      <c r="F60836">
        <f t="shared" si="1901"/>
        <v>6</v>
      </c>
      <c r="G60836" s="37" t="str">
        <f t="shared" si="1902"/>
        <v>выходные</v>
      </c>
    </row>
    <row r="60837" spans="1:7" x14ac:dyDescent="0.3">
      <c r="A60837">
        <v>242057</v>
      </c>
      <c r="B60837" s="2">
        <v>44380.811676375401</v>
      </c>
      <c r="C60837" s="37">
        <v>0.8116782407407408</v>
      </c>
      <c r="E60837">
        <v>178765</v>
      </c>
      <c r="F60837">
        <f t="shared" si="1901"/>
        <v>6</v>
      </c>
      <c r="G60837" s="37" t="str">
        <f t="shared" si="1902"/>
        <v>выходные</v>
      </c>
    </row>
    <row r="60838" spans="1:7" x14ac:dyDescent="0.3">
      <c r="A60838">
        <v>242048</v>
      </c>
      <c r="B60838" s="2">
        <v>44380.811271844665</v>
      </c>
      <c r="C60838" s="37">
        <v>0.81127314814814822</v>
      </c>
      <c r="E60838">
        <v>470762</v>
      </c>
      <c r="F60838">
        <f t="shared" si="1901"/>
        <v>6</v>
      </c>
      <c r="G60838" s="37" t="str">
        <f t="shared" si="1902"/>
        <v>выходные</v>
      </c>
    </row>
    <row r="60839" spans="1:7" x14ac:dyDescent="0.3">
      <c r="A60839">
        <v>242052</v>
      </c>
      <c r="B60839" s="2">
        <v>44380.811271844665</v>
      </c>
      <c r="C60839" s="37">
        <v>0.81127314814814822</v>
      </c>
      <c r="E60839">
        <v>439981</v>
      </c>
      <c r="F60839">
        <f t="shared" si="1901"/>
        <v>6</v>
      </c>
      <c r="G60839" s="37" t="str">
        <f t="shared" si="1902"/>
        <v>выходные</v>
      </c>
    </row>
    <row r="60840" spans="1:7" x14ac:dyDescent="0.3">
      <c r="A60840">
        <v>242046</v>
      </c>
      <c r="B60840" s="2">
        <v>44380.811000000002</v>
      </c>
      <c r="C60840" s="37">
        <v>0.81099537037037039</v>
      </c>
      <c r="E60840">
        <v>325852</v>
      </c>
      <c r="F60840">
        <f t="shared" si="1901"/>
        <v>6</v>
      </c>
      <c r="G60840" s="37" t="str">
        <f t="shared" si="1902"/>
        <v>выходные</v>
      </c>
    </row>
    <row r="60841" spans="1:7" x14ac:dyDescent="0.3">
      <c r="A60841">
        <v>242040</v>
      </c>
      <c r="B60841" s="2">
        <v>44380.810867313914</v>
      </c>
      <c r="C60841" s="37">
        <v>0.81086805555555552</v>
      </c>
      <c r="E60841">
        <v>111368</v>
      </c>
      <c r="F60841">
        <f t="shared" si="1901"/>
        <v>6</v>
      </c>
      <c r="G60841" s="37" t="str">
        <f t="shared" si="1902"/>
        <v>выходные</v>
      </c>
    </row>
    <row r="60842" spans="1:7" x14ac:dyDescent="0.3">
      <c r="A60842">
        <v>242043</v>
      </c>
      <c r="B60842" s="2">
        <v>44380.810867313914</v>
      </c>
      <c r="C60842" s="37">
        <v>0.81086805555555552</v>
      </c>
      <c r="E60842">
        <v>158978</v>
      </c>
      <c r="F60842">
        <f t="shared" si="1901"/>
        <v>6</v>
      </c>
      <c r="G60842" s="37" t="str">
        <f t="shared" si="1902"/>
        <v>выходные</v>
      </c>
    </row>
    <row r="60843" spans="1:7" x14ac:dyDescent="0.3">
      <c r="A60843">
        <v>242035</v>
      </c>
      <c r="B60843" s="2">
        <v>44380.810510574665</v>
      </c>
      <c r="C60843" s="37">
        <v>0.81050925925925921</v>
      </c>
      <c r="E60843">
        <v>304722</v>
      </c>
      <c r="F60843">
        <f t="shared" si="1901"/>
        <v>6</v>
      </c>
      <c r="G60843" s="37" t="str">
        <f t="shared" si="1902"/>
        <v>выходные</v>
      </c>
    </row>
    <row r="60844" spans="1:7" x14ac:dyDescent="0.3">
      <c r="A60844">
        <v>242031</v>
      </c>
      <c r="B60844" s="2">
        <v>44380.809653721684</v>
      </c>
      <c r="C60844" s="37">
        <v>0.80965277777777767</v>
      </c>
      <c r="E60844">
        <v>330333</v>
      </c>
      <c r="F60844">
        <f t="shared" si="1901"/>
        <v>6</v>
      </c>
      <c r="G60844" s="37" t="str">
        <f t="shared" si="1902"/>
        <v>выходные</v>
      </c>
    </row>
    <row r="60845" spans="1:7" x14ac:dyDescent="0.3">
      <c r="A60845">
        <v>242032</v>
      </c>
      <c r="B60845" s="2">
        <v>44380.809653721684</v>
      </c>
      <c r="C60845" s="37">
        <v>0.80965277777777767</v>
      </c>
      <c r="E60845">
        <v>26847</v>
      </c>
      <c r="F60845">
        <f t="shared" si="1901"/>
        <v>6</v>
      </c>
      <c r="G60845" s="37" t="str">
        <f t="shared" si="1902"/>
        <v>выходные</v>
      </c>
    </row>
    <row r="60846" spans="1:7" x14ac:dyDescent="0.3">
      <c r="A60846">
        <v>242023</v>
      </c>
      <c r="B60846" s="2">
        <v>44380.808844660198</v>
      </c>
      <c r="C60846" s="37">
        <v>0.80884259259259261</v>
      </c>
      <c r="E60846">
        <v>118549</v>
      </c>
      <c r="F60846">
        <f t="shared" si="1901"/>
        <v>6</v>
      </c>
      <c r="G60846" s="37" t="str">
        <f t="shared" si="1902"/>
        <v>выходные</v>
      </c>
    </row>
    <row r="60847" spans="1:7" x14ac:dyDescent="0.3">
      <c r="A60847">
        <v>242026</v>
      </c>
      <c r="B60847" s="2">
        <v>44380.808844660198</v>
      </c>
      <c r="C60847" s="37">
        <v>0.80884259259259261</v>
      </c>
      <c r="E60847">
        <v>344487</v>
      </c>
      <c r="F60847">
        <f t="shared" si="1901"/>
        <v>6</v>
      </c>
      <c r="G60847" s="37" t="str">
        <f t="shared" si="1902"/>
        <v>выходные</v>
      </c>
    </row>
    <row r="60848" spans="1:7" x14ac:dyDescent="0.3">
      <c r="A60848">
        <v>242020</v>
      </c>
      <c r="B60848" s="2">
        <v>44380.808440129447</v>
      </c>
      <c r="C60848" s="37">
        <v>0.80843750000000003</v>
      </c>
      <c r="E60848">
        <v>250679</v>
      </c>
      <c r="F60848">
        <f t="shared" si="1901"/>
        <v>6</v>
      </c>
      <c r="G60848" s="37" t="str">
        <f t="shared" si="1902"/>
        <v>выходные</v>
      </c>
    </row>
    <row r="60849" spans="1:7" x14ac:dyDescent="0.3">
      <c r="A60849">
        <v>242019</v>
      </c>
      <c r="B60849" s="2">
        <v>44380.808252204959</v>
      </c>
      <c r="C60849" s="37">
        <v>0.80825231481481474</v>
      </c>
      <c r="E60849">
        <v>327968</v>
      </c>
      <c r="F60849">
        <f t="shared" si="1901"/>
        <v>6</v>
      </c>
      <c r="G60849" s="37" t="str">
        <f t="shared" si="1902"/>
        <v>выходные</v>
      </c>
    </row>
    <row r="60850" spans="1:7" x14ac:dyDescent="0.3">
      <c r="A60850">
        <v>242014</v>
      </c>
      <c r="B60850" s="2">
        <v>44380.807631067961</v>
      </c>
      <c r="C60850" s="37">
        <v>0.80762731481481476</v>
      </c>
      <c r="E60850">
        <v>351192</v>
      </c>
      <c r="F60850">
        <f t="shared" si="1901"/>
        <v>6</v>
      </c>
      <c r="G60850" s="37" t="str">
        <f t="shared" si="1902"/>
        <v>выходные</v>
      </c>
    </row>
    <row r="60851" spans="1:7" x14ac:dyDescent="0.3">
      <c r="A60851">
        <v>242009</v>
      </c>
      <c r="B60851" s="2">
        <v>44380.807226537218</v>
      </c>
      <c r="C60851" s="37">
        <v>0.80722222222222229</v>
      </c>
      <c r="E60851">
        <v>89186</v>
      </c>
      <c r="F60851">
        <f t="shared" si="1901"/>
        <v>6</v>
      </c>
      <c r="G60851" s="37" t="str">
        <f t="shared" si="1902"/>
        <v>выходные</v>
      </c>
    </row>
    <row r="60852" spans="1:7" x14ac:dyDescent="0.3">
      <c r="A60852">
        <v>242004</v>
      </c>
      <c r="B60852" s="2">
        <v>44380.806417475731</v>
      </c>
      <c r="C60852" s="37">
        <v>0.80641203703703701</v>
      </c>
      <c r="E60852">
        <v>118079</v>
      </c>
      <c r="F60852">
        <f t="shared" si="1901"/>
        <v>6</v>
      </c>
      <c r="G60852" s="37" t="str">
        <f t="shared" si="1902"/>
        <v>выходные</v>
      </c>
    </row>
    <row r="60853" spans="1:7" x14ac:dyDescent="0.3">
      <c r="A60853">
        <v>242005</v>
      </c>
      <c r="B60853" s="2">
        <v>44380.806417475731</v>
      </c>
      <c r="C60853" s="37">
        <v>0.80641203703703701</v>
      </c>
      <c r="E60853">
        <v>266419</v>
      </c>
      <c r="F60853">
        <f t="shared" si="1901"/>
        <v>6</v>
      </c>
      <c r="G60853" s="37" t="str">
        <f t="shared" si="1902"/>
        <v>выходные</v>
      </c>
    </row>
    <row r="60854" spans="1:7" x14ac:dyDescent="0.3">
      <c r="A60854">
        <v>241999</v>
      </c>
      <c r="B60854" s="2">
        <v>44380.806333333334</v>
      </c>
      <c r="C60854" s="37">
        <v>0.80633101851851852</v>
      </c>
      <c r="E60854">
        <v>43842</v>
      </c>
      <c r="F60854">
        <f t="shared" si="1901"/>
        <v>6</v>
      </c>
      <c r="G60854" s="37" t="str">
        <f t="shared" si="1902"/>
        <v>выходные</v>
      </c>
    </row>
    <row r="60855" spans="1:7" x14ac:dyDescent="0.3">
      <c r="A60855">
        <v>241997</v>
      </c>
      <c r="B60855" s="2">
        <v>44380.80601294498</v>
      </c>
      <c r="C60855" s="37">
        <v>0.80601851851851858</v>
      </c>
      <c r="E60855">
        <v>330333</v>
      </c>
      <c r="F60855">
        <f t="shared" si="1901"/>
        <v>6</v>
      </c>
      <c r="G60855" s="37" t="str">
        <f t="shared" si="1902"/>
        <v>выходные</v>
      </c>
    </row>
    <row r="60856" spans="1:7" x14ac:dyDescent="0.3">
      <c r="A60856">
        <v>241994</v>
      </c>
      <c r="B60856" s="2">
        <v>44380.805291909543</v>
      </c>
      <c r="C60856" s="37">
        <v>0.8052893518518518</v>
      </c>
      <c r="E60856">
        <v>473327</v>
      </c>
      <c r="F60856">
        <f t="shared" si="1901"/>
        <v>6</v>
      </c>
      <c r="G60856" s="37" t="str">
        <f t="shared" si="1902"/>
        <v>выходные</v>
      </c>
    </row>
    <row r="60857" spans="1:7" x14ac:dyDescent="0.3">
      <c r="A60857">
        <v>241993</v>
      </c>
      <c r="B60857" s="2">
        <v>44380.805203883494</v>
      </c>
      <c r="C60857" s="37">
        <v>0.8052083333333333</v>
      </c>
      <c r="E60857">
        <v>215014</v>
      </c>
      <c r="F60857">
        <f t="shared" si="1901"/>
        <v>6</v>
      </c>
      <c r="G60857" s="37" t="str">
        <f t="shared" si="1902"/>
        <v>выходные</v>
      </c>
    </row>
    <row r="60858" spans="1:7" x14ac:dyDescent="0.3">
      <c r="A60858">
        <v>241987</v>
      </c>
      <c r="B60858" s="2">
        <v>44380.804799352751</v>
      </c>
      <c r="C60858" s="37">
        <v>0.80480324074074072</v>
      </c>
      <c r="E60858">
        <v>171935</v>
      </c>
      <c r="F60858">
        <f t="shared" si="1901"/>
        <v>6</v>
      </c>
      <c r="G60858" s="37" t="str">
        <f t="shared" si="1902"/>
        <v>выходные</v>
      </c>
    </row>
    <row r="60859" spans="1:7" x14ac:dyDescent="0.3">
      <c r="A60859">
        <v>241988</v>
      </c>
      <c r="B60859" s="2">
        <v>44380.804799352751</v>
      </c>
      <c r="C60859" s="37">
        <v>0.80480324074074072</v>
      </c>
      <c r="E60859">
        <v>411922</v>
      </c>
      <c r="F60859">
        <f t="shared" si="1901"/>
        <v>6</v>
      </c>
      <c r="G60859" s="37" t="str">
        <f t="shared" si="1902"/>
        <v>выходные</v>
      </c>
    </row>
    <row r="60860" spans="1:7" x14ac:dyDescent="0.3">
      <c r="A60860">
        <v>241983</v>
      </c>
      <c r="B60860" s="2">
        <v>44380.804394822007</v>
      </c>
      <c r="C60860" s="37">
        <v>0.80439814814814825</v>
      </c>
      <c r="E60860">
        <v>135188</v>
      </c>
      <c r="F60860">
        <f t="shared" si="1901"/>
        <v>6</v>
      </c>
      <c r="G60860" s="37" t="str">
        <f t="shared" si="1902"/>
        <v>выходные</v>
      </c>
    </row>
    <row r="60861" spans="1:7" x14ac:dyDescent="0.3">
      <c r="A60861">
        <v>241981</v>
      </c>
      <c r="B60861" s="2">
        <v>44380.803585760514</v>
      </c>
      <c r="C60861" s="37">
        <v>0.80358796296296298</v>
      </c>
      <c r="E60861">
        <v>411922</v>
      </c>
      <c r="F60861">
        <f t="shared" si="1901"/>
        <v>6</v>
      </c>
      <c r="G60861" s="37" t="str">
        <f t="shared" si="1902"/>
        <v>выходные</v>
      </c>
    </row>
    <row r="60862" spans="1:7" x14ac:dyDescent="0.3">
      <c r="A60862">
        <v>241976</v>
      </c>
      <c r="B60862" s="2">
        <v>44380.802372168284</v>
      </c>
      <c r="C60862" s="37">
        <v>0.80237268518518512</v>
      </c>
      <c r="E60862">
        <v>30826</v>
      </c>
      <c r="F60862">
        <f t="shared" si="1901"/>
        <v>6</v>
      </c>
      <c r="G60862" s="37" t="str">
        <f t="shared" si="1902"/>
        <v>выходные</v>
      </c>
    </row>
    <row r="60863" spans="1:7" x14ac:dyDescent="0.3">
      <c r="A60863">
        <v>241973</v>
      </c>
      <c r="B60863" s="2">
        <v>44380.801563106797</v>
      </c>
      <c r="C60863" s="37">
        <v>0.80156250000000007</v>
      </c>
      <c r="E60863">
        <v>179296</v>
      </c>
      <c r="F60863">
        <f t="shared" si="1901"/>
        <v>6</v>
      </c>
      <c r="G60863" s="37" t="str">
        <f t="shared" si="1902"/>
        <v>выходные</v>
      </c>
    </row>
    <row r="60864" spans="1:7" x14ac:dyDescent="0.3">
      <c r="A60864">
        <v>241970</v>
      </c>
      <c r="B60864" s="2">
        <v>44380.801158576054</v>
      </c>
      <c r="C60864" s="37">
        <v>0.80115740740740737</v>
      </c>
      <c r="E60864">
        <v>327968</v>
      </c>
      <c r="F60864">
        <f t="shared" si="1901"/>
        <v>6</v>
      </c>
      <c r="G60864" s="37" t="str">
        <f t="shared" si="1902"/>
        <v>выходные</v>
      </c>
    </row>
    <row r="60865" spans="1:7" x14ac:dyDescent="0.3">
      <c r="A60865">
        <v>241966</v>
      </c>
      <c r="B60865" s="2">
        <v>44380.800653096099</v>
      </c>
      <c r="C60865" s="37">
        <v>0.80064814814814822</v>
      </c>
      <c r="E60865">
        <v>182984</v>
      </c>
      <c r="F60865">
        <f t="shared" si="1901"/>
        <v>6</v>
      </c>
      <c r="G60865" s="37" t="str">
        <f t="shared" si="1902"/>
        <v>выходные</v>
      </c>
    </row>
    <row r="60866" spans="1:7" x14ac:dyDescent="0.3">
      <c r="A60866">
        <v>241962</v>
      </c>
      <c r="B60866" s="2">
        <v>44380.80034951456</v>
      </c>
      <c r="C60866" s="37">
        <v>0.80034722222222221</v>
      </c>
      <c r="E60866">
        <v>347008</v>
      </c>
      <c r="F60866">
        <f t="shared" si="1901"/>
        <v>6</v>
      </c>
      <c r="G60866" s="37" t="str">
        <f t="shared" si="1902"/>
        <v>выходные</v>
      </c>
    </row>
    <row r="60867" spans="1:7" x14ac:dyDescent="0.3">
      <c r="A60867">
        <v>241950</v>
      </c>
      <c r="B60867" s="2">
        <v>44380.799944983824</v>
      </c>
      <c r="C60867" s="37">
        <v>0.79994212962962974</v>
      </c>
      <c r="E60867">
        <v>251718</v>
      </c>
      <c r="F60867">
        <f t="shared" ref="F60867:F60930" si="1903">WEEKDAY(B60867,2)</f>
        <v>6</v>
      </c>
      <c r="G60867" s="37" t="str">
        <f t="shared" si="1902"/>
        <v>выходные</v>
      </c>
    </row>
    <row r="60868" spans="1:7" x14ac:dyDescent="0.3">
      <c r="A60868">
        <v>241951</v>
      </c>
      <c r="B60868" s="2">
        <v>44380.799944983824</v>
      </c>
      <c r="C60868" s="37">
        <v>0.79994212962962974</v>
      </c>
      <c r="E60868">
        <v>250679</v>
      </c>
      <c r="F60868">
        <f t="shared" si="1903"/>
        <v>6</v>
      </c>
      <c r="G60868" s="37" t="str">
        <f t="shared" si="1902"/>
        <v>выходные</v>
      </c>
    </row>
    <row r="60869" spans="1:7" x14ac:dyDescent="0.3">
      <c r="A60869">
        <v>241955</v>
      </c>
      <c r="B60869" s="2">
        <v>44380.799944983824</v>
      </c>
      <c r="C60869" s="37">
        <v>0.79994212962962974</v>
      </c>
      <c r="E60869">
        <v>250679</v>
      </c>
      <c r="F60869">
        <f t="shared" si="1903"/>
        <v>6</v>
      </c>
      <c r="G60869" s="37" t="str">
        <f t="shared" si="1902"/>
        <v>выходные</v>
      </c>
    </row>
    <row r="60870" spans="1:7" x14ac:dyDescent="0.3">
      <c r="A60870">
        <v>241958</v>
      </c>
      <c r="B60870" s="2">
        <v>44380.799944983824</v>
      </c>
      <c r="C60870" s="37">
        <v>0.79994212962962974</v>
      </c>
      <c r="E60870">
        <v>234810</v>
      </c>
      <c r="F60870">
        <f t="shared" si="1903"/>
        <v>6</v>
      </c>
      <c r="G60870" s="37" t="str">
        <f t="shared" si="1902"/>
        <v>выходные</v>
      </c>
    </row>
    <row r="60871" spans="1:7" x14ac:dyDescent="0.3">
      <c r="A60871">
        <v>241947</v>
      </c>
      <c r="B60871" s="2">
        <v>44380.799066133608</v>
      </c>
      <c r="C60871" s="37">
        <v>0.7990624999999999</v>
      </c>
      <c r="E60871">
        <v>140573</v>
      </c>
      <c r="F60871">
        <f t="shared" si="1903"/>
        <v>6</v>
      </c>
      <c r="G60871" s="37" t="str">
        <f t="shared" si="1902"/>
        <v>выходные</v>
      </c>
    </row>
    <row r="60872" spans="1:7" x14ac:dyDescent="0.3">
      <c r="A60872">
        <v>241943</v>
      </c>
      <c r="B60872" s="2">
        <v>44380.79873139158</v>
      </c>
      <c r="C60872" s="37">
        <v>0.79872685185185188</v>
      </c>
      <c r="E60872">
        <v>409782</v>
      </c>
      <c r="F60872">
        <f t="shared" si="1903"/>
        <v>6</v>
      </c>
      <c r="G60872" s="37" t="str">
        <f t="shared" si="1902"/>
        <v>выходные</v>
      </c>
    </row>
    <row r="60873" spans="1:7" x14ac:dyDescent="0.3">
      <c r="A60873">
        <v>241946</v>
      </c>
      <c r="B60873" s="2">
        <v>44380.79873139158</v>
      </c>
      <c r="C60873" s="37">
        <v>0.79872685185185188</v>
      </c>
      <c r="E60873">
        <v>191893</v>
      </c>
      <c r="F60873">
        <f t="shared" si="1903"/>
        <v>6</v>
      </c>
      <c r="G60873" s="37" t="str">
        <f t="shared" si="1902"/>
        <v>выходные</v>
      </c>
    </row>
    <row r="60874" spans="1:7" x14ac:dyDescent="0.3">
      <c r="A60874">
        <v>241941</v>
      </c>
      <c r="B60874" s="2">
        <v>44380.798326860844</v>
      </c>
      <c r="C60874" s="37">
        <v>0.79832175925925919</v>
      </c>
      <c r="E60874">
        <v>182191</v>
      </c>
      <c r="F60874">
        <f t="shared" si="1903"/>
        <v>6</v>
      </c>
      <c r="G60874" s="37" t="str">
        <f t="shared" si="1902"/>
        <v>выходные</v>
      </c>
    </row>
    <row r="60875" spans="1:7" x14ac:dyDescent="0.3">
      <c r="A60875">
        <v>241938</v>
      </c>
      <c r="B60875" s="2">
        <v>44380.797922330094</v>
      </c>
      <c r="C60875" s="37">
        <v>0.79791666666666661</v>
      </c>
      <c r="E60875">
        <v>347393</v>
      </c>
      <c r="F60875">
        <f t="shared" si="1903"/>
        <v>6</v>
      </c>
      <c r="G60875" s="37" t="str">
        <f t="shared" ref="G60875:G60938" si="1904">IF(F60875&gt;=6,"выходные","будни")</f>
        <v>выходные</v>
      </c>
    </row>
    <row r="60876" spans="1:7" x14ac:dyDescent="0.3">
      <c r="A60876">
        <v>241939</v>
      </c>
      <c r="B60876" s="2">
        <v>44380.797922330094</v>
      </c>
      <c r="C60876" s="37">
        <v>0.79791666666666661</v>
      </c>
      <c r="E60876">
        <v>242428</v>
      </c>
      <c r="F60876">
        <f t="shared" si="1903"/>
        <v>6</v>
      </c>
      <c r="G60876" s="37" t="str">
        <f t="shared" si="1904"/>
        <v>выходные</v>
      </c>
    </row>
    <row r="60877" spans="1:7" x14ac:dyDescent="0.3">
      <c r="A60877">
        <v>241934</v>
      </c>
      <c r="B60877" s="2">
        <v>44380.797517799358</v>
      </c>
      <c r="C60877" s="37">
        <v>0.79752314814814806</v>
      </c>
      <c r="E60877">
        <v>31749</v>
      </c>
      <c r="F60877">
        <f t="shared" si="1903"/>
        <v>6</v>
      </c>
      <c r="G60877" s="37" t="str">
        <f t="shared" si="1904"/>
        <v>выходные</v>
      </c>
    </row>
    <row r="60878" spans="1:7" x14ac:dyDescent="0.3">
      <c r="A60878">
        <v>241922</v>
      </c>
      <c r="B60878" s="2">
        <v>44380.79751779935</v>
      </c>
      <c r="C60878" s="37">
        <v>0.79752314814814806</v>
      </c>
      <c r="E60878">
        <v>119030</v>
      </c>
      <c r="F60878">
        <f t="shared" si="1903"/>
        <v>6</v>
      </c>
      <c r="G60878" s="37" t="str">
        <f t="shared" si="1904"/>
        <v>выходные</v>
      </c>
    </row>
    <row r="60879" spans="1:7" x14ac:dyDescent="0.3">
      <c r="A60879">
        <v>241927</v>
      </c>
      <c r="B60879" s="2">
        <v>44380.79751779935</v>
      </c>
      <c r="C60879" s="37">
        <v>0.79752314814814806</v>
      </c>
      <c r="E60879">
        <v>250679</v>
      </c>
      <c r="F60879">
        <f t="shared" si="1903"/>
        <v>6</v>
      </c>
      <c r="G60879" s="37" t="str">
        <f t="shared" si="1904"/>
        <v>выходные</v>
      </c>
    </row>
    <row r="60880" spans="1:7" x14ac:dyDescent="0.3">
      <c r="A60880">
        <v>241931</v>
      </c>
      <c r="B60880" s="2">
        <v>44380.79751779935</v>
      </c>
      <c r="C60880" s="37">
        <v>0.79752314814814806</v>
      </c>
      <c r="E60880">
        <v>439981</v>
      </c>
      <c r="F60880">
        <f t="shared" si="1903"/>
        <v>6</v>
      </c>
      <c r="G60880" s="37" t="str">
        <f t="shared" si="1904"/>
        <v>выходные</v>
      </c>
    </row>
    <row r="60881" spans="1:7" x14ac:dyDescent="0.3">
      <c r="A60881">
        <v>241918</v>
      </c>
      <c r="B60881" s="2">
        <v>44380.797448652607</v>
      </c>
      <c r="C60881" s="37">
        <v>0.79745370370370372</v>
      </c>
      <c r="E60881">
        <v>411922</v>
      </c>
      <c r="F60881">
        <f t="shared" si="1903"/>
        <v>6</v>
      </c>
      <c r="G60881" s="37" t="str">
        <f t="shared" si="1904"/>
        <v>выходные</v>
      </c>
    </row>
    <row r="60882" spans="1:7" x14ac:dyDescent="0.3">
      <c r="A60882">
        <v>241917</v>
      </c>
      <c r="B60882" s="2">
        <v>44380.797113268607</v>
      </c>
      <c r="C60882" s="37">
        <v>0.79711805555555548</v>
      </c>
      <c r="E60882">
        <v>327968</v>
      </c>
      <c r="F60882">
        <f t="shared" si="1903"/>
        <v>6</v>
      </c>
      <c r="G60882" s="37" t="str">
        <f t="shared" si="1904"/>
        <v>выходные</v>
      </c>
    </row>
    <row r="60883" spans="1:7" x14ac:dyDescent="0.3">
      <c r="A60883">
        <v>241916</v>
      </c>
      <c r="B60883" s="2">
        <v>44380.79674672689</v>
      </c>
      <c r="C60883" s="37">
        <v>0.79674768518518524</v>
      </c>
      <c r="E60883">
        <v>411922</v>
      </c>
      <c r="F60883">
        <f t="shared" si="1903"/>
        <v>6</v>
      </c>
      <c r="G60883" s="37" t="str">
        <f t="shared" si="1904"/>
        <v>выходные</v>
      </c>
    </row>
    <row r="60884" spans="1:7" x14ac:dyDescent="0.3">
      <c r="A60884">
        <v>241913</v>
      </c>
      <c r="B60884" s="2">
        <v>44380.796708737864</v>
      </c>
      <c r="C60884" s="37">
        <v>0.79671296296296301</v>
      </c>
      <c r="E60884">
        <v>209122</v>
      </c>
      <c r="F60884">
        <f t="shared" si="1903"/>
        <v>6</v>
      </c>
      <c r="G60884" s="37" t="str">
        <f t="shared" si="1904"/>
        <v>выходные</v>
      </c>
    </row>
    <row r="60885" spans="1:7" x14ac:dyDescent="0.3">
      <c r="A60885">
        <v>241903</v>
      </c>
      <c r="B60885" s="2">
        <v>44380.796304207121</v>
      </c>
      <c r="C60885" s="37">
        <v>0.79630787037037043</v>
      </c>
      <c r="E60885">
        <v>158978</v>
      </c>
      <c r="F60885">
        <f t="shared" si="1903"/>
        <v>6</v>
      </c>
      <c r="G60885" s="37" t="str">
        <f t="shared" si="1904"/>
        <v>выходные</v>
      </c>
    </row>
    <row r="60886" spans="1:7" x14ac:dyDescent="0.3">
      <c r="A60886">
        <v>241908</v>
      </c>
      <c r="B60886" s="2">
        <v>44380.796304207121</v>
      </c>
      <c r="C60886" s="37">
        <v>0.79630787037037043</v>
      </c>
      <c r="E60886">
        <v>356280</v>
      </c>
      <c r="F60886">
        <f t="shared" si="1903"/>
        <v>6</v>
      </c>
      <c r="G60886" s="37" t="str">
        <f t="shared" si="1904"/>
        <v>выходные</v>
      </c>
    </row>
    <row r="60887" spans="1:7" x14ac:dyDescent="0.3">
      <c r="A60887">
        <v>241898</v>
      </c>
      <c r="B60887" s="2">
        <v>44380.795587023531</v>
      </c>
      <c r="C60887" s="37">
        <v>0.7955902777777778</v>
      </c>
      <c r="E60887">
        <v>106039</v>
      </c>
      <c r="F60887">
        <f t="shared" si="1903"/>
        <v>6</v>
      </c>
      <c r="G60887" s="37" t="str">
        <f t="shared" si="1904"/>
        <v>выходные</v>
      </c>
    </row>
    <row r="60888" spans="1:7" x14ac:dyDescent="0.3">
      <c r="A60888">
        <v>241894</v>
      </c>
      <c r="B60888" s="2">
        <v>44380.795495145627</v>
      </c>
      <c r="C60888" s="37">
        <v>0.79549768518518515</v>
      </c>
      <c r="E60888">
        <v>230507</v>
      </c>
      <c r="F60888">
        <f t="shared" si="1903"/>
        <v>6</v>
      </c>
      <c r="G60888" s="37" t="str">
        <f t="shared" si="1904"/>
        <v>выходные</v>
      </c>
    </row>
    <row r="60889" spans="1:7" x14ac:dyDescent="0.3">
      <c r="A60889">
        <v>241884</v>
      </c>
      <c r="B60889" s="2">
        <v>44380.793877022654</v>
      </c>
      <c r="C60889" s="37">
        <v>0.79387731481481483</v>
      </c>
      <c r="E60889">
        <v>104958</v>
      </c>
      <c r="F60889">
        <f t="shared" si="1903"/>
        <v>6</v>
      </c>
      <c r="G60889" s="37" t="str">
        <f t="shared" si="1904"/>
        <v>выходные</v>
      </c>
    </row>
    <row r="60890" spans="1:7" x14ac:dyDescent="0.3">
      <c r="A60890">
        <v>241888</v>
      </c>
      <c r="B60890" s="2">
        <v>44380.793877022654</v>
      </c>
      <c r="C60890" s="37">
        <v>0.79387731481481483</v>
      </c>
      <c r="E60890">
        <v>250679</v>
      </c>
      <c r="F60890">
        <f t="shared" si="1903"/>
        <v>6</v>
      </c>
      <c r="G60890" s="37" t="str">
        <f t="shared" si="1904"/>
        <v>выходные</v>
      </c>
    </row>
    <row r="60891" spans="1:7" x14ac:dyDescent="0.3">
      <c r="A60891">
        <v>241892</v>
      </c>
      <c r="B60891" s="2">
        <v>44380.793877022654</v>
      </c>
      <c r="C60891" s="37">
        <v>0.79387731481481483</v>
      </c>
      <c r="E60891">
        <v>471403</v>
      </c>
      <c r="F60891">
        <f t="shared" si="1903"/>
        <v>6</v>
      </c>
      <c r="G60891" s="37" t="str">
        <f t="shared" si="1904"/>
        <v>выходные</v>
      </c>
    </row>
    <row r="60892" spans="1:7" x14ac:dyDescent="0.3">
      <c r="A60892">
        <v>241876</v>
      </c>
      <c r="B60892" s="2">
        <v>44380.793472491911</v>
      </c>
      <c r="C60892" s="37">
        <v>0.79347222222222225</v>
      </c>
      <c r="E60892">
        <v>165114</v>
      </c>
      <c r="F60892">
        <f t="shared" si="1903"/>
        <v>6</v>
      </c>
      <c r="G60892" s="37" t="str">
        <f t="shared" si="1904"/>
        <v>выходные</v>
      </c>
    </row>
    <row r="60893" spans="1:7" x14ac:dyDescent="0.3">
      <c r="A60893">
        <v>241879</v>
      </c>
      <c r="B60893" s="2">
        <v>44380.793472491911</v>
      </c>
      <c r="C60893" s="37">
        <v>0.79347222222222225</v>
      </c>
      <c r="E60893">
        <v>302313</v>
      </c>
      <c r="F60893">
        <f t="shared" si="1903"/>
        <v>6</v>
      </c>
      <c r="G60893" s="37" t="str">
        <f t="shared" si="1904"/>
        <v>выходные</v>
      </c>
    </row>
    <row r="60894" spans="1:7" x14ac:dyDescent="0.3">
      <c r="A60894">
        <v>241873</v>
      </c>
      <c r="B60894" s="2">
        <v>44380.793067961167</v>
      </c>
      <c r="C60894" s="37">
        <v>0.79306712962962955</v>
      </c>
      <c r="E60894">
        <v>237461</v>
      </c>
      <c r="F60894">
        <f t="shared" si="1903"/>
        <v>6</v>
      </c>
      <c r="G60894" s="37" t="str">
        <f t="shared" si="1904"/>
        <v>выходные</v>
      </c>
    </row>
    <row r="60895" spans="1:7" x14ac:dyDescent="0.3">
      <c r="A60895">
        <v>241871</v>
      </c>
      <c r="B60895" s="2">
        <v>44380.792809839164</v>
      </c>
      <c r="C60895" s="37">
        <v>0.79281250000000003</v>
      </c>
      <c r="E60895">
        <v>428657</v>
      </c>
      <c r="F60895">
        <f t="shared" si="1903"/>
        <v>6</v>
      </c>
      <c r="G60895" s="37" t="str">
        <f t="shared" si="1904"/>
        <v>выходные</v>
      </c>
    </row>
    <row r="60896" spans="1:7" x14ac:dyDescent="0.3">
      <c r="A60896">
        <v>241866</v>
      </c>
      <c r="B60896" s="2">
        <v>44380.792258899673</v>
      </c>
      <c r="C60896" s="37">
        <v>0.7922569444444445</v>
      </c>
      <c r="E60896">
        <v>411922</v>
      </c>
      <c r="F60896">
        <f t="shared" si="1903"/>
        <v>6</v>
      </c>
      <c r="G60896" s="37" t="str">
        <f t="shared" si="1904"/>
        <v>выходные</v>
      </c>
    </row>
    <row r="60897" spans="1:7" x14ac:dyDescent="0.3">
      <c r="A60897">
        <v>241858</v>
      </c>
      <c r="B60897" s="2">
        <v>44380.791854368937</v>
      </c>
      <c r="C60897" s="37">
        <v>0.79185185185185192</v>
      </c>
      <c r="E60897">
        <v>230507</v>
      </c>
      <c r="F60897">
        <f t="shared" si="1903"/>
        <v>6</v>
      </c>
      <c r="G60897" s="37" t="str">
        <f t="shared" si="1904"/>
        <v>выходные</v>
      </c>
    </row>
    <row r="60898" spans="1:7" x14ac:dyDescent="0.3">
      <c r="A60898">
        <v>241860</v>
      </c>
      <c r="B60898" s="2">
        <v>44380.791854368937</v>
      </c>
      <c r="C60898" s="37">
        <v>0.79185185185185192</v>
      </c>
      <c r="E60898">
        <v>122902</v>
      </c>
      <c r="F60898">
        <f t="shared" si="1903"/>
        <v>6</v>
      </c>
      <c r="G60898" s="37" t="str">
        <f t="shared" si="1904"/>
        <v>выходные</v>
      </c>
    </row>
    <row r="60899" spans="1:7" x14ac:dyDescent="0.3">
      <c r="A60899">
        <v>241861</v>
      </c>
      <c r="B60899" s="2">
        <v>44380.791854368937</v>
      </c>
      <c r="C60899" s="37">
        <v>0.79185185185185192</v>
      </c>
      <c r="E60899">
        <v>285680</v>
      </c>
      <c r="F60899">
        <f t="shared" si="1903"/>
        <v>6</v>
      </c>
      <c r="G60899" s="37" t="str">
        <f t="shared" si="1904"/>
        <v>выходные</v>
      </c>
    </row>
    <row r="60900" spans="1:7" x14ac:dyDescent="0.3">
      <c r="A60900">
        <v>241856</v>
      </c>
      <c r="B60900" s="2">
        <v>44380.791449838187</v>
      </c>
      <c r="C60900" s="37">
        <v>0.79144675925925922</v>
      </c>
      <c r="E60900">
        <v>411922</v>
      </c>
      <c r="F60900">
        <f t="shared" si="1903"/>
        <v>6</v>
      </c>
      <c r="G60900" s="37" t="str">
        <f t="shared" si="1904"/>
        <v>выходные</v>
      </c>
    </row>
    <row r="60901" spans="1:7" x14ac:dyDescent="0.3">
      <c r="A60901">
        <v>241853</v>
      </c>
      <c r="B60901" s="2">
        <v>44380.790887173069</v>
      </c>
      <c r="C60901" s="37">
        <v>0.7908912037037038</v>
      </c>
      <c r="E60901">
        <v>251823</v>
      </c>
      <c r="F60901">
        <f t="shared" si="1903"/>
        <v>6</v>
      </c>
      <c r="G60901" s="37" t="str">
        <f t="shared" si="1904"/>
        <v>выходные</v>
      </c>
    </row>
    <row r="60902" spans="1:7" x14ac:dyDescent="0.3">
      <c r="A60902">
        <v>241851</v>
      </c>
      <c r="B60902" s="2">
        <v>44380.790640776693</v>
      </c>
      <c r="C60902" s="37">
        <v>0.79063657407407406</v>
      </c>
      <c r="E60902">
        <v>218037</v>
      </c>
      <c r="F60902">
        <f t="shared" si="1903"/>
        <v>6</v>
      </c>
      <c r="G60902" s="37" t="str">
        <f t="shared" si="1904"/>
        <v>выходные</v>
      </c>
    </row>
    <row r="60903" spans="1:7" x14ac:dyDescent="0.3">
      <c r="A60903">
        <v>241846</v>
      </c>
      <c r="B60903" s="2">
        <v>44380.79024628437</v>
      </c>
      <c r="C60903" s="37">
        <v>0.79024305555555552</v>
      </c>
      <c r="E60903">
        <v>230836</v>
      </c>
      <c r="F60903">
        <f t="shared" si="1903"/>
        <v>6</v>
      </c>
      <c r="G60903" s="37" t="str">
        <f t="shared" si="1904"/>
        <v>выходные</v>
      </c>
    </row>
    <row r="60904" spans="1:7" x14ac:dyDescent="0.3">
      <c r="A60904">
        <v>241844</v>
      </c>
      <c r="B60904" s="2">
        <v>44380.79023624595</v>
      </c>
      <c r="C60904" s="37">
        <v>0.79023148148148137</v>
      </c>
      <c r="E60904">
        <v>351192</v>
      </c>
      <c r="F60904">
        <f t="shared" si="1903"/>
        <v>6</v>
      </c>
      <c r="G60904" s="37" t="str">
        <f t="shared" si="1904"/>
        <v>выходные</v>
      </c>
    </row>
    <row r="60905" spans="1:7" x14ac:dyDescent="0.3">
      <c r="A60905">
        <v>241843</v>
      </c>
      <c r="B60905" s="2">
        <v>44380.790124210333</v>
      </c>
      <c r="C60905" s="37">
        <v>0.7901273148148148</v>
      </c>
      <c r="E60905">
        <v>158978</v>
      </c>
      <c r="F60905">
        <f t="shared" si="1903"/>
        <v>6</v>
      </c>
      <c r="G60905" s="37" t="str">
        <f t="shared" si="1904"/>
        <v>выходные</v>
      </c>
    </row>
    <row r="60906" spans="1:7" x14ac:dyDescent="0.3">
      <c r="A60906">
        <v>241840</v>
      </c>
      <c r="B60906" s="2">
        <v>44380.789880062257</v>
      </c>
      <c r="C60906" s="37">
        <v>0.7898842592592592</v>
      </c>
      <c r="E60906">
        <v>182984</v>
      </c>
      <c r="F60906">
        <f t="shared" si="1903"/>
        <v>6</v>
      </c>
      <c r="G60906" s="37" t="str">
        <f t="shared" si="1904"/>
        <v>выходные</v>
      </c>
    </row>
    <row r="60907" spans="1:7" x14ac:dyDescent="0.3">
      <c r="A60907">
        <v>241837</v>
      </c>
      <c r="B60907" s="2">
        <v>44380.789605395672</v>
      </c>
      <c r="C60907" s="37">
        <v>0.78960648148148149</v>
      </c>
      <c r="E60907">
        <v>38593</v>
      </c>
      <c r="F60907">
        <f t="shared" si="1903"/>
        <v>6</v>
      </c>
      <c r="G60907" s="37" t="str">
        <f t="shared" si="1904"/>
        <v>выходные</v>
      </c>
    </row>
    <row r="60908" spans="1:7" x14ac:dyDescent="0.3">
      <c r="A60908">
        <v>241828</v>
      </c>
      <c r="B60908" s="2">
        <v>44380.789427184463</v>
      </c>
      <c r="C60908" s="37">
        <v>0.78943287037037047</v>
      </c>
      <c r="E60908">
        <v>436838</v>
      </c>
      <c r="F60908">
        <f t="shared" si="1903"/>
        <v>6</v>
      </c>
      <c r="G60908" s="37" t="str">
        <f t="shared" si="1904"/>
        <v>выходные</v>
      </c>
    </row>
    <row r="60909" spans="1:7" x14ac:dyDescent="0.3">
      <c r="A60909">
        <v>241832</v>
      </c>
      <c r="B60909" s="2">
        <v>44380.789427184463</v>
      </c>
      <c r="C60909" s="37">
        <v>0.78943287037037047</v>
      </c>
      <c r="E60909">
        <v>351192</v>
      </c>
      <c r="F60909">
        <f t="shared" si="1903"/>
        <v>6</v>
      </c>
      <c r="G60909" s="37" t="str">
        <f t="shared" si="1904"/>
        <v>выходные</v>
      </c>
    </row>
    <row r="60910" spans="1:7" x14ac:dyDescent="0.3">
      <c r="A60910">
        <v>241827</v>
      </c>
      <c r="B60910" s="2">
        <v>44380.789391766106</v>
      </c>
      <c r="C60910" s="37">
        <v>0.78938657407407409</v>
      </c>
      <c r="E60910">
        <v>252952</v>
      </c>
      <c r="F60910">
        <f t="shared" si="1903"/>
        <v>6</v>
      </c>
      <c r="G60910" s="37" t="str">
        <f t="shared" si="1904"/>
        <v>выходные</v>
      </c>
    </row>
    <row r="60911" spans="1:7" x14ac:dyDescent="0.3">
      <c r="A60911">
        <v>241820</v>
      </c>
      <c r="B60911" s="2">
        <v>44380.78902265372</v>
      </c>
      <c r="C60911" s="37">
        <v>0.78902777777777777</v>
      </c>
      <c r="E60911">
        <v>252406</v>
      </c>
      <c r="F60911">
        <f t="shared" si="1903"/>
        <v>6</v>
      </c>
      <c r="G60911" s="37" t="str">
        <f t="shared" si="1904"/>
        <v>выходные</v>
      </c>
    </row>
    <row r="60912" spans="1:7" x14ac:dyDescent="0.3">
      <c r="A60912">
        <v>241825</v>
      </c>
      <c r="B60912" s="2">
        <v>44380.78902265372</v>
      </c>
      <c r="C60912" s="37">
        <v>0.78902777777777777</v>
      </c>
      <c r="E60912">
        <v>411922</v>
      </c>
      <c r="F60912">
        <f t="shared" si="1903"/>
        <v>6</v>
      </c>
      <c r="G60912" s="37" t="str">
        <f t="shared" si="1904"/>
        <v>выходные</v>
      </c>
    </row>
    <row r="60913" spans="1:7" x14ac:dyDescent="0.3">
      <c r="A60913">
        <v>241818</v>
      </c>
      <c r="B60913" s="2">
        <v>44380.788666666667</v>
      </c>
      <c r="C60913" s="37">
        <v>0.78866898148148146</v>
      </c>
      <c r="E60913">
        <v>241927</v>
      </c>
      <c r="F60913">
        <f t="shared" si="1903"/>
        <v>6</v>
      </c>
      <c r="G60913" s="37" t="str">
        <f t="shared" si="1904"/>
        <v>выходные</v>
      </c>
    </row>
    <row r="60914" spans="1:7" x14ac:dyDescent="0.3">
      <c r="A60914">
        <v>241814</v>
      </c>
      <c r="B60914" s="2">
        <v>44380.788618122977</v>
      </c>
      <c r="C60914" s="37">
        <v>0.78862268518518519</v>
      </c>
      <c r="E60914">
        <v>156268</v>
      </c>
      <c r="F60914">
        <f t="shared" si="1903"/>
        <v>6</v>
      </c>
      <c r="G60914" s="37" t="str">
        <f t="shared" si="1904"/>
        <v>выходные</v>
      </c>
    </row>
    <row r="60915" spans="1:7" x14ac:dyDescent="0.3">
      <c r="A60915">
        <v>241807</v>
      </c>
      <c r="B60915" s="2">
        <v>44380.788213592234</v>
      </c>
      <c r="C60915" s="37">
        <v>0.78821759259259261</v>
      </c>
      <c r="E60915">
        <v>249345</v>
      </c>
      <c r="F60915">
        <f t="shared" si="1903"/>
        <v>6</v>
      </c>
      <c r="G60915" s="37" t="str">
        <f t="shared" si="1904"/>
        <v>выходные</v>
      </c>
    </row>
    <row r="60916" spans="1:7" x14ac:dyDescent="0.3">
      <c r="A60916">
        <v>241812</v>
      </c>
      <c r="B60916" s="2">
        <v>44380.788213592234</v>
      </c>
      <c r="C60916" s="37">
        <v>0.78821759259259261</v>
      </c>
      <c r="E60916">
        <v>351192</v>
      </c>
      <c r="F60916">
        <f t="shared" si="1903"/>
        <v>6</v>
      </c>
      <c r="G60916" s="37" t="str">
        <f t="shared" si="1904"/>
        <v>выходные</v>
      </c>
    </row>
    <row r="60917" spans="1:7" x14ac:dyDescent="0.3">
      <c r="A60917">
        <v>241806</v>
      </c>
      <c r="B60917" s="2">
        <v>44380.788109988709</v>
      </c>
      <c r="C60917" s="37">
        <v>0.78811342592592604</v>
      </c>
      <c r="E60917">
        <v>129210</v>
      </c>
      <c r="F60917">
        <f t="shared" si="1903"/>
        <v>6</v>
      </c>
      <c r="G60917" s="37" t="str">
        <f t="shared" si="1904"/>
        <v>выходные</v>
      </c>
    </row>
    <row r="60918" spans="1:7" x14ac:dyDescent="0.3">
      <c r="A60918">
        <v>241801</v>
      </c>
      <c r="B60918" s="2">
        <v>44380.787591174048</v>
      </c>
      <c r="C60918" s="37">
        <v>0.78759259259259251</v>
      </c>
      <c r="E60918">
        <v>49057</v>
      </c>
      <c r="F60918">
        <f t="shared" si="1903"/>
        <v>6</v>
      </c>
      <c r="G60918" s="37" t="str">
        <f t="shared" si="1904"/>
        <v>выходные</v>
      </c>
    </row>
    <row r="60919" spans="1:7" x14ac:dyDescent="0.3">
      <c r="A60919">
        <v>241799</v>
      </c>
      <c r="B60919" s="2">
        <v>44380.78740453074</v>
      </c>
      <c r="C60919" s="37">
        <v>0.78740740740740733</v>
      </c>
      <c r="E60919">
        <v>251784</v>
      </c>
      <c r="F60919">
        <f t="shared" si="1903"/>
        <v>6</v>
      </c>
      <c r="G60919" s="37" t="str">
        <f t="shared" si="1904"/>
        <v>выходные</v>
      </c>
    </row>
    <row r="60920" spans="1:7" x14ac:dyDescent="0.3">
      <c r="A60920">
        <v>241795</v>
      </c>
      <c r="B60920" s="2">
        <v>44380.787000000004</v>
      </c>
      <c r="C60920" s="37">
        <v>0.78700231481481486</v>
      </c>
      <c r="E60920">
        <v>330333</v>
      </c>
      <c r="F60920">
        <f t="shared" si="1903"/>
        <v>6</v>
      </c>
      <c r="G60920" s="37" t="str">
        <f t="shared" si="1904"/>
        <v>выходные</v>
      </c>
    </row>
    <row r="60921" spans="1:7" x14ac:dyDescent="0.3">
      <c r="A60921">
        <v>241790</v>
      </c>
      <c r="B60921" s="2">
        <v>44380.786595469253</v>
      </c>
      <c r="C60921" s="37">
        <v>0.78659722222222228</v>
      </c>
      <c r="E60921">
        <v>470762</v>
      </c>
      <c r="F60921">
        <f t="shared" si="1903"/>
        <v>6</v>
      </c>
      <c r="G60921" s="37" t="str">
        <f t="shared" si="1904"/>
        <v>выходные</v>
      </c>
    </row>
    <row r="60922" spans="1:7" x14ac:dyDescent="0.3">
      <c r="A60922">
        <v>241785</v>
      </c>
      <c r="B60922" s="2">
        <v>44380.78497734628</v>
      </c>
      <c r="C60922" s="37">
        <v>0.78497685185185195</v>
      </c>
      <c r="E60922">
        <v>241927</v>
      </c>
      <c r="F60922">
        <f t="shared" si="1903"/>
        <v>6</v>
      </c>
      <c r="G60922" s="37" t="str">
        <f t="shared" si="1904"/>
        <v>выходные</v>
      </c>
    </row>
    <row r="60923" spans="1:7" x14ac:dyDescent="0.3">
      <c r="A60923">
        <v>241789</v>
      </c>
      <c r="B60923" s="2">
        <v>44380.78497734628</v>
      </c>
      <c r="C60923" s="37">
        <v>0.78497685185185195</v>
      </c>
      <c r="E60923">
        <v>23892</v>
      </c>
      <c r="F60923">
        <f t="shared" si="1903"/>
        <v>6</v>
      </c>
      <c r="G60923" s="37" t="str">
        <f t="shared" si="1904"/>
        <v>выходные</v>
      </c>
    </row>
    <row r="60924" spans="1:7" x14ac:dyDescent="0.3">
      <c r="A60924">
        <v>241781</v>
      </c>
      <c r="B60924" s="2">
        <v>44380.784173100983</v>
      </c>
      <c r="C60924" s="37">
        <v>0.78417824074074083</v>
      </c>
      <c r="E60924">
        <v>158978</v>
      </c>
      <c r="F60924">
        <f t="shared" si="1903"/>
        <v>6</v>
      </c>
      <c r="G60924" s="37" t="str">
        <f t="shared" si="1904"/>
        <v>выходные</v>
      </c>
    </row>
    <row r="60925" spans="1:7" x14ac:dyDescent="0.3">
      <c r="A60925">
        <v>241776</v>
      </c>
      <c r="B60925" s="2">
        <v>44380.78380687887</v>
      </c>
      <c r="C60925" s="37">
        <v>0.78380787037037036</v>
      </c>
      <c r="E60925">
        <v>276751</v>
      </c>
      <c r="F60925">
        <f t="shared" si="1903"/>
        <v>6</v>
      </c>
      <c r="G60925" s="37" t="str">
        <f t="shared" si="1904"/>
        <v>выходные</v>
      </c>
    </row>
    <row r="60926" spans="1:7" x14ac:dyDescent="0.3">
      <c r="A60926">
        <v>241767</v>
      </c>
      <c r="B60926" s="2">
        <v>44380.782954692557</v>
      </c>
      <c r="C60926" s="37">
        <v>0.78295138888888882</v>
      </c>
      <c r="E60926">
        <v>419338</v>
      </c>
      <c r="F60926">
        <f t="shared" si="1903"/>
        <v>6</v>
      </c>
      <c r="G60926" s="37" t="str">
        <f t="shared" si="1904"/>
        <v>выходные</v>
      </c>
    </row>
    <row r="60927" spans="1:7" x14ac:dyDescent="0.3">
      <c r="A60927">
        <v>241771</v>
      </c>
      <c r="B60927" s="2">
        <v>44380.782954692557</v>
      </c>
      <c r="C60927" s="37">
        <v>0.78295138888888882</v>
      </c>
      <c r="E60927">
        <v>411922</v>
      </c>
      <c r="F60927">
        <f t="shared" si="1903"/>
        <v>6</v>
      </c>
      <c r="G60927" s="37" t="str">
        <f t="shared" si="1904"/>
        <v>выходные</v>
      </c>
    </row>
    <row r="60928" spans="1:7" x14ac:dyDescent="0.3">
      <c r="A60928">
        <v>241766</v>
      </c>
      <c r="B60928" s="2">
        <v>44380.782921842096</v>
      </c>
      <c r="C60928" s="37">
        <v>0.78291666666666659</v>
      </c>
      <c r="E60928">
        <v>463226</v>
      </c>
      <c r="F60928">
        <f t="shared" si="1903"/>
        <v>6</v>
      </c>
      <c r="G60928" s="37" t="str">
        <f t="shared" si="1904"/>
        <v>выходные</v>
      </c>
    </row>
    <row r="60929" spans="1:7" x14ac:dyDescent="0.3">
      <c r="A60929">
        <v>241764</v>
      </c>
      <c r="B60929" s="2">
        <v>44380.781121250038</v>
      </c>
      <c r="C60929" s="37">
        <v>0.78112268518518524</v>
      </c>
      <c r="E60929">
        <v>153893</v>
      </c>
      <c r="F60929">
        <f t="shared" si="1903"/>
        <v>6</v>
      </c>
      <c r="G60929" s="37" t="str">
        <f t="shared" si="1904"/>
        <v>выходные</v>
      </c>
    </row>
    <row r="60930" spans="1:7" x14ac:dyDescent="0.3">
      <c r="A60930">
        <v>241759</v>
      </c>
      <c r="B60930" s="2">
        <v>44380.780932038833</v>
      </c>
      <c r="C60930" s="37">
        <v>0.78093749999999995</v>
      </c>
      <c r="E60930">
        <v>227775</v>
      </c>
      <c r="F60930">
        <f t="shared" si="1903"/>
        <v>6</v>
      </c>
      <c r="G60930" s="37" t="str">
        <f t="shared" si="1904"/>
        <v>выходные</v>
      </c>
    </row>
    <row r="60931" spans="1:7" x14ac:dyDescent="0.3">
      <c r="A60931">
        <v>241758</v>
      </c>
      <c r="B60931" s="2">
        <v>44380.78052750809</v>
      </c>
      <c r="C60931" s="37">
        <v>0.78053240740740737</v>
      </c>
      <c r="E60931">
        <v>153893</v>
      </c>
      <c r="F60931">
        <f t="shared" ref="F60931:F60994" si="1905">WEEKDAY(B60931,2)</f>
        <v>6</v>
      </c>
      <c r="G60931" s="37" t="str">
        <f t="shared" si="1904"/>
        <v>выходные</v>
      </c>
    </row>
    <row r="60932" spans="1:7" x14ac:dyDescent="0.3">
      <c r="A60932">
        <v>241756</v>
      </c>
      <c r="B60932" s="2">
        <v>44380.779313915853</v>
      </c>
      <c r="C60932" s="37">
        <v>0.77931712962962962</v>
      </c>
      <c r="E60932">
        <v>40804</v>
      </c>
      <c r="F60932">
        <f t="shared" si="1905"/>
        <v>6</v>
      </c>
      <c r="G60932" s="37" t="str">
        <f t="shared" si="1904"/>
        <v>выходные</v>
      </c>
    </row>
    <row r="60933" spans="1:7" x14ac:dyDescent="0.3">
      <c r="A60933">
        <v>241752</v>
      </c>
      <c r="B60933" s="2">
        <v>44380.779229102453</v>
      </c>
      <c r="C60933" s="37">
        <v>0.77922453703703709</v>
      </c>
      <c r="E60933">
        <v>466414</v>
      </c>
      <c r="F60933">
        <f t="shared" si="1905"/>
        <v>6</v>
      </c>
      <c r="G60933" s="37" t="str">
        <f t="shared" si="1904"/>
        <v>выходные</v>
      </c>
    </row>
    <row r="60934" spans="1:7" x14ac:dyDescent="0.3">
      <c r="A60934">
        <v>241743</v>
      </c>
      <c r="B60934" s="2">
        <v>44380.778909385117</v>
      </c>
      <c r="C60934" s="37">
        <v>0.77891203703703704</v>
      </c>
      <c r="E60934">
        <v>459455</v>
      </c>
      <c r="F60934">
        <f t="shared" si="1905"/>
        <v>6</v>
      </c>
      <c r="G60934" s="37" t="str">
        <f t="shared" si="1904"/>
        <v>выходные</v>
      </c>
    </row>
    <row r="60935" spans="1:7" x14ac:dyDescent="0.3">
      <c r="A60935">
        <v>241748</v>
      </c>
      <c r="B60935" s="2">
        <v>44380.778909385117</v>
      </c>
      <c r="C60935" s="37">
        <v>0.77891203703703704</v>
      </c>
      <c r="E60935">
        <v>411922</v>
      </c>
      <c r="F60935">
        <f t="shared" si="1905"/>
        <v>6</v>
      </c>
      <c r="G60935" s="37" t="str">
        <f t="shared" si="1904"/>
        <v>выходные</v>
      </c>
    </row>
    <row r="60936" spans="1:7" x14ac:dyDescent="0.3">
      <c r="A60936">
        <v>241740</v>
      </c>
      <c r="B60936" s="2">
        <v>44380.778862880339</v>
      </c>
      <c r="C60936" s="37">
        <v>0.77886574074074078</v>
      </c>
      <c r="E60936">
        <v>472908</v>
      </c>
      <c r="F60936">
        <f t="shared" si="1905"/>
        <v>6</v>
      </c>
      <c r="G60936" s="37" t="str">
        <f t="shared" si="1904"/>
        <v>выходные</v>
      </c>
    </row>
    <row r="60937" spans="1:7" x14ac:dyDescent="0.3">
      <c r="A60937">
        <v>241736</v>
      </c>
      <c r="B60937" s="2">
        <v>44380.778588213754</v>
      </c>
      <c r="C60937" s="37">
        <v>0.77858796296296295</v>
      </c>
      <c r="E60937">
        <v>137899</v>
      </c>
      <c r="F60937">
        <f t="shared" si="1905"/>
        <v>6</v>
      </c>
      <c r="G60937" s="37" t="str">
        <f t="shared" si="1904"/>
        <v>выходные</v>
      </c>
    </row>
    <row r="60938" spans="1:7" x14ac:dyDescent="0.3">
      <c r="A60938">
        <v>241734</v>
      </c>
      <c r="B60938" s="2">
        <v>44380.778100323623</v>
      </c>
      <c r="C60938" s="37">
        <v>0.77810185185185177</v>
      </c>
      <c r="E60938">
        <v>250679</v>
      </c>
      <c r="F60938">
        <f t="shared" si="1905"/>
        <v>6</v>
      </c>
      <c r="G60938" s="37" t="str">
        <f t="shared" si="1904"/>
        <v>выходные</v>
      </c>
    </row>
    <row r="60939" spans="1:7" x14ac:dyDescent="0.3">
      <c r="A60939">
        <v>241731</v>
      </c>
      <c r="B60939" s="2">
        <v>44380.77769579288</v>
      </c>
      <c r="C60939" s="37">
        <v>0.7776967592592593</v>
      </c>
      <c r="E60939">
        <v>118549</v>
      </c>
      <c r="F60939">
        <f t="shared" si="1905"/>
        <v>6</v>
      </c>
      <c r="G60939" s="37" t="str">
        <f t="shared" ref="G60939:G61002" si="1906">IF(F60939&gt;=6,"выходные","будни")</f>
        <v>выходные</v>
      </c>
    </row>
    <row r="60940" spans="1:7" x14ac:dyDescent="0.3">
      <c r="A60940">
        <v>241733</v>
      </c>
      <c r="B60940" s="2">
        <v>44380.77769579288</v>
      </c>
      <c r="C60940" s="37">
        <v>0.7776967592592593</v>
      </c>
      <c r="E60940">
        <v>278351</v>
      </c>
      <c r="F60940">
        <f t="shared" si="1905"/>
        <v>6</v>
      </c>
      <c r="G60940" s="37" t="str">
        <f t="shared" si="1906"/>
        <v>выходные</v>
      </c>
    </row>
    <row r="60941" spans="1:7" x14ac:dyDescent="0.3">
      <c r="A60941">
        <v>241728</v>
      </c>
      <c r="B60941" s="2">
        <v>44380.777291262137</v>
      </c>
      <c r="C60941" s="37">
        <v>0.77729166666666671</v>
      </c>
      <c r="E60941">
        <v>209122</v>
      </c>
      <c r="F60941">
        <f t="shared" si="1905"/>
        <v>6</v>
      </c>
      <c r="G60941" s="37" t="str">
        <f t="shared" si="1906"/>
        <v>выходные</v>
      </c>
    </row>
    <row r="60942" spans="1:7" x14ac:dyDescent="0.3">
      <c r="A60942">
        <v>241724</v>
      </c>
      <c r="B60942" s="2">
        <v>44380.776886731393</v>
      </c>
      <c r="C60942" s="37">
        <v>0.77688657407407413</v>
      </c>
      <c r="E60942">
        <v>472712</v>
      </c>
      <c r="F60942">
        <f t="shared" si="1905"/>
        <v>6</v>
      </c>
      <c r="G60942" s="37" t="str">
        <f t="shared" si="1906"/>
        <v>выходные</v>
      </c>
    </row>
    <row r="60943" spans="1:7" x14ac:dyDescent="0.3">
      <c r="A60943">
        <v>241721</v>
      </c>
      <c r="B60943" s="2">
        <v>44380.77648220065</v>
      </c>
      <c r="C60943" s="37">
        <v>0.77648148148148144</v>
      </c>
      <c r="E60943">
        <v>164401</v>
      </c>
      <c r="F60943">
        <f t="shared" si="1905"/>
        <v>6</v>
      </c>
      <c r="G60943" s="37" t="str">
        <f t="shared" si="1906"/>
        <v>выходные</v>
      </c>
    </row>
    <row r="60944" spans="1:7" x14ac:dyDescent="0.3">
      <c r="A60944">
        <v>241716</v>
      </c>
      <c r="B60944" s="2">
        <v>44380.776333333335</v>
      </c>
      <c r="C60944" s="37">
        <v>0.77633101851851849</v>
      </c>
      <c r="E60944">
        <v>284325</v>
      </c>
      <c r="F60944">
        <f t="shared" si="1905"/>
        <v>6</v>
      </c>
      <c r="G60944" s="37" t="str">
        <f t="shared" si="1906"/>
        <v>выходные</v>
      </c>
    </row>
    <row r="60945" spans="1:7" x14ac:dyDescent="0.3">
      <c r="A60945">
        <v>241711</v>
      </c>
      <c r="B60945" s="2">
        <v>44380.7760776699</v>
      </c>
      <c r="C60945" s="37">
        <v>0.77607638888888886</v>
      </c>
      <c r="E60945">
        <v>419438</v>
      </c>
      <c r="F60945">
        <f t="shared" si="1905"/>
        <v>6</v>
      </c>
      <c r="G60945" s="37" t="str">
        <f t="shared" si="1906"/>
        <v>выходные</v>
      </c>
    </row>
    <row r="60946" spans="1:7" x14ac:dyDescent="0.3">
      <c r="A60946">
        <v>241715</v>
      </c>
      <c r="B60946" s="2">
        <v>44380.7760776699</v>
      </c>
      <c r="C60946" s="37">
        <v>0.77607638888888886</v>
      </c>
      <c r="E60946">
        <v>104958</v>
      </c>
      <c r="F60946">
        <f t="shared" si="1905"/>
        <v>6</v>
      </c>
      <c r="G60946" s="37" t="str">
        <f t="shared" si="1906"/>
        <v>выходные</v>
      </c>
    </row>
    <row r="60947" spans="1:7" x14ac:dyDescent="0.3">
      <c r="A60947">
        <v>241705</v>
      </c>
      <c r="B60947" s="2">
        <v>44380.775673139164</v>
      </c>
      <c r="C60947" s="37">
        <v>0.77567129629629628</v>
      </c>
      <c r="E60947">
        <v>351192</v>
      </c>
      <c r="F60947">
        <f t="shared" si="1905"/>
        <v>6</v>
      </c>
      <c r="G60947" s="37" t="str">
        <f t="shared" si="1906"/>
        <v>выходные</v>
      </c>
    </row>
    <row r="60948" spans="1:7" x14ac:dyDescent="0.3">
      <c r="A60948">
        <v>241709</v>
      </c>
      <c r="B60948" s="2">
        <v>44380.775673139164</v>
      </c>
      <c r="C60948" s="37">
        <v>0.77567129629629628</v>
      </c>
      <c r="E60948">
        <v>394819</v>
      </c>
      <c r="F60948">
        <f t="shared" si="1905"/>
        <v>6</v>
      </c>
      <c r="G60948" s="37" t="str">
        <f t="shared" si="1906"/>
        <v>выходные</v>
      </c>
    </row>
    <row r="60949" spans="1:7" x14ac:dyDescent="0.3">
      <c r="A60949">
        <v>241703</v>
      </c>
      <c r="B60949" s="2">
        <v>44380.775268608413</v>
      </c>
      <c r="C60949" s="37">
        <v>0.7752662037037038</v>
      </c>
      <c r="E60949">
        <v>21407</v>
      </c>
      <c r="F60949">
        <f t="shared" si="1905"/>
        <v>6</v>
      </c>
      <c r="G60949" s="37" t="str">
        <f t="shared" si="1906"/>
        <v>выходные</v>
      </c>
    </row>
    <row r="60950" spans="1:7" x14ac:dyDescent="0.3">
      <c r="A60950">
        <v>241700</v>
      </c>
      <c r="B60950" s="2">
        <v>44380.77486407767</v>
      </c>
      <c r="C60950" s="37">
        <v>0.77486111111111111</v>
      </c>
      <c r="E60950">
        <v>301890</v>
      </c>
      <c r="F60950">
        <f t="shared" si="1905"/>
        <v>6</v>
      </c>
      <c r="G60950" s="37" t="str">
        <f t="shared" si="1906"/>
        <v>выходные</v>
      </c>
    </row>
    <row r="60951" spans="1:7" x14ac:dyDescent="0.3">
      <c r="A60951">
        <v>241690</v>
      </c>
      <c r="B60951" s="2">
        <v>44380.774459546927</v>
      </c>
      <c r="C60951" s="37">
        <v>0.77445601851851853</v>
      </c>
      <c r="E60951">
        <v>104958</v>
      </c>
      <c r="F60951">
        <f t="shared" si="1905"/>
        <v>6</v>
      </c>
      <c r="G60951" s="37" t="str">
        <f t="shared" si="1906"/>
        <v>выходные</v>
      </c>
    </row>
    <row r="60952" spans="1:7" x14ac:dyDescent="0.3">
      <c r="A60952">
        <v>241695</v>
      </c>
      <c r="B60952" s="2">
        <v>44380.774459546927</v>
      </c>
      <c r="C60952" s="37">
        <v>0.77445601851851853</v>
      </c>
      <c r="E60952">
        <v>300941</v>
      </c>
      <c r="F60952">
        <f t="shared" si="1905"/>
        <v>6</v>
      </c>
      <c r="G60952" s="37" t="str">
        <f t="shared" si="1906"/>
        <v>выходные</v>
      </c>
    </row>
    <row r="60953" spans="1:7" x14ac:dyDescent="0.3">
      <c r="A60953">
        <v>241689</v>
      </c>
      <c r="B60953" s="2">
        <v>44380.774055016183</v>
      </c>
      <c r="C60953" s="37">
        <v>0.77405092592592595</v>
      </c>
      <c r="E60953">
        <v>230507</v>
      </c>
      <c r="F60953">
        <f t="shared" si="1905"/>
        <v>6</v>
      </c>
      <c r="G60953" s="37" t="str">
        <f t="shared" si="1906"/>
        <v>выходные</v>
      </c>
    </row>
    <row r="60954" spans="1:7" x14ac:dyDescent="0.3">
      <c r="A60954">
        <v>241687</v>
      </c>
      <c r="B60954" s="2">
        <v>44380.772436893203</v>
      </c>
      <c r="C60954" s="37">
        <v>0.77244212962962966</v>
      </c>
      <c r="E60954">
        <v>294875</v>
      </c>
      <c r="F60954">
        <f t="shared" si="1905"/>
        <v>6</v>
      </c>
      <c r="G60954" s="37" t="str">
        <f t="shared" si="1906"/>
        <v>выходные</v>
      </c>
    </row>
    <row r="60955" spans="1:7" x14ac:dyDescent="0.3">
      <c r="A60955">
        <v>241682</v>
      </c>
      <c r="B60955" s="2">
        <v>44380.77178258614</v>
      </c>
      <c r="C60955" s="37">
        <v>0.77178240740740733</v>
      </c>
      <c r="E60955">
        <v>112456</v>
      </c>
      <c r="F60955">
        <f t="shared" si="1905"/>
        <v>6</v>
      </c>
      <c r="G60955" s="37" t="str">
        <f t="shared" si="1906"/>
        <v>выходные</v>
      </c>
    </row>
    <row r="60956" spans="1:7" x14ac:dyDescent="0.3">
      <c r="A60956">
        <v>241679</v>
      </c>
      <c r="B60956" s="2">
        <v>44380.77081877023</v>
      </c>
      <c r="C60956" s="37">
        <v>0.77082175925925922</v>
      </c>
      <c r="E60956">
        <v>230507</v>
      </c>
      <c r="F60956">
        <f t="shared" si="1905"/>
        <v>6</v>
      </c>
      <c r="G60956" s="37" t="str">
        <f t="shared" si="1906"/>
        <v>выходные</v>
      </c>
    </row>
    <row r="60957" spans="1:7" x14ac:dyDescent="0.3">
      <c r="A60957">
        <v>241674</v>
      </c>
      <c r="B60957" s="2">
        <v>44380.76920064725</v>
      </c>
      <c r="C60957" s="37">
        <v>0.76920138888888889</v>
      </c>
      <c r="E60957">
        <v>212312</v>
      </c>
      <c r="F60957">
        <f t="shared" si="1905"/>
        <v>6</v>
      </c>
      <c r="G60957" s="37" t="str">
        <f t="shared" si="1906"/>
        <v>выходные</v>
      </c>
    </row>
    <row r="60958" spans="1:7" x14ac:dyDescent="0.3">
      <c r="A60958">
        <v>241672</v>
      </c>
      <c r="B60958" s="2">
        <v>44380.769005401773</v>
      </c>
      <c r="C60958" s="37">
        <v>0.76900462962962957</v>
      </c>
      <c r="E60958">
        <v>74742</v>
      </c>
      <c r="F60958">
        <f t="shared" si="1905"/>
        <v>6</v>
      </c>
      <c r="G60958" s="37" t="str">
        <f t="shared" si="1906"/>
        <v>выходные</v>
      </c>
    </row>
    <row r="60959" spans="1:7" x14ac:dyDescent="0.3">
      <c r="A60959">
        <v>241670</v>
      </c>
      <c r="B60959" s="2">
        <v>44380.768796116507</v>
      </c>
      <c r="C60959" s="37">
        <v>0.76879629629629631</v>
      </c>
      <c r="E60959">
        <v>321275</v>
      </c>
      <c r="F60959">
        <f t="shared" si="1905"/>
        <v>6</v>
      </c>
      <c r="G60959" s="37" t="str">
        <f t="shared" si="1906"/>
        <v>выходные</v>
      </c>
    </row>
    <row r="60960" spans="1:7" x14ac:dyDescent="0.3">
      <c r="A60960">
        <v>241666</v>
      </c>
      <c r="B60960" s="2">
        <v>44380.768333994565</v>
      </c>
      <c r="C60960" s="37">
        <v>0.76833333333333342</v>
      </c>
      <c r="E60960">
        <v>95024</v>
      </c>
      <c r="F60960">
        <f t="shared" si="1905"/>
        <v>6</v>
      </c>
      <c r="G60960" s="37" t="str">
        <f t="shared" si="1906"/>
        <v>выходные</v>
      </c>
    </row>
    <row r="60961" spans="1:7" x14ac:dyDescent="0.3">
      <c r="A60961">
        <v>241662</v>
      </c>
      <c r="B60961" s="2">
        <v>44380.767052217168</v>
      </c>
      <c r="C60961" s="37">
        <v>0.76704861111111111</v>
      </c>
      <c r="E60961">
        <v>93802</v>
      </c>
      <c r="F60961">
        <f t="shared" si="1905"/>
        <v>6</v>
      </c>
      <c r="G60961" s="37" t="str">
        <f t="shared" si="1906"/>
        <v>выходные</v>
      </c>
    </row>
    <row r="60962" spans="1:7" x14ac:dyDescent="0.3">
      <c r="A60962">
        <v>241656</v>
      </c>
      <c r="B60962" s="2">
        <v>44380.765964401297</v>
      </c>
      <c r="C60962" s="37">
        <v>0.76596064814814813</v>
      </c>
      <c r="E60962">
        <v>347008</v>
      </c>
      <c r="F60962">
        <f t="shared" si="1905"/>
        <v>6</v>
      </c>
      <c r="G60962" s="37" t="str">
        <f t="shared" si="1906"/>
        <v>выходные</v>
      </c>
    </row>
    <row r="60963" spans="1:7" x14ac:dyDescent="0.3">
      <c r="A60963">
        <v>241660</v>
      </c>
      <c r="B60963" s="2">
        <v>44380.765964401297</v>
      </c>
      <c r="C60963" s="37">
        <v>0.76596064814814813</v>
      </c>
      <c r="E60963">
        <v>58137</v>
      </c>
      <c r="F60963">
        <f t="shared" si="1905"/>
        <v>6</v>
      </c>
      <c r="G60963" s="37" t="str">
        <f t="shared" si="1906"/>
        <v>выходные</v>
      </c>
    </row>
    <row r="60964" spans="1:7" x14ac:dyDescent="0.3">
      <c r="A60964">
        <v>241651</v>
      </c>
      <c r="B60964" s="2">
        <v>44380.765923032319</v>
      </c>
      <c r="C60964" s="37">
        <v>0.7659259259259259</v>
      </c>
      <c r="E60964">
        <v>165114</v>
      </c>
      <c r="F60964">
        <f t="shared" si="1905"/>
        <v>6</v>
      </c>
      <c r="G60964" s="37" t="str">
        <f t="shared" si="1906"/>
        <v>выходные</v>
      </c>
    </row>
    <row r="60965" spans="1:7" x14ac:dyDescent="0.3">
      <c r="A60965">
        <v>241646</v>
      </c>
      <c r="B60965" s="2">
        <v>44380.765770439772</v>
      </c>
      <c r="C60965" s="37">
        <v>0.76577546296296306</v>
      </c>
      <c r="E60965">
        <v>158978</v>
      </c>
      <c r="F60965">
        <f t="shared" si="1905"/>
        <v>6</v>
      </c>
      <c r="G60965" s="37" t="str">
        <f t="shared" si="1906"/>
        <v>выходные</v>
      </c>
    </row>
    <row r="60966" spans="1:7" x14ac:dyDescent="0.3">
      <c r="A60966">
        <v>241641</v>
      </c>
      <c r="B60966" s="2">
        <v>44380.765155339803</v>
      </c>
      <c r="C60966" s="37">
        <v>0.76515046296296296</v>
      </c>
      <c r="E60966">
        <v>194931</v>
      </c>
      <c r="F60966">
        <f t="shared" si="1905"/>
        <v>6</v>
      </c>
      <c r="G60966" s="37" t="str">
        <f t="shared" si="1906"/>
        <v>выходные</v>
      </c>
    </row>
    <row r="60967" spans="1:7" x14ac:dyDescent="0.3">
      <c r="A60967">
        <v>241636</v>
      </c>
      <c r="B60967" s="2">
        <v>44380.764999999999</v>
      </c>
      <c r="C60967" s="37">
        <v>0.76500000000000001</v>
      </c>
      <c r="E60967">
        <v>182191</v>
      </c>
      <c r="F60967">
        <f t="shared" si="1905"/>
        <v>6</v>
      </c>
      <c r="G60967" s="37" t="str">
        <f t="shared" si="1906"/>
        <v>выходные</v>
      </c>
    </row>
    <row r="60968" spans="1:7" x14ac:dyDescent="0.3">
      <c r="A60968">
        <v>241635</v>
      </c>
      <c r="B60968" s="2">
        <v>44380.764397106846</v>
      </c>
      <c r="C60968" s="37">
        <v>0.76439814814814822</v>
      </c>
      <c r="E60968">
        <v>182670</v>
      </c>
      <c r="F60968">
        <f t="shared" si="1905"/>
        <v>6</v>
      </c>
      <c r="G60968" s="37" t="str">
        <f t="shared" si="1906"/>
        <v>выходные</v>
      </c>
    </row>
    <row r="60969" spans="1:7" x14ac:dyDescent="0.3">
      <c r="A60969">
        <v>241627</v>
      </c>
      <c r="B60969" s="2">
        <v>44380.764346278316</v>
      </c>
      <c r="C60969" s="37">
        <v>0.76435185185185184</v>
      </c>
      <c r="E60969">
        <v>285680</v>
      </c>
      <c r="F60969">
        <f t="shared" si="1905"/>
        <v>6</v>
      </c>
      <c r="G60969" s="37" t="str">
        <f t="shared" si="1906"/>
        <v>выходные</v>
      </c>
    </row>
    <row r="60970" spans="1:7" x14ac:dyDescent="0.3">
      <c r="A60970">
        <v>241631</v>
      </c>
      <c r="B60970" s="2">
        <v>44380.764346278316</v>
      </c>
      <c r="C60970" s="37">
        <v>0.76435185185185184</v>
      </c>
      <c r="E60970">
        <v>158978</v>
      </c>
      <c r="F60970">
        <f t="shared" si="1905"/>
        <v>6</v>
      </c>
      <c r="G60970" s="37" t="str">
        <f t="shared" si="1906"/>
        <v>выходные</v>
      </c>
    </row>
    <row r="60971" spans="1:7" x14ac:dyDescent="0.3">
      <c r="A60971">
        <v>241626</v>
      </c>
      <c r="B60971" s="2">
        <v>44380.764000000003</v>
      </c>
      <c r="C60971" s="37">
        <v>0.76400462962962967</v>
      </c>
      <c r="E60971">
        <v>267852</v>
      </c>
      <c r="F60971">
        <f t="shared" si="1905"/>
        <v>6</v>
      </c>
      <c r="G60971" s="37" t="str">
        <f t="shared" si="1906"/>
        <v>выходные</v>
      </c>
    </row>
    <row r="60972" spans="1:7" x14ac:dyDescent="0.3">
      <c r="A60972">
        <v>241625</v>
      </c>
      <c r="B60972" s="2">
        <v>44380.76353721683</v>
      </c>
      <c r="C60972" s="37">
        <v>0.76354166666666667</v>
      </c>
      <c r="E60972">
        <v>329376</v>
      </c>
      <c r="F60972">
        <f t="shared" si="1905"/>
        <v>6</v>
      </c>
      <c r="G60972" s="37" t="str">
        <f t="shared" si="1906"/>
        <v>выходные</v>
      </c>
    </row>
    <row r="60973" spans="1:7" x14ac:dyDescent="0.3">
      <c r="A60973">
        <v>241622</v>
      </c>
      <c r="B60973" s="2">
        <v>44380.763451033054</v>
      </c>
      <c r="C60973" s="37">
        <v>0.76344907407407403</v>
      </c>
      <c r="E60973">
        <v>388328</v>
      </c>
      <c r="F60973">
        <f t="shared" si="1905"/>
        <v>6</v>
      </c>
      <c r="G60973" s="37" t="str">
        <f t="shared" si="1906"/>
        <v>выходные</v>
      </c>
    </row>
    <row r="60974" spans="1:7" x14ac:dyDescent="0.3">
      <c r="A60974">
        <v>241621</v>
      </c>
      <c r="B60974" s="2">
        <v>44380.763132686079</v>
      </c>
      <c r="C60974" s="37">
        <v>0.76313657407407398</v>
      </c>
      <c r="E60974">
        <v>86587</v>
      </c>
      <c r="F60974">
        <f t="shared" si="1905"/>
        <v>6</v>
      </c>
      <c r="G60974" s="37" t="str">
        <f t="shared" si="1906"/>
        <v>выходные</v>
      </c>
    </row>
    <row r="60975" spans="1:7" x14ac:dyDescent="0.3">
      <c r="A60975">
        <v>241618</v>
      </c>
      <c r="B60975" s="2">
        <v>44380.762728155343</v>
      </c>
      <c r="C60975" s="37">
        <v>0.76273148148148151</v>
      </c>
      <c r="E60975">
        <v>394819</v>
      </c>
      <c r="F60975">
        <f t="shared" si="1905"/>
        <v>6</v>
      </c>
      <c r="G60975" s="37" t="str">
        <f t="shared" si="1906"/>
        <v>выходные</v>
      </c>
    </row>
    <row r="60976" spans="1:7" x14ac:dyDescent="0.3">
      <c r="A60976">
        <v>241620</v>
      </c>
      <c r="B60976" s="2">
        <v>44380.762728155343</v>
      </c>
      <c r="C60976" s="37">
        <v>0.76273148148148151</v>
      </c>
      <c r="E60976">
        <v>251574</v>
      </c>
      <c r="F60976">
        <f t="shared" si="1905"/>
        <v>6</v>
      </c>
      <c r="G60976" s="37" t="str">
        <f t="shared" si="1906"/>
        <v>выходные</v>
      </c>
    </row>
    <row r="60977" spans="1:7" x14ac:dyDescent="0.3">
      <c r="A60977">
        <v>241615</v>
      </c>
      <c r="B60977" s="2">
        <v>44380.761514563106</v>
      </c>
      <c r="C60977" s="37">
        <v>0.76151620370370365</v>
      </c>
      <c r="E60977">
        <v>264569</v>
      </c>
      <c r="F60977">
        <f t="shared" si="1905"/>
        <v>6</v>
      </c>
      <c r="G60977" s="37" t="str">
        <f t="shared" si="1906"/>
        <v>выходные</v>
      </c>
    </row>
    <row r="60978" spans="1:7" x14ac:dyDescent="0.3">
      <c r="A60978">
        <v>241614</v>
      </c>
      <c r="B60978" s="2">
        <v>44380.76070550162</v>
      </c>
      <c r="C60978" s="37">
        <v>0.76070601851851849</v>
      </c>
      <c r="E60978">
        <v>351192</v>
      </c>
      <c r="F60978">
        <f t="shared" si="1905"/>
        <v>6</v>
      </c>
      <c r="G60978" s="37" t="str">
        <f t="shared" si="1906"/>
        <v>выходные</v>
      </c>
    </row>
    <row r="60979" spans="1:7" x14ac:dyDescent="0.3">
      <c r="A60979">
        <v>241608</v>
      </c>
      <c r="B60979" s="2">
        <v>44380.75949190939</v>
      </c>
      <c r="C60979" s="37">
        <v>0.75949074074074074</v>
      </c>
      <c r="E60979">
        <v>349889</v>
      </c>
      <c r="F60979">
        <f t="shared" si="1905"/>
        <v>6</v>
      </c>
      <c r="G60979" s="37" t="str">
        <f t="shared" si="1906"/>
        <v>выходные</v>
      </c>
    </row>
    <row r="60980" spans="1:7" x14ac:dyDescent="0.3">
      <c r="A60980">
        <v>241609</v>
      </c>
      <c r="B60980" s="2">
        <v>44380.75949190939</v>
      </c>
      <c r="C60980" s="37">
        <v>0.75949074074074074</v>
      </c>
      <c r="E60980">
        <v>379559</v>
      </c>
      <c r="F60980">
        <f t="shared" si="1905"/>
        <v>6</v>
      </c>
      <c r="G60980" s="37" t="str">
        <f t="shared" si="1906"/>
        <v>выходные</v>
      </c>
    </row>
    <row r="60981" spans="1:7" x14ac:dyDescent="0.3">
      <c r="A60981">
        <v>241605</v>
      </c>
      <c r="B60981" s="2">
        <v>44380.759087378647</v>
      </c>
      <c r="C60981" s="37">
        <v>0.75908564814814816</v>
      </c>
      <c r="E60981">
        <v>158978</v>
      </c>
      <c r="F60981">
        <f t="shared" si="1905"/>
        <v>6</v>
      </c>
      <c r="G60981" s="37" t="str">
        <f t="shared" si="1906"/>
        <v>выходные</v>
      </c>
    </row>
    <row r="60982" spans="1:7" x14ac:dyDescent="0.3">
      <c r="A60982">
        <v>241602</v>
      </c>
      <c r="B60982" s="2">
        <v>44380.759087378639</v>
      </c>
      <c r="C60982" s="37">
        <v>0.75908564814814816</v>
      </c>
      <c r="E60982">
        <v>242428</v>
      </c>
      <c r="F60982">
        <f t="shared" si="1905"/>
        <v>6</v>
      </c>
      <c r="G60982" s="37" t="str">
        <f t="shared" si="1906"/>
        <v>выходные</v>
      </c>
    </row>
    <row r="60983" spans="1:7" x14ac:dyDescent="0.3">
      <c r="A60983">
        <v>241601</v>
      </c>
      <c r="B60983" s="2">
        <v>44380.758682847896</v>
      </c>
      <c r="C60983" s="37">
        <v>0.75868055555555547</v>
      </c>
      <c r="E60983">
        <v>230507</v>
      </c>
      <c r="F60983">
        <f t="shared" si="1905"/>
        <v>6</v>
      </c>
      <c r="G60983" s="37" t="str">
        <f t="shared" si="1906"/>
        <v>выходные</v>
      </c>
    </row>
    <row r="60984" spans="1:7" x14ac:dyDescent="0.3">
      <c r="A60984">
        <v>241599</v>
      </c>
      <c r="B60984" s="2">
        <v>44380.758384960478</v>
      </c>
      <c r="C60984" s="37">
        <v>0.75837962962962957</v>
      </c>
      <c r="E60984">
        <v>88863</v>
      </c>
      <c r="F60984">
        <f t="shared" si="1905"/>
        <v>6</v>
      </c>
      <c r="G60984" s="37" t="str">
        <f t="shared" si="1906"/>
        <v>выходные</v>
      </c>
    </row>
    <row r="60985" spans="1:7" x14ac:dyDescent="0.3">
      <c r="A60985">
        <v>241597</v>
      </c>
      <c r="B60985" s="2">
        <v>44380.758278317153</v>
      </c>
      <c r="C60985" s="37">
        <v>0.758275462962963</v>
      </c>
      <c r="E60985">
        <v>209666</v>
      </c>
      <c r="F60985">
        <f t="shared" si="1905"/>
        <v>6</v>
      </c>
      <c r="G60985" s="37" t="str">
        <f t="shared" si="1906"/>
        <v>выходные</v>
      </c>
    </row>
    <row r="60986" spans="1:7" x14ac:dyDescent="0.3">
      <c r="A60986">
        <v>241593</v>
      </c>
      <c r="B60986" s="2">
        <v>44380.758079775384</v>
      </c>
      <c r="C60986" s="37">
        <v>0.75807870370370367</v>
      </c>
      <c r="E60986">
        <v>43623</v>
      </c>
      <c r="F60986">
        <f t="shared" si="1905"/>
        <v>6</v>
      </c>
      <c r="G60986" s="37" t="str">
        <f t="shared" si="1906"/>
        <v>выходные</v>
      </c>
    </row>
    <row r="60987" spans="1:7" x14ac:dyDescent="0.3">
      <c r="A60987">
        <v>241583</v>
      </c>
      <c r="B60987" s="2">
        <v>44380.75787378641</v>
      </c>
      <c r="C60987" s="37">
        <v>0.75787037037037042</v>
      </c>
      <c r="E60987">
        <v>370276</v>
      </c>
      <c r="F60987">
        <f t="shared" si="1905"/>
        <v>6</v>
      </c>
      <c r="G60987" s="37" t="str">
        <f t="shared" si="1906"/>
        <v>выходные</v>
      </c>
    </row>
    <row r="60988" spans="1:7" x14ac:dyDescent="0.3">
      <c r="A60988">
        <v>241585</v>
      </c>
      <c r="B60988" s="2">
        <v>44380.75787378641</v>
      </c>
      <c r="C60988" s="37">
        <v>0.75787037037037042</v>
      </c>
      <c r="E60988">
        <v>103966</v>
      </c>
      <c r="F60988">
        <f t="shared" si="1905"/>
        <v>6</v>
      </c>
      <c r="G60988" s="37" t="str">
        <f t="shared" si="1906"/>
        <v>выходные</v>
      </c>
    </row>
    <row r="60989" spans="1:7" x14ac:dyDescent="0.3">
      <c r="A60989">
        <v>241589</v>
      </c>
      <c r="B60989" s="2">
        <v>44380.75787378641</v>
      </c>
      <c r="C60989" s="37">
        <v>0.75787037037037042</v>
      </c>
      <c r="E60989">
        <v>250679</v>
      </c>
      <c r="F60989">
        <f t="shared" si="1905"/>
        <v>6</v>
      </c>
      <c r="G60989" s="37" t="str">
        <f t="shared" si="1906"/>
        <v>выходные</v>
      </c>
    </row>
    <row r="60990" spans="1:7" x14ac:dyDescent="0.3">
      <c r="A60990">
        <v>241581</v>
      </c>
      <c r="B60990" s="2">
        <v>44380.757835627308</v>
      </c>
      <c r="C60990" s="37">
        <v>0.75783564814814808</v>
      </c>
      <c r="E60990">
        <v>107006</v>
      </c>
      <c r="F60990">
        <f t="shared" si="1905"/>
        <v>6</v>
      </c>
      <c r="G60990" s="37" t="str">
        <f t="shared" si="1906"/>
        <v>выходные</v>
      </c>
    </row>
    <row r="60991" spans="1:7" x14ac:dyDescent="0.3">
      <c r="A60991">
        <v>241579</v>
      </c>
      <c r="B60991" s="2">
        <v>44380.757469255666</v>
      </c>
      <c r="C60991" s="37">
        <v>0.75746527777777783</v>
      </c>
      <c r="E60991">
        <v>301748</v>
      </c>
      <c r="F60991">
        <f t="shared" si="1905"/>
        <v>6</v>
      </c>
      <c r="G60991" s="37" t="str">
        <f t="shared" si="1906"/>
        <v>выходные</v>
      </c>
    </row>
    <row r="60992" spans="1:7" x14ac:dyDescent="0.3">
      <c r="A60992">
        <v>241576</v>
      </c>
      <c r="B60992" s="2">
        <v>44380.756660194173</v>
      </c>
      <c r="C60992" s="37">
        <v>0.75665509259259256</v>
      </c>
      <c r="E60992">
        <v>118549</v>
      </c>
      <c r="F60992">
        <f t="shared" si="1905"/>
        <v>6</v>
      </c>
      <c r="G60992" s="37" t="str">
        <f t="shared" si="1906"/>
        <v>выходные</v>
      </c>
    </row>
    <row r="60993" spans="1:7" x14ac:dyDescent="0.3">
      <c r="A60993">
        <v>241573</v>
      </c>
      <c r="B60993" s="2">
        <v>44380.756255663429</v>
      </c>
      <c r="C60993" s="37">
        <v>0.75624999999999998</v>
      </c>
      <c r="E60993">
        <v>411922</v>
      </c>
      <c r="F60993">
        <f t="shared" si="1905"/>
        <v>6</v>
      </c>
      <c r="G60993" s="37" t="str">
        <f t="shared" si="1906"/>
        <v>выходные</v>
      </c>
    </row>
    <row r="60994" spans="1:7" x14ac:dyDescent="0.3">
      <c r="A60994">
        <v>241575</v>
      </c>
      <c r="B60994" s="2">
        <v>44380.756255663429</v>
      </c>
      <c r="C60994" s="37">
        <v>0.75624999999999998</v>
      </c>
      <c r="E60994">
        <v>47419</v>
      </c>
      <c r="F60994">
        <f t="shared" si="1905"/>
        <v>6</v>
      </c>
      <c r="G60994" s="37" t="str">
        <f t="shared" si="1906"/>
        <v>выходные</v>
      </c>
    </row>
    <row r="60995" spans="1:7" x14ac:dyDescent="0.3">
      <c r="A60995">
        <v>241566</v>
      </c>
      <c r="B60995" s="2">
        <v>44380.755851132686</v>
      </c>
      <c r="C60995" s="37">
        <v>0.75585648148148143</v>
      </c>
      <c r="E60995">
        <v>411922</v>
      </c>
      <c r="F60995">
        <f t="shared" ref="F60995:F61058" si="1907">WEEKDAY(B60995,2)</f>
        <v>6</v>
      </c>
      <c r="G60995" s="37" t="str">
        <f t="shared" si="1906"/>
        <v>выходные</v>
      </c>
    </row>
    <row r="60996" spans="1:7" x14ac:dyDescent="0.3">
      <c r="A60996">
        <v>241569</v>
      </c>
      <c r="B60996" s="2">
        <v>44380.755851132686</v>
      </c>
      <c r="C60996" s="37">
        <v>0.75585648148148143</v>
      </c>
      <c r="E60996">
        <v>158978</v>
      </c>
      <c r="F60996">
        <f t="shared" si="1907"/>
        <v>6</v>
      </c>
      <c r="G60996" s="37" t="str">
        <f t="shared" si="1906"/>
        <v>выходные</v>
      </c>
    </row>
    <row r="60997" spans="1:7" x14ac:dyDescent="0.3">
      <c r="A60997">
        <v>241563</v>
      </c>
      <c r="B60997" s="2">
        <v>44380.755394146552</v>
      </c>
      <c r="C60997" s="37">
        <v>0.75539351851851855</v>
      </c>
      <c r="E60997">
        <v>411922</v>
      </c>
      <c r="F60997">
        <f t="shared" si="1907"/>
        <v>6</v>
      </c>
      <c r="G60997" s="37" t="str">
        <f t="shared" si="1906"/>
        <v>выходные</v>
      </c>
    </row>
    <row r="60998" spans="1:7" x14ac:dyDescent="0.3">
      <c r="A60998">
        <v>241557</v>
      </c>
      <c r="B60998" s="2">
        <v>44380.754637540456</v>
      </c>
      <c r="C60998" s="37">
        <v>0.75464120370370369</v>
      </c>
      <c r="E60998">
        <v>158978</v>
      </c>
      <c r="F60998">
        <f t="shared" si="1907"/>
        <v>6</v>
      </c>
      <c r="G60998" s="37" t="str">
        <f t="shared" si="1906"/>
        <v>выходные</v>
      </c>
    </row>
    <row r="60999" spans="1:7" x14ac:dyDescent="0.3">
      <c r="A60999">
        <v>241561</v>
      </c>
      <c r="B60999" s="2">
        <v>44380.754637540456</v>
      </c>
      <c r="C60999" s="37">
        <v>0.75464120370370369</v>
      </c>
      <c r="E60999">
        <v>168838</v>
      </c>
      <c r="F60999">
        <f t="shared" si="1907"/>
        <v>6</v>
      </c>
      <c r="G60999" s="37" t="str">
        <f t="shared" si="1906"/>
        <v>выходные</v>
      </c>
    </row>
    <row r="61000" spans="1:7" x14ac:dyDescent="0.3">
      <c r="A61000">
        <v>241562</v>
      </c>
      <c r="B61000" s="2">
        <v>44380.754637540456</v>
      </c>
      <c r="C61000" s="37">
        <v>0.75464120370370369</v>
      </c>
      <c r="E61000">
        <v>343712</v>
      </c>
      <c r="F61000">
        <f t="shared" si="1907"/>
        <v>6</v>
      </c>
      <c r="G61000" s="37" t="str">
        <f t="shared" si="1906"/>
        <v>выходные</v>
      </c>
    </row>
    <row r="61001" spans="1:7" x14ac:dyDescent="0.3">
      <c r="A61001">
        <v>241556</v>
      </c>
      <c r="B61001" s="2">
        <v>44380.754478591269</v>
      </c>
      <c r="C61001" s="37">
        <v>0.7544791666666667</v>
      </c>
      <c r="E61001">
        <v>374469</v>
      </c>
      <c r="F61001">
        <f t="shared" si="1907"/>
        <v>6</v>
      </c>
      <c r="G61001" s="37" t="str">
        <f t="shared" si="1906"/>
        <v>выходные</v>
      </c>
    </row>
    <row r="61002" spans="1:7" x14ac:dyDescent="0.3">
      <c r="A61002">
        <v>241548</v>
      </c>
      <c r="B61002" s="2">
        <v>44380.754233009713</v>
      </c>
      <c r="C61002" s="37">
        <v>0.75423611111111111</v>
      </c>
      <c r="E61002">
        <v>290088</v>
      </c>
      <c r="F61002">
        <f t="shared" si="1907"/>
        <v>6</v>
      </c>
      <c r="G61002" s="37" t="str">
        <f t="shared" si="1906"/>
        <v>выходные</v>
      </c>
    </row>
    <row r="61003" spans="1:7" x14ac:dyDescent="0.3">
      <c r="A61003">
        <v>241552</v>
      </c>
      <c r="B61003" s="2">
        <v>44380.754233009713</v>
      </c>
      <c r="C61003" s="37">
        <v>0.75423611111111111</v>
      </c>
      <c r="E61003">
        <v>408075</v>
      </c>
      <c r="F61003">
        <f t="shared" si="1907"/>
        <v>6</v>
      </c>
      <c r="G61003" s="37" t="str">
        <f t="shared" ref="G61003:G61066" si="1908">IF(F61003&gt;=6,"выходные","будни")</f>
        <v>выходные</v>
      </c>
    </row>
    <row r="61004" spans="1:7" x14ac:dyDescent="0.3">
      <c r="A61004">
        <v>241547</v>
      </c>
      <c r="B61004" s="2">
        <v>44380.753898739582</v>
      </c>
      <c r="C61004" s="37">
        <v>0.75390046296296298</v>
      </c>
      <c r="E61004">
        <v>137327</v>
      </c>
      <c r="F61004">
        <f t="shared" si="1907"/>
        <v>6</v>
      </c>
      <c r="G61004" s="37" t="str">
        <f t="shared" si="1908"/>
        <v>выходные</v>
      </c>
    </row>
    <row r="61005" spans="1:7" x14ac:dyDescent="0.3">
      <c r="A61005">
        <v>241545</v>
      </c>
      <c r="B61005" s="2">
        <v>44380.753828478963</v>
      </c>
      <c r="C61005" s="37">
        <v>0.75383101851851853</v>
      </c>
      <c r="E61005">
        <v>347008</v>
      </c>
      <c r="F61005">
        <f t="shared" si="1907"/>
        <v>6</v>
      </c>
      <c r="G61005" s="37" t="str">
        <f t="shared" si="1908"/>
        <v>выходные</v>
      </c>
    </row>
    <row r="61006" spans="1:7" x14ac:dyDescent="0.3">
      <c r="A61006">
        <v>241534</v>
      </c>
      <c r="B61006" s="2">
        <v>44380.753019417476</v>
      </c>
      <c r="C61006" s="37">
        <v>0.75302083333333336</v>
      </c>
      <c r="E61006">
        <v>338789</v>
      </c>
      <c r="F61006">
        <f t="shared" si="1907"/>
        <v>6</v>
      </c>
      <c r="G61006" s="37" t="str">
        <f t="shared" si="1908"/>
        <v>выходные</v>
      </c>
    </row>
    <row r="61007" spans="1:7" x14ac:dyDescent="0.3">
      <c r="A61007">
        <v>241539</v>
      </c>
      <c r="B61007" s="2">
        <v>44380.753019417476</v>
      </c>
      <c r="C61007" s="37">
        <v>0.75302083333333336</v>
      </c>
      <c r="E61007">
        <v>250679</v>
      </c>
      <c r="F61007">
        <f t="shared" si="1907"/>
        <v>6</v>
      </c>
      <c r="G61007" s="37" t="str">
        <f t="shared" si="1908"/>
        <v>выходные</v>
      </c>
    </row>
    <row r="61008" spans="1:7" x14ac:dyDescent="0.3">
      <c r="A61008">
        <v>241540</v>
      </c>
      <c r="B61008" s="2">
        <v>44380.753019417476</v>
      </c>
      <c r="C61008" s="37">
        <v>0.75302083333333336</v>
      </c>
      <c r="E61008">
        <v>3556</v>
      </c>
      <c r="F61008">
        <f t="shared" si="1907"/>
        <v>6</v>
      </c>
      <c r="G61008" s="37" t="str">
        <f t="shared" si="1908"/>
        <v>выходные</v>
      </c>
    </row>
    <row r="61009" spans="1:7" x14ac:dyDescent="0.3">
      <c r="A61009">
        <v>241543</v>
      </c>
      <c r="B61009" s="2">
        <v>44380.753019417476</v>
      </c>
      <c r="C61009" s="37">
        <v>0.75302083333333336</v>
      </c>
      <c r="E61009">
        <v>212908</v>
      </c>
      <c r="F61009">
        <f t="shared" si="1907"/>
        <v>6</v>
      </c>
      <c r="G61009" s="37" t="str">
        <f t="shared" si="1908"/>
        <v>выходные</v>
      </c>
    </row>
    <row r="61010" spans="1:7" x14ac:dyDescent="0.3">
      <c r="A61010">
        <v>241526</v>
      </c>
      <c r="B61010" s="2">
        <v>44380.752614886733</v>
      </c>
      <c r="C61010" s="37">
        <v>0.75261574074074078</v>
      </c>
      <c r="E61010">
        <v>122982</v>
      </c>
      <c r="F61010">
        <f t="shared" si="1907"/>
        <v>6</v>
      </c>
      <c r="G61010" s="37" t="str">
        <f t="shared" si="1908"/>
        <v>выходные</v>
      </c>
    </row>
    <row r="61011" spans="1:7" x14ac:dyDescent="0.3">
      <c r="A61011">
        <v>241529</v>
      </c>
      <c r="B61011" s="2">
        <v>44380.752614886733</v>
      </c>
      <c r="C61011" s="37">
        <v>0.75261574074074078</v>
      </c>
      <c r="E61011">
        <v>347393</v>
      </c>
      <c r="F61011">
        <f t="shared" si="1907"/>
        <v>6</v>
      </c>
      <c r="G61011" s="37" t="str">
        <f t="shared" si="1908"/>
        <v>выходные</v>
      </c>
    </row>
    <row r="61012" spans="1:7" x14ac:dyDescent="0.3">
      <c r="A61012">
        <v>241525</v>
      </c>
      <c r="B61012" s="2">
        <v>44380.752525406657</v>
      </c>
      <c r="C61012" s="37">
        <v>0.75252314814814814</v>
      </c>
      <c r="E61012">
        <v>401945</v>
      </c>
      <c r="F61012">
        <f t="shared" si="1907"/>
        <v>6</v>
      </c>
      <c r="G61012" s="37" t="str">
        <f t="shared" si="1908"/>
        <v>выходные</v>
      </c>
    </row>
    <row r="61013" spans="1:7" x14ac:dyDescent="0.3">
      <c r="A61013">
        <v>241521</v>
      </c>
      <c r="B61013" s="2">
        <v>44380.752250740072</v>
      </c>
      <c r="C61013" s="37">
        <v>0.75224537037037031</v>
      </c>
      <c r="E61013">
        <v>5151</v>
      </c>
      <c r="F61013">
        <f t="shared" si="1907"/>
        <v>6</v>
      </c>
      <c r="G61013" s="37" t="str">
        <f t="shared" si="1908"/>
        <v>выходные</v>
      </c>
    </row>
    <row r="61014" spans="1:7" x14ac:dyDescent="0.3">
      <c r="A61014">
        <v>241518</v>
      </c>
      <c r="B61014" s="2">
        <v>44380.751805825239</v>
      </c>
      <c r="C61014" s="37">
        <v>0.7518055555555555</v>
      </c>
      <c r="E61014">
        <v>347393</v>
      </c>
      <c r="F61014">
        <f t="shared" si="1907"/>
        <v>6</v>
      </c>
      <c r="G61014" s="37" t="str">
        <f t="shared" si="1908"/>
        <v>выходные</v>
      </c>
    </row>
    <row r="61015" spans="1:7" x14ac:dyDescent="0.3">
      <c r="A61015">
        <v>241516</v>
      </c>
      <c r="B61015" s="2">
        <v>44380.751401294503</v>
      </c>
      <c r="C61015" s="37">
        <v>0.75140046296296292</v>
      </c>
      <c r="E61015">
        <v>118549</v>
      </c>
      <c r="F61015">
        <f t="shared" si="1907"/>
        <v>6</v>
      </c>
      <c r="G61015" s="37" t="str">
        <f t="shared" si="1908"/>
        <v>выходные</v>
      </c>
    </row>
    <row r="61016" spans="1:7" x14ac:dyDescent="0.3">
      <c r="A61016">
        <v>241517</v>
      </c>
      <c r="B61016" s="2">
        <v>44380.751401294503</v>
      </c>
      <c r="C61016" s="37">
        <v>0.75140046296296292</v>
      </c>
      <c r="E61016">
        <v>230507</v>
      </c>
      <c r="F61016">
        <f t="shared" si="1907"/>
        <v>6</v>
      </c>
      <c r="G61016" s="37" t="str">
        <f t="shared" si="1908"/>
        <v>выходные</v>
      </c>
    </row>
    <row r="61017" spans="1:7" x14ac:dyDescent="0.3">
      <c r="A61017">
        <v>241511</v>
      </c>
      <c r="B61017" s="2">
        <v>44380.750267036958</v>
      </c>
      <c r="C61017" s="37">
        <v>0.75026620370370367</v>
      </c>
      <c r="E61017">
        <v>86587</v>
      </c>
      <c r="F61017">
        <f t="shared" si="1907"/>
        <v>6</v>
      </c>
      <c r="G61017" s="37" t="str">
        <f t="shared" si="1908"/>
        <v>выходные</v>
      </c>
    </row>
    <row r="61018" spans="1:7" x14ac:dyDescent="0.3">
      <c r="A61018">
        <v>241507</v>
      </c>
      <c r="B61018" s="2">
        <v>44380.749378640779</v>
      </c>
      <c r="C61018" s="37">
        <v>0.74937500000000001</v>
      </c>
      <c r="E61018">
        <v>230507</v>
      </c>
      <c r="F61018">
        <f t="shared" si="1907"/>
        <v>6</v>
      </c>
      <c r="G61018" s="37" t="str">
        <f t="shared" si="1908"/>
        <v>выходные</v>
      </c>
    </row>
    <row r="61019" spans="1:7" x14ac:dyDescent="0.3">
      <c r="A61019">
        <v>241502</v>
      </c>
      <c r="B61019" s="2">
        <v>44380.748741111485</v>
      </c>
      <c r="C61019" s="37">
        <v>0.74873842592592599</v>
      </c>
      <c r="E61019">
        <v>78646</v>
      </c>
      <c r="F61019">
        <f t="shared" si="1907"/>
        <v>6</v>
      </c>
      <c r="G61019" s="37" t="str">
        <f t="shared" si="1908"/>
        <v>выходные</v>
      </c>
    </row>
    <row r="61020" spans="1:7" x14ac:dyDescent="0.3">
      <c r="A61020">
        <v>241501</v>
      </c>
      <c r="B61020" s="2">
        <v>44380.74816504855</v>
      </c>
      <c r="C61020" s="37">
        <v>0.74815972222222227</v>
      </c>
      <c r="E61020">
        <v>301748</v>
      </c>
      <c r="F61020">
        <f t="shared" si="1907"/>
        <v>6</v>
      </c>
      <c r="G61020" s="37" t="str">
        <f t="shared" si="1908"/>
        <v>выходные</v>
      </c>
    </row>
    <row r="61021" spans="1:7" x14ac:dyDescent="0.3">
      <c r="A61021">
        <v>241500</v>
      </c>
      <c r="B61021" s="2">
        <v>44380.747760517799</v>
      </c>
      <c r="C61021" s="37">
        <v>0.74776620370370372</v>
      </c>
      <c r="E61021">
        <v>278577</v>
      </c>
      <c r="F61021">
        <f t="shared" si="1907"/>
        <v>6</v>
      </c>
      <c r="G61021" s="37" t="str">
        <f t="shared" si="1908"/>
        <v>выходные</v>
      </c>
    </row>
    <row r="61022" spans="1:7" x14ac:dyDescent="0.3">
      <c r="A61022">
        <v>241496</v>
      </c>
      <c r="B61022" s="2">
        <v>44380.747000000003</v>
      </c>
      <c r="C61022" s="37">
        <v>0.74700231481481483</v>
      </c>
      <c r="E61022">
        <v>63666</v>
      </c>
      <c r="F61022">
        <f t="shared" si="1907"/>
        <v>6</v>
      </c>
      <c r="G61022" s="37" t="str">
        <f t="shared" si="1908"/>
        <v>выходные</v>
      </c>
    </row>
    <row r="61023" spans="1:7" x14ac:dyDescent="0.3">
      <c r="A61023">
        <v>241497</v>
      </c>
      <c r="B61023" s="2">
        <v>44380.747000000003</v>
      </c>
      <c r="C61023" s="37">
        <v>0.74700231481481483</v>
      </c>
      <c r="E61023">
        <v>439981</v>
      </c>
      <c r="F61023">
        <f t="shared" si="1907"/>
        <v>6</v>
      </c>
      <c r="G61023" s="37" t="str">
        <f t="shared" si="1908"/>
        <v>выходные</v>
      </c>
    </row>
    <row r="61024" spans="1:7" x14ac:dyDescent="0.3">
      <c r="A61024">
        <v>241495</v>
      </c>
      <c r="B61024" s="2">
        <v>44380.746951456305</v>
      </c>
      <c r="C61024" s="37">
        <v>0.74695601851851856</v>
      </c>
      <c r="E61024">
        <v>250679</v>
      </c>
      <c r="F61024">
        <f t="shared" si="1907"/>
        <v>6</v>
      </c>
      <c r="G61024" s="37" t="str">
        <f t="shared" si="1908"/>
        <v>выходные</v>
      </c>
    </row>
    <row r="61025" spans="1:7" x14ac:dyDescent="0.3">
      <c r="A61025">
        <v>241490</v>
      </c>
      <c r="B61025" s="2">
        <v>44380.746666666666</v>
      </c>
      <c r="C61025" s="37">
        <v>0.7466666666666667</v>
      </c>
      <c r="E61025">
        <v>360778</v>
      </c>
      <c r="F61025">
        <f t="shared" si="1907"/>
        <v>6</v>
      </c>
      <c r="G61025" s="37" t="str">
        <f t="shared" si="1908"/>
        <v>выходные</v>
      </c>
    </row>
    <row r="61026" spans="1:7" x14ac:dyDescent="0.3">
      <c r="A61026">
        <v>241488</v>
      </c>
      <c r="B61026" s="2">
        <v>44380.746546925569</v>
      </c>
      <c r="C61026" s="37">
        <v>0.74655092592592587</v>
      </c>
      <c r="E61026">
        <v>230507</v>
      </c>
      <c r="F61026">
        <f t="shared" si="1907"/>
        <v>6</v>
      </c>
      <c r="G61026" s="37" t="str">
        <f t="shared" si="1908"/>
        <v>выходные</v>
      </c>
    </row>
    <row r="61027" spans="1:7" x14ac:dyDescent="0.3">
      <c r="A61027">
        <v>241485</v>
      </c>
      <c r="B61027" s="2">
        <v>44380.745902890099</v>
      </c>
      <c r="C61027" s="37">
        <v>0.7459027777777778</v>
      </c>
      <c r="E61027">
        <v>324893</v>
      </c>
      <c r="F61027">
        <f t="shared" si="1907"/>
        <v>6</v>
      </c>
      <c r="G61027" s="37" t="str">
        <f t="shared" si="1908"/>
        <v>выходные</v>
      </c>
    </row>
    <row r="61028" spans="1:7" x14ac:dyDescent="0.3">
      <c r="A61028">
        <v>241484</v>
      </c>
      <c r="B61028" s="2">
        <v>44380.745475630967</v>
      </c>
      <c r="C61028" s="37">
        <v>0.74547453703703714</v>
      </c>
      <c r="E61028">
        <v>122902</v>
      </c>
      <c r="F61028">
        <f t="shared" si="1907"/>
        <v>6</v>
      </c>
      <c r="G61028" s="37" t="str">
        <f t="shared" si="1908"/>
        <v>выходные</v>
      </c>
    </row>
    <row r="61029" spans="1:7" x14ac:dyDescent="0.3">
      <c r="A61029">
        <v>241480</v>
      </c>
      <c r="B61029" s="2">
        <v>44380.744524271846</v>
      </c>
      <c r="C61029" s="37">
        <v>0.74452546296296296</v>
      </c>
      <c r="E61029">
        <v>341333</v>
      </c>
      <c r="F61029">
        <f t="shared" si="1907"/>
        <v>6</v>
      </c>
      <c r="G61029" s="37" t="str">
        <f t="shared" si="1908"/>
        <v>выходные</v>
      </c>
    </row>
    <row r="61030" spans="1:7" x14ac:dyDescent="0.3">
      <c r="A61030">
        <v>241478</v>
      </c>
      <c r="B61030" s="2">
        <v>44380.744285409099</v>
      </c>
      <c r="C61030" s="37">
        <v>0.74428240740740748</v>
      </c>
      <c r="E61030">
        <v>442573</v>
      </c>
      <c r="F61030">
        <f t="shared" si="1907"/>
        <v>6</v>
      </c>
      <c r="G61030" s="37" t="str">
        <f t="shared" si="1908"/>
        <v>выходные</v>
      </c>
    </row>
    <row r="61031" spans="1:7" x14ac:dyDescent="0.3">
      <c r="A61031">
        <v>241474</v>
      </c>
      <c r="B61031" s="2">
        <v>44380.744119741103</v>
      </c>
      <c r="C61031" s="37">
        <v>0.74412037037037038</v>
      </c>
      <c r="E61031">
        <v>347008</v>
      </c>
      <c r="F61031">
        <f t="shared" si="1907"/>
        <v>6</v>
      </c>
      <c r="G61031" s="37" t="str">
        <f t="shared" si="1908"/>
        <v>выходные</v>
      </c>
    </row>
    <row r="61032" spans="1:7" x14ac:dyDescent="0.3">
      <c r="A61032">
        <v>241471</v>
      </c>
      <c r="B61032" s="2">
        <v>44380.743715210352</v>
      </c>
      <c r="C61032" s="37">
        <v>0.74371527777777768</v>
      </c>
      <c r="E61032">
        <v>162939</v>
      </c>
      <c r="F61032">
        <f t="shared" si="1907"/>
        <v>6</v>
      </c>
      <c r="G61032" s="37" t="str">
        <f t="shared" si="1908"/>
        <v>выходные</v>
      </c>
    </row>
    <row r="61033" spans="1:7" x14ac:dyDescent="0.3">
      <c r="A61033">
        <v>241470</v>
      </c>
      <c r="B61033" s="2">
        <v>44380.742515335551</v>
      </c>
      <c r="C61033" s="37">
        <v>0.74251157407407409</v>
      </c>
      <c r="E61033">
        <v>158978</v>
      </c>
      <c r="F61033">
        <f t="shared" si="1907"/>
        <v>6</v>
      </c>
      <c r="G61033" s="37" t="str">
        <f t="shared" si="1908"/>
        <v>выходные</v>
      </c>
    </row>
    <row r="61034" spans="1:7" x14ac:dyDescent="0.3">
      <c r="A61034">
        <v>241465</v>
      </c>
      <c r="B61034" s="2">
        <v>44380.742501618122</v>
      </c>
      <c r="C61034" s="37">
        <v>0.74250000000000005</v>
      </c>
      <c r="E61034">
        <v>230507</v>
      </c>
      <c r="F61034">
        <f t="shared" si="1907"/>
        <v>6</v>
      </c>
      <c r="G61034" s="37" t="str">
        <f t="shared" si="1908"/>
        <v>выходные</v>
      </c>
    </row>
    <row r="61035" spans="1:7" x14ac:dyDescent="0.3">
      <c r="A61035">
        <v>241463</v>
      </c>
      <c r="B61035" s="2">
        <v>44380.742097087379</v>
      </c>
      <c r="C61035" s="37">
        <v>0.74209490740740736</v>
      </c>
      <c r="E61035">
        <v>479020</v>
      </c>
      <c r="F61035">
        <f t="shared" si="1907"/>
        <v>6</v>
      </c>
      <c r="G61035" s="37" t="str">
        <f t="shared" si="1908"/>
        <v>выходные</v>
      </c>
    </row>
    <row r="61036" spans="1:7" x14ac:dyDescent="0.3">
      <c r="A61036">
        <v>241462</v>
      </c>
      <c r="B61036" s="2">
        <v>44380.741630298777</v>
      </c>
      <c r="C61036" s="37">
        <v>0.74163194444444447</v>
      </c>
      <c r="E61036">
        <v>96278</v>
      </c>
      <c r="F61036">
        <f t="shared" si="1907"/>
        <v>6</v>
      </c>
      <c r="G61036" s="37" t="str">
        <f t="shared" si="1908"/>
        <v>выходные</v>
      </c>
    </row>
    <row r="61037" spans="1:7" x14ac:dyDescent="0.3">
      <c r="A61037">
        <v>241460</v>
      </c>
      <c r="B61037" s="2">
        <v>44380.740478964399</v>
      </c>
      <c r="C61037" s="37">
        <v>0.74047453703703703</v>
      </c>
      <c r="E61037">
        <v>297015</v>
      </c>
      <c r="F61037">
        <f t="shared" si="1907"/>
        <v>6</v>
      </c>
      <c r="G61037" s="37" t="str">
        <f t="shared" si="1908"/>
        <v>выходные</v>
      </c>
    </row>
    <row r="61038" spans="1:7" x14ac:dyDescent="0.3">
      <c r="A61038">
        <v>241455</v>
      </c>
      <c r="B61038" s="2">
        <v>44380.740333333335</v>
      </c>
      <c r="C61038" s="37">
        <v>0.74033564814814812</v>
      </c>
      <c r="E61038">
        <v>169563</v>
      </c>
      <c r="F61038">
        <f t="shared" si="1907"/>
        <v>6</v>
      </c>
      <c r="G61038" s="37" t="str">
        <f t="shared" si="1908"/>
        <v>выходные</v>
      </c>
    </row>
    <row r="61039" spans="1:7" x14ac:dyDescent="0.3">
      <c r="A61039">
        <v>241453</v>
      </c>
      <c r="B61039" s="2">
        <v>44380.740256965852</v>
      </c>
      <c r="C61039" s="37">
        <v>0.74025462962962962</v>
      </c>
      <c r="E61039">
        <v>154256</v>
      </c>
      <c r="F61039">
        <f t="shared" si="1907"/>
        <v>6</v>
      </c>
      <c r="G61039" s="37" t="str">
        <f t="shared" si="1908"/>
        <v>выходные</v>
      </c>
    </row>
    <row r="61040" spans="1:7" x14ac:dyDescent="0.3">
      <c r="A61040">
        <v>241449</v>
      </c>
      <c r="B61040" s="2">
        <v>44380.739265372169</v>
      </c>
      <c r="C61040" s="37">
        <v>0.73927083333333332</v>
      </c>
      <c r="E61040">
        <v>371415</v>
      </c>
      <c r="F61040">
        <f t="shared" si="1907"/>
        <v>6</v>
      </c>
      <c r="G61040" s="37" t="str">
        <f t="shared" si="1908"/>
        <v>выходные</v>
      </c>
    </row>
    <row r="61041" spans="1:7" x14ac:dyDescent="0.3">
      <c r="A61041">
        <v>241445</v>
      </c>
      <c r="B61041" s="2">
        <v>44380.738860841419</v>
      </c>
      <c r="C61041" s="37">
        <v>0.73886574074074074</v>
      </c>
      <c r="E61041">
        <v>242428</v>
      </c>
      <c r="F61041">
        <f t="shared" si="1907"/>
        <v>6</v>
      </c>
      <c r="G61041" s="37" t="str">
        <f t="shared" si="1908"/>
        <v>выходные</v>
      </c>
    </row>
    <row r="61042" spans="1:7" x14ac:dyDescent="0.3">
      <c r="A61042">
        <v>241444</v>
      </c>
      <c r="B61042" s="2">
        <v>44380.738090151674</v>
      </c>
      <c r="C61042" s="37">
        <v>0.7380902777777778</v>
      </c>
      <c r="E61042">
        <v>470762</v>
      </c>
      <c r="F61042">
        <f t="shared" si="1907"/>
        <v>6</v>
      </c>
      <c r="G61042" s="37" t="str">
        <f t="shared" si="1908"/>
        <v>выходные</v>
      </c>
    </row>
    <row r="61043" spans="1:7" x14ac:dyDescent="0.3">
      <c r="A61043">
        <v>241443</v>
      </c>
      <c r="B61043" s="2">
        <v>44380.737815485089</v>
      </c>
      <c r="C61043" s="37">
        <v>0.73781249999999998</v>
      </c>
      <c r="E61043">
        <v>411922</v>
      </c>
      <c r="F61043">
        <f t="shared" si="1907"/>
        <v>6</v>
      </c>
      <c r="G61043" s="37" t="str">
        <f t="shared" si="1908"/>
        <v>выходные</v>
      </c>
    </row>
    <row r="61044" spans="1:7" x14ac:dyDescent="0.3">
      <c r="A61044">
        <v>241440</v>
      </c>
      <c r="B61044" s="2">
        <v>44380.737242718445</v>
      </c>
      <c r="C61044" s="37">
        <v>0.73724537037037041</v>
      </c>
      <c r="E61044">
        <v>359166</v>
      </c>
      <c r="F61044">
        <f t="shared" si="1907"/>
        <v>6</v>
      </c>
      <c r="G61044" s="37" t="str">
        <f t="shared" si="1908"/>
        <v>выходные</v>
      </c>
    </row>
    <row r="61045" spans="1:7" x14ac:dyDescent="0.3">
      <c r="A61045">
        <v>241436</v>
      </c>
      <c r="B61045" s="2">
        <v>44380.737000000001</v>
      </c>
      <c r="C61045" s="37">
        <v>0.73700231481481471</v>
      </c>
      <c r="E61045">
        <v>37644</v>
      </c>
      <c r="F61045">
        <f t="shared" si="1907"/>
        <v>6</v>
      </c>
      <c r="G61045" s="37" t="str">
        <f t="shared" si="1908"/>
        <v>выходные</v>
      </c>
    </row>
    <row r="61046" spans="1:7" x14ac:dyDescent="0.3">
      <c r="A61046">
        <v>241432</v>
      </c>
      <c r="B61046" s="2">
        <v>44380.736899929805</v>
      </c>
      <c r="C61046" s="37">
        <v>0.73689814814814814</v>
      </c>
      <c r="E61046">
        <v>394819</v>
      </c>
      <c r="F61046">
        <f t="shared" si="1907"/>
        <v>6</v>
      </c>
      <c r="G61046" s="37" t="str">
        <f t="shared" si="1908"/>
        <v>выходные</v>
      </c>
    </row>
    <row r="61047" spans="1:7" x14ac:dyDescent="0.3">
      <c r="A61047">
        <v>241428</v>
      </c>
      <c r="B61047" s="2">
        <v>44380.736433656959</v>
      </c>
      <c r="C61047" s="37">
        <v>0.73643518518518514</v>
      </c>
      <c r="E61047">
        <v>192331</v>
      </c>
      <c r="F61047">
        <f t="shared" si="1907"/>
        <v>6</v>
      </c>
      <c r="G61047" s="37" t="str">
        <f t="shared" si="1908"/>
        <v>выходные</v>
      </c>
    </row>
    <row r="61048" spans="1:7" x14ac:dyDescent="0.3">
      <c r="A61048">
        <v>241429</v>
      </c>
      <c r="B61048" s="2">
        <v>44380.736433656959</v>
      </c>
      <c r="C61048" s="37">
        <v>0.73643518518518514</v>
      </c>
      <c r="E61048">
        <v>176818</v>
      </c>
      <c r="F61048">
        <f t="shared" si="1907"/>
        <v>6</v>
      </c>
      <c r="G61048" s="37" t="str">
        <f t="shared" si="1908"/>
        <v>выходные</v>
      </c>
    </row>
    <row r="61049" spans="1:7" x14ac:dyDescent="0.3">
      <c r="A61049">
        <v>241424</v>
      </c>
      <c r="B61049" s="2">
        <v>44380.735984374522</v>
      </c>
      <c r="C61049" s="37">
        <v>0.7359837962962964</v>
      </c>
      <c r="E61049">
        <v>5045</v>
      </c>
      <c r="F61049">
        <f t="shared" si="1907"/>
        <v>6</v>
      </c>
      <c r="G61049" s="37" t="str">
        <f t="shared" si="1908"/>
        <v>выходные</v>
      </c>
    </row>
    <row r="61050" spans="1:7" x14ac:dyDescent="0.3">
      <c r="A61050">
        <v>241418</v>
      </c>
      <c r="B61050" s="2">
        <v>44380.735624595465</v>
      </c>
      <c r="C61050" s="37">
        <v>0.73562500000000008</v>
      </c>
      <c r="E61050">
        <v>298909</v>
      </c>
      <c r="F61050">
        <f t="shared" si="1907"/>
        <v>6</v>
      </c>
      <c r="G61050" s="37" t="str">
        <f t="shared" si="1908"/>
        <v>выходные</v>
      </c>
    </row>
    <row r="61051" spans="1:7" x14ac:dyDescent="0.3">
      <c r="A61051">
        <v>241423</v>
      </c>
      <c r="B61051" s="2">
        <v>44380.735624595465</v>
      </c>
      <c r="C61051" s="37">
        <v>0.73562500000000008</v>
      </c>
      <c r="E61051">
        <v>21760</v>
      </c>
      <c r="F61051">
        <f t="shared" si="1907"/>
        <v>6</v>
      </c>
      <c r="G61051" s="37" t="str">
        <f t="shared" si="1908"/>
        <v>выходные</v>
      </c>
    </row>
    <row r="61052" spans="1:7" x14ac:dyDescent="0.3">
      <c r="A61052">
        <v>241414</v>
      </c>
      <c r="B61052" s="2">
        <v>44380.735220064729</v>
      </c>
      <c r="C61052" s="37">
        <v>0.73521990740740739</v>
      </c>
      <c r="E61052">
        <v>88863</v>
      </c>
      <c r="F61052">
        <f t="shared" si="1907"/>
        <v>6</v>
      </c>
      <c r="G61052" s="37" t="str">
        <f t="shared" si="1908"/>
        <v>выходные</v>
      </c>
    </row>
    <row r="61053" spans="1:7" x14ac:dyDescent="0.3">
      <c r="A61053">
        <v>241409</v>
      </c>
      <c r="B61053" s="2">
        <v>44380.734815533986</v>
      </c>
      <c r="C61053" s="37">
        <v>0.73481481481481481</v>
      </c>
      <c r="E61053">
        <v>345179</v>
      </c>
      <c r="F61053">
        <f t="shared" si="1907"/>
        <v>6</v>
      </c>
      <c r="G61053" s="37" t="str">
        <f t="shared" si="1908"/>
        <v>выходные</v>
      </c>
    </row>
    <row r="61054" spans="1:7" x14ac:dyDescent="0.3">
      <c r="A61054">
        <v>241400</v>
      </c>
      <c r="B61054" s="2">
        <v>44380.734411003235</v>
      </c>
      <c r="C61054" s="37">
        <v>0.73440972222222223</v>
      </c>
      <c r="E61054">
        <v>158978</v>
      </c>
      <c r="F61054">
        <f t="shared" si="1907"/>
        <v>6</v>
      </c>
      <c r="G61054" s="37" t="str">
        <f t="shared" si="1908"/>
        <v>выходные</v>
      </c>
    </row>
    <row r="61055" spans="1:7" x14ac:dyDescent="0.3">
      <c r="A61055">
        <v>241404</v>
      </c>
      <c r="B61055" s="2">
        <v>44380.734411003235</v>
      </c>
      <c r="C61055" s="37">
        <v>0.73440972222222223</v>
      </c>
      <c r="E61055">
        <v>194335</v>
      </c>
      <c r="F61055">
        <f t="shared" si="1907"/>
        <v>6</v>
      </c>
      <c r="G61055" s="37" t="str">
        <f t="shared" si="1908"/>
        <v>выходные</v>
      </c>
    </row>
    <row r="61056" spans="1:7" x14ac:dyDescent="0.3">
      <c r="A61056">
        <v>241407</v>
      </c>
      <c r="B61056" s="2">
        <v>44380.734411003235</v>
      </c>
      <c r="C61056" s="37">
        <v>0.73440972222222223</v>
      </c>
      <c r="E61056">
        <v>129210</v>
      </c>
      <c r="F61056">
        <f t="shared" si="1907"/>
        <v>6</v>
      </c>
      <c r="G61056" s="37" t="str">
        <f t="shared" si="1908"/>
        <v>выходные</v>
      </c>
    </row>
    <row r="61057" spans="1:7" x14ac:dyDescent="0.3">
      <c r="A61057">
        <v>241395</v>
      </c>
      <c r="B61057" s="2">
        <v>44380.734336375011</v>
      </c>
      <c r="C61057" s="37">
        <v>0.73434027777777777</v>
      </c>
      <c r="E61057">
        <v>258219</v>
      </c>
      <c r="F61057">
        <f t="shared" si="1907"/>
        <v>6</v>
      </c>
      <c r="G61057" s="37" t="str">
        <f t="shared" si="1908"/>
        <v>выходные</v>
      </c>
    </row>
    <row r="61058" spans="1:7" x14ac:dyDescent="0.3">
      <c r="A61058">
        <v>241391</v>
      </c>
      <c r="B61058" s="2">
        <v>44380.734214300974</v>
      </c>
      <c r="C61058" s="37">
        <v>0.73421296296296301</v>
      </c>
      <c r="E61058">
        <v>250679</v>
      </c>
      <c r="F61058">
        <f t="shared" si="1907"/>
        <v>6</v>
      </c>
      <c r="G61058" s="37" t="str">
        <f t="shared" si="1908"/>
        <v>выходные</v>
      </c>
    </row>
    <row r="61059" spans="1:7" x14ac:dyDescent="0.3">
      <c r="A61059">
        <v>241385</v>
      </c>
      <c r="B61059" s="2">
        <v>44380.733601941749</v>
      </c>
      <c r="C61059" s="37">
        <v>0.73359953703703706</v>
      </c>
      <c r="E61059">
        <v>470762</v>
      </c>
      <c r="F61059">
        <f t="shared" ref="F61059:F61122" si="1909">WEEKDAY(B61059,2)</f>
        <v>6</v>
      </c>
      <c r="G61059" s="37" t="str">
        <f t="shared" si="1908"/>
        <v>выходные</v>
      </c>
    </row>
    <row r="61060" spans="1:7" x14ac:dyDescent="0.3">
      <c r="A61060">
        <v>241387</v>
      </c>
      <c r="B61060" s="2">
        <v>44380.733601941749</v>
      </c>
      <c r="C61060" s="37">
        <v>0.73359953703703706</v>
      </c>
      <c r="E61060">
        <v>204610</v>
      </c>
      <c r="F61060">
        <f t="shared" si="1909"/>
        <v>6</v>
      </c>
      <c r="G61060" s="37" t="str">
        <f t="shared" si="1908"/>
        <v>выходные</v>
      </c>
    </row>
    <row r="61061" spans="1:7" x14ac:dyDescent="0.3">
      <c r="A61061">
        <v>241389</v>
      </c>
      <c r="B61061" s="2">
        <v>44380.733601941749</v>
      </c>
      <c r="C61061" s="37">
        <v>0.73359953703703706</v>
      </c>
      <c r="E61061">
        <v>194335</v>
      </c>
      <c r="F61061">
        <f t="shared" si="1909"/>
        <v>6</v>
      </c>
      <c r="G61061" s="37" t="str">
        <f t="shared" si="1908"/>
        <v>выходные</v>
      </c>
    </row>
    <row r="61062" spans="1:7" x14ac:dyDescent="0.3">
      <c r="A61062">
        <v>241383</v>
      </c>
      <c r="B61062" s="2">
        <v>44380.733601941742</v>
      </c>
      <c r="C61062" s="37">
        <v>0.73359953703703706</v>
      </c>
      <c r="E61062">
        <v>111153</v>
      </c>
      <c r="F61062">
        <f t="shared" si="1909"/>
        <v>6</v>
      </c>
      <c r="G61062" s="37" t="str">
        <f t="shared" si="1908"/>
        <v>выходные</v>
      </c>
    </row>
    <row r="61063" spans="1:7" x14ac:dyDescent="0.3">
      <c r="A61063">
        <v>241370</v>
      </c>
      <c r="B61063" s="2">
        <v>44380.732792880262</v>
      </c>
      <c r="C61063" s="37">
        <v>0.7327893518518519</v>
      </c>
      <c r="E61063">
        <v>411922</v>
      </c>
      <c r="F61063">
        <f t="shared" si="1909"/>
        <v>6</v>
      </c>
      <c r="G61063" s="37" t="str">
        <f t="shared" si="1908"/>
        <v>выходные</v>
      </c>
    </row>
    <row r="61064" spans="1:7" x14ac:dyDescent="0.3">
      <c r="A61064">
        <v>241375</v>
      </c>
      <c r="B61064" s="2">
        <v>44380.732792880262</v>
      </c>
      <c r="C61064" s="37">
        <v>0.7327893518518519</v>
      </c>
      <c r="E61064">
        <v>341081</v>
      </c>
      <c r="F61064">
        <f t="shared" si="1909"/>
        <v>6</v>
      </c>
      <c r="G61064" s="37" t="str">
        <f t="shared" si="1908"/>
        <v>выходные</v>
      </c>
    </row>
    <row r="61065" spans="1:7" x14ac:dyDescent="0.3">
      <c r="A61065">
        <v>241377</v>
      </c>
      <c r="B61065" s="2">
        <v>44380.732792880262</v>
      </c>
      <c r="C61065" s="37">
        <v>0.7327893518518519</v>
      </c>
      <c r="E61065">
        <v>459455</v>
      </c>
      <c r="F61065">
        <f t="shared" si="1909"/>
        <v>6</v>
      </c>
      <c r="G61065" s="37" t="str">
        <f t="shared" si="1908"/>
        <v>выходные</v>
      </c>
    </row>
    <row r="61066" spans="1:7" x14ac:dyDescent="0.3">
      <c r="A61066">
        <v>241379</v>
      </c>
      <c r="B61066" s="2">
        <v>44380.732792880262</v>
      </c>
      <c r="C61066" s="37">
        <v>0.7327893518518519</v>
      </c>
      <c r="E61066">
        <v>105200</v>
      </c>
      <c r="F61066">
        <f t="shared" si="1909"/>
        <v>6</v>
      </c>
      <c r="G61066" s="37" t="str">
        <f t="shared" si="1908"/>
        <v>выходные</v>
      </c>
    </row>
    <row r="61067" spans="1:7" x14ac:dyDescent="0.3">
      <c r="A61067">
        <v>241366</v>
      </c>
      <c r="B61067" s="2">
        <v>44380.731983818776</v>
      </c>
      <c r="C61067" s="37">
        <v>0.73197916666666663</v>
      </c>
      <c r="E61067">
        <v>330753</v>
      </c>
      <c r="F61067">
        <f t="shared" si="1909"/>
        <v>6</v>
      </c>
      <c r="G61067" s="37" t="str">
        <f t="shared" ref="G61067:G61130" si="1910">IF(F61067&gt;=6,"выходные","будни")</f>
        <v>выходные</v>
      </c>
    </row>
    <row r="61068" spans="1:7" x14ac:dyDescent="0.3">
      <c r="A61068">
        <v>241369</v>
      </c>
      <c r="B61068" s="2">
        <v>44380.731983818776</v>
      </c>
      <c r="C61068" s="37">
        <v>0.73197916666666663</v>
      </c>
      <c r="E61068">
        <v>394819</v>
      </c>
      <c r="F61068">
        <f t="shared" si="1909"/>
        <v>6</v>
      </c>
      <c r="G61068" s="37" t="str">
        <f t="shared" si="1910"/>
        <v>выходные</v>
      </c>
    </row>
    <row r="61069" spans="1:7" x14ac:dyDescent="0.3">
      <c r="A61069">
        <v>241362</v>
      </c>
      <c r="B61069" s="2">
        <v>44380.731579288025</v>
      </c>
      <c r="C61069" s="37">
        <v>0.73157407407407404</v>
      </c>
      <c r="E61069">
        <v>411922</v>
      </c>
      <c r="F61069">
        <f t="shared" si="1909"/>
        <v>6</v>
      </c>
      <c r="G61069" s="37" t="str">
        <f t="shared" si="1910"/>
        <v>выходные</v>
      </c>
    </row>
    <row r="61070" spans="1:7" x14ac:dyDescent="0.3">
      <c r="A61070">
        <v>241357</v>
      </c>
      <c r="B61070" s="2">
        <v>44380.730365695796</v>
      </c>
      <c r="C61070" s="37">
        <v>0.73037037037037045</v>
      </c>
      <c r="E61070">
        <v>411922</v>
      </c>
      <c r="F61070">
        <f t="shared" si="1909"/>
        <v>6</v>
      </c>
      <c r="G61070" s="37" t="str">
        <f t="shared" si="1910"/>
        <v>выходные</v>
      </c>
    </row>
    <row r="61071" spans="1:7" x14ac:dyDescent="0.3">
      <c r="A61071">
        <v>241355</v>
      </c>
      <c r="B61071" s="2">
        <v>44380.730033265172</v>
      </c>
      <c r="C61071" s="37">
        <v>0.73003472222222221</v>
      </c>
      <c r="E61071">
        <v>436459</v>
      </c>
      <c r="F61071">
        <f t="shared" si="1909"/>
        <v>6</v>
      </c>
      <c r="G61071" s="37" t="str">
        <f t="shared" si="1910"/>
        <v>выходные</v>
      </c>
    </row>
    <row r="61072" spans="1:7" x14ac:dyDescent="0.3">
      <c r="A61072">
        <v>241354</v>
      </c>
      <c r="B61072" s="2">
        <v>44380.730002746663</v>
      </c>
      <c r="C61072" s="37">
        <v>0.73</v>
      </c>
      <c r="E61072">
        <v>60514</v>
      </c>
      <c r="F61072">
        <f t="shared" si="1909"/>
        <v>6</v>
      </c>
      <c r="G61072" s="37" t="str">
        <f t="shared" si="1910"/>
        <v>выходные</v>
      </c>
    </row>
    <row r="61073" spans="1:7" x14ac:dyDescent="0.3">
      <c r="A61073">
        <v>241349</v>
      </c>
      <c r="B61073" s="2">
        <v>44380.729961165045</v>
      </c>
      <c r="C61073" s="37">
        <v>0.72996527777777775</v>
      </c>
      <c r="E61073">
        <v>273920</v>
      </c>
      <c r="F61073">
        <f t="shared" si="1909"/>
        <v>6</v>
      </c>
      <c r="G61073" s="37" t="str">
        <f t="shared" si="1910"/>
        <v>выходные</v>
      </c>
    </row>
    <row r="61074" spans="1:7" x14ac:dyDescent="0.3">
      <c r="A61074">
        <v>241346</v>
      </c>
      <c r="B61074" s="2">
        <v>44380.729850154115</v>
      </c>
      <c r="C61074" s="37">
        <v>0.72984953703703714</v>
      </c>
      <c r="E61074">
        <v>474508</v>
      </c>
      <c r="F61074">
        <f t="shared" si="1909"/>
        <v>6</v>
      </c>
      <c r="G61074" s="37" t="str">
        <f t="shared" si="1910"/>
        <v>выходные</v>
      </c>
    </row>
    <row r="61075" spans="1:7" x14ac:dyDescent="0.3">
      <c r="A61075">
        <v>241341</v>
      </c>
      <c r="B61075" s="2">
        <v>44380.729152103559</v>
      </c>
      <c r="C61075" s="37">
        <v>0.72915509259259259</v>
      </c>
      <c r="E61075">
        <v>115825</v>
      </c>
      <c r="F61075">
        <f t="shared" si="1909"/>
        <v>6</v>
      </c>
      <c r="G61075" s="37" t="str">
        <f t="shared" si="1910"/>
        <v>выходные</v>
      </c>
    </row>
    <row r="61076" spans="1:7" x14ac:dyDescent="0.3">
      <c r="A61076">
        <v>241345</v>
      </c>
      <c r="B61076" s="2">
        <v>44380.729152103559</v>
      </c>
      <c r="C61076" s="37">
        <v>0.72915509259259259</v>
      </c>
      <c r="E61076">
        <v>411922</v>
      </c>
      <c r="F61076">
        <f t="shared" si="1909"/>
        <v>6</v>
      </c>
      <c r="G61076" s="37" t="str">
        <f t="shared" si="1910"/>
        <v>выходные</v>
      </c>
    </row>
    <row r="61077" spans="1:7" x14ac:dyDescent="0.3">
      <c r="A61077">
        <v>241337</v>
      </c>
      <c r="B61077" s="2">
        <v>44380.728934598832</v>
      </c>
      <c r="C61077" s="37">
        <v>0.72893518518518519</v>
      </c>
      <c r="E61077">
        <v>304722</v>
      </c>
      <c r="F61077">
        <f t="shared" si="1909"/>
        <v>6</v>
      </c>
      <c r="G61077" s="37" t="str">
        <f t="shared" si="1910"/>
        <v>выходные</v>
      </c>
    </row>
    <row r="61078" spans="1:7" x14ac:dyDescent="0.3">
      <c r="A61078">
        <v>241334</v>
      </c>
      <c r="B61078" s="2">
        <v>44380.728747572815</v>
      </c>
      <c r="C61078" s="37">
        <v>0.7287499999999999</v>
      </c>
      <c r="E61078">
        <v>455840</v>
      </c>
      <c r="F61078">
        <f t="shared" si="1909"/>
        <v>6</v>
      </c>
      <c r="G61078" s="37" t="str">
        <f t="shared" si="1910"/>
        <v>выходные</v>
      </c>
    </row>
    <row r="61079" spans="1:7" x14ac:dyDescent="0.3">
      <c r="A61079">
        <v>241333</v>
      </c>
      <c r="B61079" s="2">
        <v>44380.728343042072</v>
      </c>
      <c r="C61079" s="37">
        <v>0.72834490740740743</v>
      </c>
      <c r="E61079">
        <v>370651</v>
      </c>
      <c r="F61079">
        <f t="shared" si="1909"/>
        <v>6</v>
      </c>
      <c r="G61079" s="37" t="str">
        <f t="shared" si="1910"/>
        <v>выходные</v>
      </c>
    </row>
    <row r="61080" spans="1:7" x14ac:dyDescent="0.3">
      <c r="A61080">
        <v>241329</v>
      </c>
      <c r="B61080" s="2">
        <v>44380.727129449842</v>
      </c>
      <c r="C61080" s="37">
        <v>0.72712962962962957</v>
      </c>
      <c r="E61080">
        <v>189554</v>
      </c>
      <c r="F61080">
        <f t="shared" si="1909"/>
        <v>6</v>
      </c>
      <c r="G61080" s="37" t="str">
        <f t="shared" si="1910"/>
        <v>выходные</v>
      </c>
    </row>
    <row r="61081" spans="1:7" x14ac:dyDescent="0.3">
      <c r="A61081">
        <v>241323</v>
      </c>
      <c r="B61081" s="2">
        <v>44380.726320388349</v>
      </c>
      <c r="C61081" s="37">
        <v>0.72631944444444441</v>
      </c>
      <c r="E61081">
        <v>432277</v>
      </c>
      <c r="F61081">
        <f t="shared" si="1909"/>
        <v>6</v>
      </c>
      <c r="G61081" s="37" t="str">
        <f t="shared" si="1910"/>
        <v>выходные</v>
      </c>
    </row>
    <row r="61082" spans="1:7" x14ac:dyDescent="0.3">
      <c r="A61082">
        <v>241327</v>
      </c>
      <c r="B61082" s="2">
        <v>44380.726320388349</v>
      </c>
      <c r="C61082" s="37">
        <v>0.72631944444444441</v>
      </c>
      <c r="E61082">
        <v>436459</v>
      </c>
      <c r="F61082">
        <f t="shared" si="1909"/>
        <v>6</v>
      </c>
      <c r="G61082" s="37" t="str">
        <f t="shared" si="1910"/>
        <v>выходные</v>
      </c>
    </row>
    <row r="61083" spans="1:7" x14ac:dyDescent="0.3">
      <c r="A61083">
        <v>241319</v>
      </c>
      <c r="B61083" s="2">
        <v>44380.725511326862</v>
      </c>
      <c r="C61083" s="37">
        <v>0.72550925925925924</v>
      </c>
      <c r="E61083">
        <v>396860</v>
      </c>
      <c r="F61083">
        <f t="shared" si="1909"/>
        <v>6</v>
      </c>
      <c r="G61083" s="37" t="str">
        <f t="shared" si="1910"/>
        <v>выходные</v>
      </c>
    </row>
    <row r="61084" spans="1:7" x14ac:dyDescent="0.3">
      <c r="A61084">
        <v>241316</v>
      </c>
      <c r="B61084" s="2">
        <v>44380.725106796119</v>
      </c>
      <c r="C61084" s="37">
        <v>0.72510416666666666</v>
      </c>
      <c r="E61084">
        <v>230507</v>
      </c>
      <c r="F61084">
        <f t="shared" si="1909"/>
        <v>6</v>
      </c>
      <c r="G61084" s="37" t="str">
        <f t="shared" si="1910"/>
        <v>выходные</v>
      </c>
    </row>
    <row r="61085" spans="1:7" x14ac:dyDescent="0.3">
      <c r="A61085">
        <v>241315</v>
      </c>
      <c r="B61085" s="2">
        <v>44380.724297734625</v>
      </c>
      <c r="C61085" s="37">
        <v>0.72429398148148139</v>
      </c>
      <c r="E61085">
        <v>191893</v>
      </c>
      <c r="F61085">
        <f t="shared" si="1909"/>
        <v>6</v>
      </c>
      <c r="G61085" s="37" t="str">
        <f t="shared" si="1910"/>
        <v>выходные</v>
      </c>
    </row>
    <row r="61086" spans="1:7" x14ac:dyDescent="0.3">
      <c r="A61086">
        <v>241309</v>
      </c>
      <c r="B61086" s="2">
        <v>44380.723893203889</v>
      </c>
      <c r="C61086" s="37">
        <v>0.72388888888888892</v>
      </c>
      <c r="E61086">
        <v>262099</v>
      </c>
      <c r="F61086">
        <f t="shared" si="1909"/>
        <v>6</v>
      </c>
      <c r="G61086" s="37" t="str">
        <f t="shared" si="1910"/>
        <v>выходные</v>
      </c>
    </row>
    <row r="61087" spans="1:7" x14ac:dyDescent="0.3">
      <c r="A61087">
        <v>241313</v>
      </c>
      <c r="B61087" s="2">
        <v>44380.723893203889</v>
      </c>
      <c r="C61087" s="37">
        <v>0.72388888888888892</v>
      </c>
      <c r="E61087">
        <v>153893</v>
      </c>
      <c r="F61087">
        <f t="shared" si="1909"/>
        <v>6</v>
      </c>
      <c r="G61087" s="37" t="str">
        <f t="shared" si="1910"/>
        <v>выходные</v>
      </c>
    </row>
    <row r="61088" spans="1:7" x14ac:dyDescent="0.3">
      <c r="A61088">
        <v>241314</v>
      </c>
      <c r="B61088" s="2">
        <v>44380.723893203889</v>
      </c>
      <c r="C61088" s="37">
        <v>0.72388888888888892</v>
      </c>
      <c r="E61088">
        <v>230347</v>
      </c>
      <c r="F61088">
        <f t="shared" si="1909"/>
        <v>6</v>
      </c>
      <c r="G61088" s="37" t="str">
        <f t="shared" si="1910"/>
        <v>выходные</v>
      </c>
    </row>
    <row r="61089" spans="1:7" x14ac:dyDescent="0.3">
      <c r="A61089">
        <v>241308</v>
      </c>
      <c r="B61089" s="2">
        <v>44380.722275080909</v>
      </c>
      <c r="C61089" s="37">
        <v>0.72228009259259263</v>
      </c>
      <c r="E61089">
        <v>227775</v>
      </c>
      <c r="F61089">
        <f t="shared" si="1909"/>
        <v>6</v>
      </c>
      <c r="G61089" s="37" t="str">
        <f t="shared" si="1910"/>
        <v>выходные</v>
      </c>
    </row>
    <row r="61090" spans="1:7" x14ac:dyDescent="0.3">
      <c r="A61090">
        <v>241304</v>
      </c>
      <c r="B61090" s="2">
        <v>44380.721870550158</v>
      </c>
      <c r="C61090" s="37">
        <v>0.72187499999999993</v>
      </c>
      <c r="E61090">
        <v>351192</v>
      </c>
      <c r="F61090">
        <f t="shared" si="1909"/>
        <v>6</v>
      </c>
      <c r="G61090" s="37" t="str">
        <f t="shared" si="1910"/>
        <v>выходные</v>
      </c>
    </row>
    <row r="61091" spans="1:7" x14ac:dyDescent="0.3">
      <c r="A61091">
        <v>241298</v>
      </c>
      <c r="B61091" s="2">
        <v>44380.721061488672</v>
      </c>
      <c r="C61091" s="37">
        <v>0.72106481481481488</v>
      </c>
      <c r="E61091">
        <v>182191</v>
      </c>
      <c r="F61091">
        <f t="shared" si="1909"/>
        <v>6</v>
      </c>
      <c r="G61091" s="37" t="str">
        <f t="shared" si="1910"/>
        <v>выходные</v>
      </c>
    </row>
    <row r="61092" spans="1:7" x14ac:dyDescent="0.3">
      <c r="A61092">
        <v>241300</v>
      </c>
      <c r="B61092" s="2">
        <v>44380.721061488672</v>
      </c>
      <c r="C61092" s="37">
        <v>0.72106481481481488</v>
      </c>
      <c r="E61092">
        <v>277361</v>
      </c>
      <c r="F61092">
        <f t="shared" si="1909"/>
        <v>6</v>
      </c>
      <c r="G61092" s="37" t="str">
        <f t="shared" si="1910"/>
        <v>выходные</v>
      </c>
    </row>
    <row r="61093" spans="1:7" x14ac:dyDescent="0.3">
      <c r="A61093">
        <v>241293</v>
      </c>
      <c r="B61093" s="2">
        <v>44380.720656957928</v>
      </c>
      <c r="C61093" s="37">
        <v>0.7206597222222223</v>
      </c>
      <c r="E61093">
        <v>294433</v>
      </c>
      <c r="F61093">
        <f t="shared" si="1909"/>
        <v>6</v>
      </c>
      <c r="G61093" s="37" t="str">
        <f t="shared" si="1910"/>
        <v>выходные</v>
      </c>
    </row>
    <row r="61094" spans="1:7" x14ac:dyDescent="0.3">
      <c r="A61094">
        <v>241290</v>
      </c>
      <c r="B61094" s="2">
        <v>44380.719847896442</v>
      </c>
      <c r="C61094" s="37">
        <v>0.71984953703703702</v>
      </c>
      <c r="E61094">
        <v>411922</v>
      </c>
      <c r="F61094">
        <f t="shared" si="1909"/>
        <v>6</v>
      </c>
      <c r="G61094" s="37" t="str">
        <f t="shared" si="1910"/>
        <v>выходные</v>
      </c>
    </row>
    <row r="61095" spans="1:7" x14ac:dyDescent="0.3">
      <c r="A61095">
        <v>241286</v>
      </c>
      <c r="B61095" s="2">
        <v>44380.719443365691</v>
      </c>
      <c r="C61095" s="37">
        <v>0.71944444444444444</v>
      </c>
      <c r="E61095">
        <v>202680</v>
      </c>
      <c r="F61095">
        <f t="shared" si="1909"/>
        <v>6</v>
      </c>
      <c r="G61095" s="37" t="str">
        <f t="shared" si="1910"/>
        <v>выходные</v>
      </c>
    </row>
    <row r="61096" spans="1:7" x14ac:dyDescent="0.3">
      <c r="A61096">
        <v>241281</v>
      </c>
      <c r="B61096" s="2">
        <v>44380.719038834955</v>
      </c>
      <c r="C61096" s="37">
        <v>0.71903935185185175</v>
      </c>
      <c r="E61096">
        <v>357547</v>
      </c>
      <c r="F61096">
        <f t="shared" si="1909"/>
        <v>6</v>
      </c>
      <c r="G61096" s="37" t="str">
        <f t="shared" si="1910"/>
        <v>выходные</v>
      </c>
    </row>
    <row r="61097" spans="1:7" x14ac:dyDescent="0.3">
      <c r="A61097">
        <v>241280</v>
      </c>
      <c r="B61097" s="2">
        <v>44380.718558305613</v>
      </c>
      <c r="C61097" s="37">
        <v>0.71855324074074067</v>
      </c>
      <c r="E61097">
        <v>198051</v>
      </c>
      <c r="F61097">
        <f t="shared" si="1909"/>
        <v>6</v>
      </c>
      <c r="G61097" s="37" t="str">
        <f t="shared" si="1910"/>
        <v>выходные</v>
      </c>
    </row>
    <row r="61098" spans="1:7" x14ac:dyDescent="0.3">
      <c r="A61098">
        <v>241269</v>
      </c>
      <c r="B61098" s="2">
        <v>44380.717825242718</v>
      </c>
      <c r="C61098" s="37">
        <v>0.71782407407407411</v>
      </c>
      <c r="E61098">
        <v>153893</v>
      </c>
      <c r="F61098">
        <f t="shared" si="1909"/>
        <v>6</v>
      </c>
      <c r="G61098" s="37" t="str">
        <f t="shared" si="1910"/>
        <v>выходные</v>
      </c>
    </row>
    <row r="61099" spans="1:7" x14ac:dyDescent="0.3">
      <c r="A61099">
        <v>241271</v>
      </c>
      <c r="B61099" s="2">
        <v>44380.717825242718</v>
      </c>
      <c r="C61099" s="37">
        <v>0.71782407407407411</v>
      </c>
      <c r="E61099">
        <v>231678</v>
      </c>
      <c r="F61099">
        <f t="shared" si="1909"/>
        <v>6</v>
      </c>
      <c r="G61099" s="37" t="str">
        <f t="shared" si="1910"/>
        <v>выходные</v>
      </c>
    </row>
    <row r="61100" spans="1:7" x14ac:dyDescent="0.3">
      <c r="A61100">
        <v>241273</v>
      </c>
      <c r="B61100" s="2">
        <v>44380.717825242718</v>
      </c>
      <c r="C61100" s="37">
        <v>0.71782407407407411</v>
      </c>
      <c r="E61100">
        <v>200351</v>
      </c>
      <c r="F61100">
        <f t="shared" si="1909"/>
        <v>6</v>
      </c>
      <c r="G61100" s="37" t="str">
        <f t="shared" si="1910"/>
        <v>выходные</v>
      </c>
    </row>
    <row r="61101" spans="1:7" x14ac:dyDescent="0.3">
      <c r="A61101">
        <v>241278</v>
      </c>
      <c r="B61101" s="2">
        <v>44380.717825242718</v>
      </c>
      <c r="C61101" s="37">
        <v>0.71782407407407411</v>
      </c>
      <c r="E61101">
        <v>397390</v>
      </c>
      <c r="F61101">
        <f t="shared" si="1909"/>
        <v>6</v>
      </c>
      <c r="G61101" s="37" t="str">
        <f t="shared" si="1910"/>
        <v>выходные</v>
      </c>
    </row>
    <row r="61102" spans="1:7" x14ac:dyDescent="0.3">
      <c r="A61102">
        <v>241267</v>
      </c>
      <c r="B61102" s="2">
        <v>44380.717420711975</v>
      </c>
      <c r="C61102" s="37">
        <v>0.71741898148148142</v>
      </c>
      <c r="E61102">
        <v>422089</v>
      </c>
      <c r="F61102">
        <f t="shared" si="1909"/>
        <v>6</v>
      </c>
      <c r="G61102" s="37" t="str">
        <f t="shared" si="1910"/>
        <v>выходные</v>
      </c>
    </row>
    <row r="61103" spans="1:7" x14ac:dyDescent="0.3">
      <c r="A61103">
        <v>241264</v>
      </c>
      <c r="B61103" s="2">
        <v>44380.716757713555</v>
      </c>
      <c r="C61103" s="37">
        <v>0.71675925925925921</v>
      </c>
      <c r="E61103">
        <v>411922</v>
      </c>
      <c r="F61103">
        <f t="shared" si="1909"/>
        <v>6</v>
      </c>
      <c r="G61103" s="37" t="str">
        <f t="shared" si="1910"/>
        <v>выходные</v>
      </c>
    </row>
    <row r="61104" spans="1:7" x14ac:dyDescent="0.3">
      <c r="A61104">
        <v>241261</v>
      </c>
      <c r="B61104" s="2">
        <v>44380.716207119738</v>
      </c>
      <c r="C61104" s="37">
        <v>0.71620370370370379</v>
      </c>
      <c r="E61104">
        <v>288529</v>
      </c>
      <c r="F61104">
        <f t="shared" si="1909"/>
        <v>6</v>
      </c>
      <c r="G61104" s="37" t="str">
        <f t="shared" si="1910"/>
        <v>выходные</v>
      </c>
    </row>
    <row r="61105" spans="1:7" x14ac:dyDescent="0.3">
      <c r="A61105">
        <v>241257</v>
      </c>
      <c r="B61105" s="2">
        <v>44380.715802589002</v>
      </c>
      <c r="C61105" s="37">
        <v>0.71579861111111109</v>
      </c>
      <c r="E61105">
        <v>393606</v>
      </c>
      <c r="F61105">
        <f t="shared" si="1909"/>
        <v>6</v>
      </c>
      <c r="G61105" s="37" t="str">
        <f t="shared" si="1910"/>
        <v>выходные</v>
      </c>
    </row>
    <row r="61106" spans="1:7" x14ac:dyDescent="0.3">
      <c r="A61106">
        <v>241258</v>
      </c>
      <c r="B61106" s="2">
        <v>44380.715802589002</v>
      </c>
      <c r="C61106" s="37">
        <v>0.71579861111111109</v>
      </c>
      <c r="E61106">
        <v>442186</v>
      </c>
      <c r="F61106">
        <f t="shared" si="1909"/>
        <v>6</v>
      </c>
      <c r="G61106" s="37" t="str">
        <f t="shared" si="1910"/>
        <v>выходные</v>
      </c>
    </row>
    <row r="61107" spans="1:7" x14ac:dyDescent="0.3">
      <c r="A61107">
        <v>241254</v>
      </c>
      <c r="B61107" s="2">
        <v>44380.715018158517</v>
      </c>
      <c r="C61107" s="37">
        <v>0.71502314814814805</v>
      </c>
      <c r="E61107">
        <v>451185</v>
      </c>
      <c r="F61107">
        <f t="shared" si="1909"/>
        <v>6</v>
      </c>
      <c r="G61107" s="37" t="str">
        <f t="shared" si="1910"/>
        <v>выходные</v>
      </c>
    </row>
    <row r="61108" spans="1:7" x14ac:dyDescent="0.3">
      <c r="A61108">
        <v>241247</v>
      </c>
      <c r="B61108" s="2">
        <v>44380.714184466022</v>
      </c>
      <c r="C61108" s="37">
        <v>0.71418981481481481</v>
      </c>
      <c r="E61108">
        <v>304128</v>
      </c>
      <c r="F61108">
        <f t="shared" si="1909"/>
        <v>6</v>
      </c>
      <c r="G61108" s="37" t="str">
        <f t="shared" si="1910"/>
        <v>выходные</v>
      </c>
    </row>
    <row r="61109" spans="1:7" x14ac:dyDescent="0.3">
      <c r="A61109">
        <v>241251</v>
      </c>
      <c r="B61109" s="2">
        <v>44380.714184466022</v>
      </c>
      <c r="C61109" s="37">
        <v>0.71418981481481481</v>
      </c>
      <c r="E61109">
        <v>401945</v>
      </c>
      <c r="F61109">
        <f t="shared" si="1909"/>
        <v>6</v>
      </c>
      <c r="G61109" s="37" t="str">
        <f t="shared" si="1910"/>
        <v>выходные</v>
      </c>
    </row>
    <row r="61110" spans="1:7" x14ac:dyDescent="0.3">
      <c r="A61110">
        <v>241243</v>
      </c>
      <c r="B61110" s="2">
        <v>44380.713375404528</v>
      </c>
      <c r="C61110" s="37">
        <v>0.71337962962962964</v>
      </c>
      <c r="E61110">
        <v>74742</v>
      </c>
      <c r="F61110">
        <f t="shared" si="1909"/>
        <v>6</v>
      </c>
      <c r="G61110" s="37" t="str">
        <f t="shared" si="1910"/>
        <v>выходные</v>
      </c>
    </row>
    <row r="61111" spans="1:7" x14ac:dyDescent="0.3">
      <c r="A61111">
        <v>241241</v>
      </c>
      <c r="B61111" s="2">
        <v>44380.712970873785</v>
      </c>
      <c r="C61111" s="37">
        <v>0.71297453703703706</v>
      </c>
      <c r="E61111">
        <v>458081</v>
      </c>
      <c r="F61111">
        <f t="shared" si="1909"/>
        <v>6</v>
      </c>
      <c r="G61111" s="37" t="str">
        <f t="shared" si="1910"/>
        <v>выходные</v>
      </c>
    </row>
    <row r="61112" spans="1:7" x14ac:dyDescent="0.3">
      <c r="A61112">
        <v>241242</v>
      </c>
      <c r="B61112" s="2">
        <v>44380.712970873785</v>
      </c>
      <c r="C61112" s="37">
        <v>0.71297453703703706</v>
      </c>
      <c r="E61112">
        <v>351192</v>
      </c>
      <c r="F61112">
        <f t="shared" si="1909"/>
        <v>6</v>
      </c>
      <c r="G61112" s="37" t="str">
        <f t="shared" si="1910"/>
        <v>выходные</v>
      </c>
    </row>
    <row r="61113" spans="1:7" x14ac:dyDescent="0.3">
      <c r="A61113">
        <v>241236</v>
      </c>
      <c r="B61113" s="2">
        <v>44380.712566343042</v>
      </c>
      <c r="C61113" s="37">
        <v>0.71256944444444448</v>
      </c>
      <c r="E61113">
        <v>158978</v>
      </c>
      <c r="F61113">
        <f t="shared" si="1909"/>
        <v>6</v>
      </c>
      <c r="G61113" s="37" t="str">
        <f t="shared" si="1910"/>
        <v>выходные</v>
      </c>
    </row>
    <row r="61114" spans="1:7" x14ac:dyDescent="0.3">
      <c r="A61114">
        <v>241235</v>
      </c>
      <c r="B61114" s="2">
        <v>44380.712161812298</v>
      </c>
      <c r="C61114" s="37">
        <v>0.71216435185185178</v>
      </c>
      <c r="E61114">
        <v>269158</v>
      </c>
      <c r="F61114">
        <f t="shared" si="1909"/>
        <v>6</v>
      </c>
      <c r="G61114" s="37" t="str">
        <f t="shared" si="1910"/>
        <v>выходные</v>
      </c>
    </row>
    <row r="61115" spans="1:7" x14ac:dyDescent="0.3">
      <c r="A61115">
        <v>241232</v>
      </c>
      <c r="B61115" s="2">
        <v>44380.711757281555</v>
      </c>
      <c r="C61115" s="37">
        <v>0.7117592592592592</v>
      </c>
      <c r="E61115">
        <v>230507</v>
      </c>
      <c r="F61115">
        <f t="shared" si="1909"/>
        <v>6</v>
      </c>
      <c r="G61115" s="37" t="str">
        <f t="shared" si="1910"/>
        <v>выходные</v>
      </c>
    </row>
    <row r="61116" spans="1:7" x14ac:dyDescent="0.3">
      <c r="A61116">
        <v>241230</v>
      </c>
      <c r="B61116" s="2">
        <v>44380.710948220069</v>
      </c>
      <c r="C61116" s="37">
        <v>0.71094907407407415</v>
      </c>
      <c r="E61116">
        <v>37346</v>
      </c>
      <c r="F61116">
        <f t="shared" si="1909"/>
        <v>6</v>
      </c>
      <c r="G61116" s="37" t="str">
        <f t="shared" si="1910"/>
        <v>выходные</v>
      </c>
    </row>
    <row r="61117" spans="1:7" x14ac:dyDescent="0.3">
      <c r="A61117">
        <v>241231</v>
      </c>
      <c r="B61117" s="2">
        <v>44380.710948220069</v>
      </c>
      <c r="C61117" s="37">
        <v>0.71094907407407415</v>
      </c>
      <c r="E61117">
        <v>427230</v>
      </c>
      <c r="F61117">
        <f t="shared" si="1909"/>
        <v>6</v>
      </c>
      <c r="G61117" s="37" t="str">
        <f t="shared" si="1910"/>
        <v>выходные</v>
      </c>
    </row>
    <row r="61118" spans="1:7" x14ac:dyDescent="0.3">
      <c r="A61118">
        <v>241226</v>
      </c>
      <c r="B61118" s="2">
        <v>44380.710898159734</v>
      </c>
      <c r="C61118" s="37">
        <v>0.71090277777777777</v>
      </c>
      <c r="E61118">
        <v>180863</v>
      </c>
      <c r="F61118">
        <f t="shared" si="1909"/>
        <v>6</v>
      </c>
      <c r="G61118" s="37" t="str">
        <f t="shared" si="1910"/>
        <v>выходные</v>
      </c>
    </row>
    <row r="61119" spans="1:7" x14ac:dyDescent="0.3">
      <c r="A61119">
        <v>241223</v>
      </c>
      <c r="B61119" s="2">
        <v>44380.710623493149</v>
      </c>
      <c r="C61119" s="37">
        <v>0.71062499999999995</v>
      </c>
      <c r="E61119">
        <v>411922</v>
      </c>
      <c r="F61119">
        <f t="shared" si="1909"/>
        <v>6</v>
      </c>
      <c r="G61119" s="37" t="str">
        <f t="shared" si="1910"/>
        <v>выходные</v>
      </c>
    </row>
    <row r="61120" spans="1:7" x14ac:dyDescent="0.3">
      <c r="A61120">
        <v>241218</v>
      </c>
      <c r="B61120" s="2">
        <v>44380.710543689318</v>
      </c>
      <c r="C61120" s="37">
        <v>0.71054398148148146</v>
      </c>
      <c r="E61120">
        <v>5151</v>
      </c>
      <c r="F61120">
        <f t="shared" si="1909"/>
        <v>6</v>
      </c>
      <c r="G61120" s="37" t="str">
        <f t="shared" si="1910"/>
        <v>выходные</v>
      </c>
    </row>
    <row r="61121" spans="1:7" x14ac:dyDescent="0.3">
      <c r="A61121">
        <v>241214</v>
      </c>
      <c r="B61121" s="2">
        <v>44380.710139158575</v>
      </c>
      <c r="C61121" s="37">
        <v>0.71013888888888888</v>
      </c>
      <c r="E61121">
        <v>250679</v>
      </c>
      <c r="F61121">
        <f t="shared" si="1909"/>
        <v>6</v>
      </c>
      <c r="G61121" s="37" t="str">
        <f t="shared" si="1910"/>
        <v>выходные</v>
      </c>
    </row>
    <row r="61122" spans="1:7" x14ac:dyDescent="0.3">
      <c r="A61122">
        <v>241213</v>
      </c>
      <c r="B61122" s="2">
        <v>44380.709734627831</v>
      </c>
      <c r="C61122" s="37">
        <v>0.70973379629629629</v>
      </c>
      <c r="E61122">
        <v>258587</v>
      </c>
      <c r="F61122">
        <f t="shared" si="1909"/>
        <v>6</v>
      </c>
      <c r="G61122" s="37" t="str">
        <f t="shared" si="1910"/>
        <v>выходные</v>
      </c>
    </row>
    <row r="61123" spans="1:7" x14ac:dyDescent="0.3">
      <c r="A61123">
        <v>241208</v>
      </c>
      <c r="B61123" s="2">
        <v>44380.709707937865</v>
      </c>
      <c r="C61123" s="37">
        <v>0.70971064814814822</v>
      </c>
      <c r="E61123">
        <v>468882</v>
      </c>
      <c r="F61123">
        <f t="shared" ref="F61123:F61186" si="1911">WEEKDAY(B61123,2)</f>
        <v>6</v>
      </c>
      <c r="G61123" s="37" t="str">
        <f t="shared" si="1910"/>
        <v>выходные</v>
      </c>
    </row>
    <row r="61124" spans="1:7" x14ac:dyDescent="0.3">
      <c r="A61124">
        <v>241203</v>
      </c>
      <c r="B61124" s="2">
        <v>44380.70946378979</v>
      </c>
      <c r="C61124" s="37">
        <v>0.70946759259259251</v>
      </c>
      <c r="E61124">
        <v>405342</v>
      </c>
      <c r="F61124">
        <f t="shared" si="1911"/>
        <v>6</v>
      </c>
      <c r="G61124" s="37" t="str">
        <f t="shared" si="1910"/>
        <v>выходные</v>
      </c>
    </row>
    <row r="61125" spans="1:7" x14ac:dyDescent="0.3">
      <c r="A61125">
        <v>241198</v>
      </c>
      <c r="B61125" s="2">
        <v>44380.709330097088</v>
      </c>
      <c r="C61125" s="37">
        <v>0.7093287037037036</v>
      </c>
      <c r="E61125">
        <v>110495</v>
      </c>
      <c r="F61125">
        <f t="shared" si="1911"/>
        <v>6</v>
      </c>
      <c r="G61125" s="37" t="str">
        <f t="shared" si="1910"/>
        <v>выходные</v>
      </c>
    </row>
    <row r="61126" spans="1:7" x14ac:dyDescent="0.3">
      <c r="A61126">
        <v>241194</v>
      </c>
      <c r="B61126" s="2">
        <v>44380.708925566345</v>
      </c>
      <c r="C61126" s="37">
        <v>0.70892361111111113</v>
      </c>
      <c r="E61126">
        <v>16861</v>
      </c>
      <c r="F61126">
        <f t="shared" si="1911"/>
        <v>6</v>
      </c>
      <c r="G61126" s="37" t="str">
        <f t="shared" si="1910"/>
        <v>выходные</v>
      </c>
    </row>
    <row r="61127" spans="1:7" x14ac:dyDescent="0.3">
      <c r="A61127">
        <v>241192</v>
      </c>
      <c r="B61127" s="2">
        <v>44380.708548234506</v>
      </c>
      <c r="C61127" s="37">
        <v>0.70855324074074078</v>
      </c>
      <c r="E61127">
        <v>82901</v>
      </c>
      <c r="F61127">
        <f t="shared" si="1911"/>
        <v>6</v>
      </c>
      <c r="G61127" s="37" t="str">
        <f t="shared" si="1910"/>
        <v>выходные</v>
      </c>
    </row>
    <row r="61128" spans="1:7" x14ac:dyDescent="0.3">
      <c r="A61128">
        <v>241187</v>
      </c>
      <c r="B61128" s="2">
        <v>44380.708521035602</v>
      </c>
      <c r="C61128" s="37">
        <v>0.70851851851851855</v>
      </c>
      <c r="E61128">
        <v>411018</v>
      </c>
      <c r="F61128">
        <f t="shared" si="1911"/>
        <v>6</v>
      </c>
      <c r="G61128" s="37" t="str">
        <f t="shared" si="1910"/>
        <v>выходные</v>
      </c>
    </row>
    <row r="61129" spans="1:7" x14ac:dyDescent="0.3">
      <c r="A61129">
        <v>241181</v>
      </c>
      <c r="B61129" s="2">
        <v>44380.708116504851</v>
      </c>
      <c r="C61129" s="37">
        <v>0.70811342592592597</v>
      </c>
      <c r="E61129">
        <v>361821</v>
      </c>
      <c r="F61129">
        <f t="shared" si="1911"/>
        <v>6</v>
      </c>
      <c r="G61129" s="37" t="str">
        <f t="shared" si="1910"/>
        <v>выходные</v>
      </c>
    </row>
    <row r="61130" spans="1:7" x14ac:dyDescent="0.3">
      <c r="A61130">
        <v>241182</v>
      </c>
      <c r="B61130" s="2">
        <v>44380.708116504851</v>
      </c>
      <c r="C61130" s="37">
        <v>0.70811342592592597</v>
      </c>
      <c r="E61130">
        <v>21136</v>
      </c>
      <c r="F61130">
        <f t="shared" si="1911"/>
        <v>6</v>
      </c>
      <c r="G61130" s="37" t="str">
        <f t="shared" si="1910"/>
        <v>выходные</v>
      </c>
    </row>
    <row r="61131" spans="1:7" x14ac:dyDescent="0.3">
      <c r="A61131">
        <v>241186</v>
      </c>
      <c r="B61131" s="2">
        <v>44380.708116504851</v>
      </c>
      <c r="C61131" s="37">
        <v>0.70811342592592597</v>
      </c>
      <c r="E61131">
        <v>347008</v>
      </c>
      <c r="F61131">
        <f t="shared" si="1911"/>
        <v>6</v>
      </c>
      <c r="G61131" s="37" t="str">
        <f t="shared" ref="G61131:G61194" si="1912">IF(F61131&gt;=6,"выходные","будни")</f>
        <v>выходные</v>
      </c>
    </row>
    <row r="61132" spans="1:7" x14ac:dyDescent="0.3">
      <c r="A61132">
        <v>241177</v>
      </c>
      <c r="B61132" s="2">
        <v>44380.707998901336</v>
      </c>
      <c r="C61132" s="37">
        <v>0.70799768518518524</v>
      </c>
      <c r="E61132">
        <v>96200</v>
      </c>
      <c r="F61132">
        <f t="shared" si="1911"/>
        <v>6</v>
      </c>
      <c r="G61132" s="37" t="str">
        <f t="shared" si="1912"/>
        <v>выходные</v>
      </c>
    </row>
    <row r="61133" spans="1:7" x14ac:dyDescent="0.3">
      <c r="A61133">
        <v>241173</v>
      </c>
      <c r="B61133" s="2">
        <v>44380.707307443365</v>
      </c>
      <c r="C61133" s="37">
        <v>0.70730324074074069</v>
      </c>
      <c r="E61133">
        <v>87897</v>
      </c>
      <c r="F61133">
        <f t="shared" si="1911"/>
        <v>6</v>
      </c>
      <c r="G61133" s="37" t="str">
        <f t="shared" si="1912"/>
        <v>выходные</v>
      </c>
    </row>
    <row r="61134" spans="1:7" x14ac:dyDescent="0.3">
      <c r="A61134">
        <v>241168</v>
      </c>
      <c r="B61134" s="2">
        <v>44380.706902912621</v>
      </c>
      <c r="C61134" s="37">
        <v>0.70689814814814811</v>
      </c>
      <c r="E61134">
        <v>104958</v>
      </c>
      <c r="F61134">
        <f t="shared" si="1911"/>
        <v>6</v>
      </c>
      <c r="G61134" s="37" t="str">
        <f t="shared" si="1912"/>
        <v>выходные</v>
      </c>
    </row>
    <row r="61135" spans="1:7" x14ac:dyDescent="0.3">
      <c r="A61135">
        <v>241166</v>
      </c>
      <c r="B61135" s="2">
        <v>44380.706381420328</v>
      </c>
      <c r="C61135" s="37">
        <v>0.70637731481481481</v>
      </c>
      <c r="E61135">
        <v>258251</v>
      </c>
      <c r="F61135">
        <f t="shared" si="1911"/>
        <v>6</v>
      </c>
      <c r="G61135" s="37" t="str">
        <f t="shared" si="1912"/>
        <v>выходные</v>
      </c>
    </row>
    <row r="61136" spans="1:7" x14ac:dyDescent="0.3">
      <c r="A61136">
        <v>241165</v>
      </c>
      <c r="B61136" s="2">
        <v>44380.705771050139</v>
      </c>
      <c r="C61136" s="37">
        <v>0.70577546296296301</v>
      </c>
      <c r="E61136">
        <v>182191</v>
      </c>
      <c r="F61136">
        <f t="shared" si="1911"/>
        <v>6</v>
      </c>
      <c r="G61136" s="37" t="str">
        <f t="shared" si="1912"/>
        <v>выходные</v>
      </c>
    </row>
    <row r="61137" spans="1:7" x14ac:dyDescent="0.3">
      <c r="A61137">
        <v>241161</v>
      </c>
      <c r="B61137" s="2">
        <v>44380.705666666661</v>
      </c>
      <c r="C61137" s="37">
        <v>0.70567129629629621</v>
      </c>
      <c r="E61137">
        <v>478377</v>
      </c>
      <c r="F61137">
        <f t="shared" si="1911"/>
        <v>6</v>
      </c>
      <c r="G61137" s="37" t="str">
        <f t="shared" si="1912"/>
        <v>выходные</v>
      </c>
    </row>
    <row r="61138" spans="1:7" x14ac:dyDescent="0.3">
      <c r="A61138">
        <v>241156</v>
      </c>
      <c r="B61138" s="2">
        <v>44380.704880258898</v>
      </c>
      <c r="C61138" s="37">
        <v>0.70488425925925924</v>
      </c>
      <c r="E61138">
        <v>343491</v>
      </c>
      <c r="F61138">
        <f t="shared" si="1911"/>
        <v>6</v>
      </c>
      <c r="G61138" s="37" t="str">
        <f t="shared" si="1912"/>
        <v>выходные</v>
      </c>
    </row>
    <row r="61139" spans="1:7" x14ac:dyDescent="0.3">
      <c r="A61139">
        <v>241160</v>
      </c>
      <c r="B61139" s="2">
        <v>44380.704880258898</v>
      </c>
      <c r="C61139" s="37">
        <v>0.70488425925925924</v>
      </c>
      <c r="E61139">
        <v>351192</v>
      </c>
      <c r="F61139">
        <f t="shared" si="1911"/>
        <v>6</v>
      </c>
      <c r="G61139" s="37" t="str">
        <f t="shared" si="1912"/>
        <v>выходные</v>
      </c>
    </row>
    <row r="61140" spans="1:7" x14ac:dyDescent="0.3">
      <c r="A61140">
        <v>241151</v>
      </c>
      <c r="B61140" s="2">
        <v>44380.704475728155</v>
      </c>
      <c r="C61140" s="37">
        <v>0.70447916666666666</v>
      </c>
      <c r="E61140">
        <v>118549</v>
      </c>
      <c r="F61140">
        <f t="shared" si="1911"/>
        <v>6</v>
      </c>
      <c r="G61140" s="37" t="str">
        <f t="shared" si="1912"/>
        <v>выходные</v>
      </c>
    </row>
    <row r="61141" spans="1:7" x14ac:dyDescent="0.3">
      <c r="A61141">
        <v>241147</v>
      </c>
      <c r="B61141" s="2">
        <v>44380.704245124667</v>
      </c>
      <c r="C61141" s="37">
        <v>0.70424768518518521</v>
      </c>
      <c r="E61141">
        <v>351192</v>
      </c>
      <c r="F61141">
        <f t="shared" si="1911"/>
        <v>6</v>
      </c>
      <c r="G61141" s="37" t="str">
        <f t="shared" si="1912"/>
        <v>выходные</v>
      </c>
    </row>
    <row r="61142" spans="1:7" x14ac:dyDescent="0.3">
      <c r="A61142">
        <v>241143</v>
      </c>
      <c r="B61142" s="2">
        <v>44380.703262135918</v>
      </c>
      <c r="C61142" s="37">
        <v>0.70326388888888891</v>
      </c>
      <c r="E61142">
        <v>305103</v>
      </c>
      <c r="F61142">
        <f t="shared" si="1911"/>
        <v>6</v>
      </c>
      <c r="G61142" s="37" t="str">
        <f t="shared" si="1912"/>
        <v>выходные</v>
      </c>
    </row>
    <row r="61143" spans="1:7" x14ac:dyDescent="0.3">
      <c r="A61143">
        <v>241132</v>
      </c>
      <c r="B61143" s="2">
        <v>44380.702857605182</v>
      </c>
      <c r="C61143" s="37">
        <v>0.70285879629629633</v>
      </c>
      <c r="E61143">
        <v>77304</v>
      </c>
      <c r="F61143">
        <f t="shared" si="1911"/>
        <v>6</v>
      </c>
      <c r="G61143" s="37" t="str">
        <f t="shared" si="1912"/>
        <v>выходные</v>
      </c>
    </row>
    <row r="61144" spans="1:7" x14ac:dyDescent="0.3">
      <c r="A61144">
        <v>241136</v>
      </c>
      <c r="B61144" s="2">
        <v>44380.702857605182</v>
      </c>
      <c r="C61144" s="37">
        <v>0.70285879629629633</v>
      </c>
      <c r="E61144">
        <v>175689</v>
      </c>
      <c r="F61144">
        <f t="shared" si="1911"/>
        <v>6</v>
      </c>
      <c r="G61144" s="37" t="str">
        <f t="shared" si="1912"/>
        <v>выходные</v>
      </c>
    </row>
    <row r="61145" spans="1:7" x14ac:dyDescent="0.3">
      <c r="A61145">
        <v>241141</v>
      </c>
      <c r="B61145" s="2">
        <v>44380.702857605182</v>
      </c>
      <c r="C61145" s="37">
        <v>0.70285879629629633</v>
      </c>
      <c r="E61145">
        <v>250679</v>
      </c>
      <c r="F61145">
        <f t="shared" si="1911"/>
        <v>6</v>
      </c>
      <c r="G61145" s="37" t="str">
        <f t="shared" si="1912"/>
        <v>выходные</v>
      </c>
    </row>
    <row r="61146" spans="1:7" x14ac:dyDescent="0.3">
      <c r="A61146">
        <v>241127</v>
      </c>
      <c r="B61146" s="2">
        <v>44380.702453074431</v>
      </c>
      <c r="C61146" s="37">
        <v>0.70245370370370364</v>
      </c>
      <c r="E61146">
        <v>344690</v>
      </c>
      <c r="F61146">
        <f t="shared" si="1911"/>
        <v>6</v>
      </c>
      <c r="G61146" s="37" t="str">
        <f t="shared" si="1912"/>
        <v>выходные</v>
      </c>
    </row>
    <row r="61147" spans="1:7" x14ac:dyDescent="0.3">
      <c r="A61147">
        <v>241126</v>
      </c>
      <c r="B61147" s="2">
        <v>44380.702048543695</v>
      </c>
      <c r="C61147" s="37">
        <v>0.70204861111111105</v>
      </c>
      <c r="E61147">
        <v>262011</v>
      </c>
      <c r="F61147">
        <f t="shared" si="1911"/>
        <v>6</v>
      </c>
      <c r="G61147" s="37" t="str">
        <f t="shared" si="1912"/>
        <v>выходные</v>
      </c>
    </row>
    <row r="61148" spans="1:7" x14ac:dyDescent="0.3">
      <c r="A61148">
        <v>241117</v>
      </c>
      <c r="B61148" s="2">
        <v>44380.701644012945</v>
      </c>
      <c r="C61148" s="37">
        <v>0.70164351851851858</v>
      </c>
      <c r="E61148">
        <v>151496</v>
      </c>
      <c r="F61148">
        <f t="shared" si="1911"/>
        <v>6</v>
      </c>
      <c r="G61148" s="37" t="str">
        <f t="shared" si="1912"/>
        <v>выходные</v>
      </c>
    </row>
    <row r="61149" spans="1:7" x14ac:dyDescent="0.3">
      <c r="A61149">
        <v>241121</v>
      </c>
      <c r="B61149" s="2">
        <v>44380.701644012945</v>
      </c>
      <c r="C61149" s="37">
        <v>0.70164351851851858</v>
      </c>
      <c r="E61149">
        <v>208125</v>
      </c>
      <c r="F61149">
        <f t="shared" si="1911"/>
        <v>6</v>
      </c>
      <c r="G61149" s="37" t="str">
        <f t="shared" si="1912"/>
        <v>выходные</v>
      </c>
    </row>
    <row r="61150" spans="1:7" x14ac:dyDescent="0.3">
      <c r="A61150">
        <v>241125</v>
      </c>
      <c r="B61150" s="2">
        <v>44380.701644012945</v>
      </c>
      <c r="C61150" s="37">
        <v>0.70164351851851858</v>
      </c>
      <c r="E61150">
        <v>106813</v>
      </c>
      <c r="F61150">
        <f t="shared" si="1911"/>
        <v>6</v>
      </c>
      <c r="G61150" s="37" t="str">
        <f t="shared" si="1912"/>
        <v>выходные</v>
      </c>
    </row>
    <row r="61151" spans="1:7" x14ac:dyDescent="0.3">
      <c r="A61151">
        <v>241112</v>
      </c>
      <c r="B61151" s="2">
        <v>44380.701528977326</v>
      </c>
      <c r="C61151" s="37">
        <v>0.70152777777777775</v>
      </c>
      <c r="E61151">
        <v>473327</v>
      </c>
      <c r="F61151">
        <f t="shared" si="1911"/>
        <v>6</v>
      </c>
      <c r="G61151" s="37" t="str">
        <f t="shared" si="1912"/>
        <v>выходные</v>
      </c>
    </row>
    <row r="61152" spans="1:7" x14ac:dyDescent="0.3">
      <c r="A61152">
        <v>241109</v>
      </c>
      <c r="B61152" s="2">
        <v>44380.701467940307</v>
      </c>
      <c r="C61152" s="37">
        <v>0.70146990740740733</v>
      </c>
      <c r="E61152">
        <v>154228</v>
      </c>
      <c r="F61152">
        <f t="shared" si="1911"/>
        <v>6</v>
      </c>
      <c r="G61152" s="37" t="str">
        <f t="shared" si="1912"/>
        <v>выходные</v>
      </c>
    </row>
    <row r="61153" spans="1:7" x14ac:dyDescent="0.3">
      <c r="A61153">
        <v>241104</v>
      </c>
      <c r="B61153" s="2">
        <v>44380.700834951458</v>
      </c>
      <c r="C61153" s="37">
        <v>0.70083333333333331</v>
      </c>
      <c r="E61153">
        <v>369021</v>
      </c>
      <c r="F61153">
        <f t="shared" si="1911"/>
        <v>6</v>
      </c>
      <c r="G61153" s="37" t="str">
        <f t="shared" si="1912"/>
        <v>выходные</v>
      </c>
    </row>
    <row r="61154" spans="1:7" x14ac:dyDescent="0.3">
      <c r="A61154">
        <v>241101</v>
      </c>
      <c r="B61154" s="2">
        <v>44380.700430420715</v>
      </c>
      <c r="C61154" s="37">
        <v>0.70042824074074073</v>
      </c>
      <c r="E61154">
        <v>411922</v>
      </c>
      <c r="F61154">
        <f t="shared" si="1911"/>
        <v>6</v>
      </c>
      <c r="G61154" s="37" t="str">
        <f t="shared" si="1912"/>
        <v>выходные</v>
      </c>
    </row>
    <row r="61155" spans="1:7" x14ac:dyDescent="0.3">
      <c r="A61155">
        <v>241100</v>
      </c>
      <c r="B61155" s="2">
        <v>44380.700277718439</v>
      </c>
      <c r="C61155" s="37">
        <v>0.70027777777777767</v>
      </c>
      <c r="E61155">
        <v>245484</v>
      </c>
      <c r="F61155">
        <f t="shared" si="1911"/>
        <v>6</v>
      </c>
      <c r="G61155" s="37" t="str">
        <f t="shared" si="1912"/>
        <v>выходные</v>
      </c>
    </row>
    <row r="61156" spans="1:7" x14ac:dyDescent="0.3">
      <c r="A61156">
        <v>241096</v>
      </c>
      <c r="B61156" s="2">
        <v>44380.700025889964</v>
      </c>
      <c r="C61156" s="37">
        <v>0.70002314814814814</v>
      </c>
      <c r="E61156">
        <v>230507</v>
      </c>
      <c r="F61156">
        <f t="shared" si="1911"/>
        <v>6</v>
      </c>
      <c r="G61156" s="37" t="str">
        <f t="shared" si="1912"/>
        <v>выходные</v>
      </c>
    </row>
    <row r="61157" spans="1:7" x14ac:dyDescent="0.3">
      <c r="A61157">
        <v>241094</v>
      </c>
      <c r="B61157" s="2">
        <v>44380.699216828478</v>
      </c>
      <c r="C61157" s="37">
        <v>0.69921296296296298</v>
      </c>
      <c r="E61157">
        <v>377180</v>
      </c>
      <c r="F61157">
        <f t="shared" si="1911"/>
        <v>6</v>
      </c>
      <c r="G61157" s="37" t="str">
        <f t="shared" si="1912"/>
        <v>выходные</v>
      </c>
    </row>
    <row r="61158" spans="1:7" x14ac:dyDescent="0.3">
      <c r="A61158">
        <v>241093</v>
      </c>
      <c r="B61158" s="2">
        <v>44380.699118015073</v>
      </c>
      <c r="C61158" s="37">
        <v>0.69912037037037045</v>
      </c>
      <c r="E61158">
        <v>164057</v>
      </c>
      <c r="F61158">
        <f t="shared" si="1911"/>
        <v>6</v>
      </c>
      <c r="G61158" s="37" t="str">
        <f t="shared" si="1912"/>
        <v>выходные</v>
      </c>
    </row>
    <row r="61159" spans="1:7" x14ac:dyDescent="0.3">
      <c r="A61159">
        <v>241092</v>
      </c>
      <c r="B61159" s="2">
        <v>44380.698407766991</v>
      </c>
      <c r="C61159" s="37">
        <v>0.69840277777777782</v>
      </c>
      <c r="E61159">
        <v>21760</v>
      </c>
      <c r="F61159">
        <f t="shared" si="1911"/>
        <v>6</v>
      </c>
      <c r="G61159" s="37" t="str">
        <f t="shared" si="1912"/>
        <v>выходные</v>
      </c>
    </row>
    <row r="61160" spans="1:7" x14ac:dyDescent="0.3">
      <c r="A61160">
        <v>241090</v>
      </c>
      <c r="B61160" s="2">
        <v>44380.697194174754</v>
      </c>
      <c r="C61160" s="37">
        <v>0.697199074074074</v>
      </c>
      <c r="E61160">
        <v>367087</v>
      </c>
      <c r="F61160">
        <f t="shared" si="1911"/>
        <v>6</v>
      </c>
      <c r="G61160" s="37" t="str">
        <f t="shared" si="1912"/>
        <v>выходные</v>
      </c>
    </row>
    <row r="61161" spans="1:7" x14ac:dyDescent="0.3">
      <c r="A61161">
        <v>241086</v>
      </c>
      <c r="B61161" s="2">
        <v>44380.697103793449</v>
      </c>
      <c r="C61161" s="37">
        <v>0.69710648148148147</v>
      </c>
      <c r="E61161">
        <v>34009</v>
      </c>
      <c r="F61161">
        <f t="shared" si="1911"/>
        <v>6</v>
      </c>
      <c r="G61161" s="37" t="str">
        <f t="shared" si="1912"/>
        <v>выходные</v>
      </c>
    </row>
    <row r="61162" spans="1:7" x14ac:dyDescent="0.3">
      <c r="A61162">
        <v>241081</v>
      </c>
      <c r="B61162" s="2">
        <v>44380.696829126864</v>
      </c>
      <c r="C61162" s="37">
        <v>0.69682870370370376</v>
      </c>
      <c r="E61162">
        <v>379466</v>
      </c>
      <c r="F61162">
        <f t="shared" si="1911"/>
        <v>6</v>
      </c>
      <c r="G61162" s="37" t="str">
        <f t="shared" si="1912"/>
        <v>выходные</v>
      </c>
    </row>
    <row r="61163" spans="1:7" x14ac:dyDescent="0.3">
      <c r="A61163">
        <v>241077</v>
      </c>
      <c r="B61163" s="2">
        <v>44380.696789644011</v>
      </c>
      <c r="C61163" s="37">
        <v>0.69679398148148142</v>
      </c>
      <c r="E61163">
        <v>330333</v>
      </c>
      <c r="F61163">
        <f t="shared" si="1911"/>
        <v>6</v>
      </c>
      <c r="G61163" s="37" t="str">
        <f t="shared" si="1912"/>
        <v>выходные</v>
      </c>
    </row>
    <row r="61164" spans="1:7" x14ac:dyDescent="0.3">
      <c r="A61164">
        <v>241072</v>
      </c>
      <c r="B61164" s="2">
        <v>44380.695171521031</v>
      </c>
      <c r="C61164" s="37">
        <v>0.69517361111111109</v>
      </c>
      <c r="E61164">
        <v>301748</v>
      </c>
      <c r="F61164">
        <f t="shared" si="1911"/>
        <v>6</v>
      </c>
      <c r="G61164" s="37" t="str">
        <f t="shared" si="1912"/>
        <v>выходные</v>
      </c>
    </row>
    <row r="61165" spans="1:7" x14ac:dyDescent="0.3">
      <c r="A61165">
        <v>241070</v>
      </c>
      <c r="B61165" s="2">
        <v>44380.694766990295</v>
      </c>
      <c r="C61165" s="37">
        <v>0.69476851851851851</v>
      </c>
      <c r="E61165">
        <v>19714</v>
      </c>
      <c r="F61165">
        <f t="shared" si="1911"/>
        <v>6</v>
      </c>
      <c r="G61165" s="37" t="str">
        <f t="shared" si="1912"/>
        <v>выходные</v>
      </c>
    </row>
    <row r="61166" spans="1:7" x14ac:dyDescent="0.3">
      <c r="A61166">
        <v>241071</v>
      </c>
      <c r="B61166" s="2">
        <v>44380.694766990295</v>
      </c>
      <c r="C61166" s="37">
        <v>0.69476851851851851</v>
      </c>
      <c r="E61166">
        <v>289620</v>
      </c>
      <c r="F61166">
        <f t="shared" si="1911"/>
        <v>6</v>
      </c>
      <c r="G61166" s="37" t="str">
        <f t="shared" si="1912"/>
        <v>выходные</v>
      </c>
    </row>
    <row r="61167" spans="1:7" x14ac:dyDescent="0.3">
      <c r="A61167">
        <v>241068</v>
      </c>
      <c r="B61167" s="2">
        <v>44380.694000000003</v>
      </c>
      <c r="C61167" s="37">
        <v>0.69400462962962972</v>
      </c>
      <c r="E61167">
        <v>351192</v>
      </c>
      <c r="F61167">
        <f t="shared" si="1911"/>
        <v>6</v>
      </c>
      <c r="G61167" s="37" t="str">
        <f t="shared" si="1912"/>
        <v>выходные</v>
      </c>
    </row>
    <row r="61168" spans="1:7" x14ac:dyDescent="0.3">
      <c r="A61168">
        <v>241069</v>
      </c>
      <c r="B61168" s="2">
        <v>44380.694000000003</v>
      </c>
      <c r="C61168" s="37">
        <v>0.69400462962962972</v>
      </c>
      <c r="E61168">
        <v>30093</v>
      </c>
      <c r="F61168">
        <f t="shared" si="1911"/>
        <v>6</v>
      </c>
      <c r="G61168" s="37" t="str">
        <f t="shared" si="1912"/>
        <v>выходные</v>
      </c>
    </row>
    <row r="61169" spans="1:7" x14ac:dyDescent="0.3">
      <c r="A61169">
        <v>241066</v>
      </c>
      <c r="B61169" s="2">
        <v>44380.693288979768</v>
      </c>
      <c r="C61169" s="37">
        <v>0.69328703703703709</v>
      </c>
      <c r="E61169">
        <v>339564</v>
      </c>
      <c r="F61169">
        <f t="shared" si="1911"/>
        <v>6</v>
      </c>
      <c r="G61169" s="37" t="str">
        <f t="shared" si="1912"/>
        <v>выходные</v>
      </c>
    </row>
    <row r="61170" spans="1:7" x14ac:dyDescent="0.3">
      <c r="A61170">
        <v>241057</v>
      </c>
      <c r="B61170" s="2">
        <v>44380.692744336571</v>
      </c>
      <c r="C61170" s="37">
        <v>0.69274305555555549</v>
      </c>
      <c r="E61170">
        <v>411922</v>
      </c>
      <c r="F61170">
        <f t="shared" si="1911"/>
        <v>6</v>
      </c>
      <c r="G61170" s="37" t="str">
        <f t="shared" si="1912"/>
        <v>выходные</v>
      </c>
    </row>
    <row r="61171" spans="1:7" x14ac:dyDescent="0.3">
      <c r="A61171">
        <v>241062</v>
      </c>
      <c r="B61171" s="2">
        <v>44380.692744336571</v>
      </c>
      <c r="C61171" s="37">
        <v>0.69274305555555549</v>
      </c>
      <c r="E61171">
        <v>230507</v>
      </c>
      <c r="F61171">
        <f t="shared" si="1911"/>
        <v>6</v>
      </c>
      <c r="G61171" s="37" t="str">
        <f t="shared" si="1912"/>
        <v>выходные</v>
      </c>
    </row>
    <row r="61172" spans="1:7" x14ac:dyDescent="0.3">
      <c r="A61172">
        <v>241056</v>
      </c>
      <c r="B61172" s="2">
        <v>44380.692339805828</v>
      </c>
      <c r="C61172" s="37">
        <v>0.69233796296296291</v>
      </c>
      <c r="E61172">
        <v>459455</v>
      </c>
      <c r="F61172">
        <f t="shared" si="1911"/>
        <v>6</v>
      </c>
      <c r="G61172" s="37" t="str">
        <f t="shared" si="1912"/>
        <v>выходные</v>
      </c>
    </row>
    <row r="61173" spans="1:7" x14ac:dyDescent="0.3">
      <c r="A61173">
        <v>241055</v>
      </c>
      <c r="B61173" s="2">
        <v>44380.692190313428</v>
      </c>
      <c r="C61173" s="37">
        <v>0.69218750000000007</v>
      </c>
      <c r="E61173">
        <v>458081</v>
      </c>
      <c r="F61173">
        <f t="shared" si="1911"/>
        <v>6</v>
      </c>
      <c r="G61173" s="37" t="str">
        <f t="shared" si="1912"/>
        <v>выходные</v>
      </c>
    </row>
    <row r="61174" spans="1:7" x14ac:dyDescent="0.3">
      <c r="A61174">
        <v>241052</v>
      </c>
      <c r="B61174" s="2">
        <v>44380.691935275077</v>
      </c>
      <c r="C61174" s="37">
        <v>0.69193287037037043</v>
      </c>
      <c r="E61174">
        <v>250679</v>
      </c>
      <c r="F61174">
        <f t="shared" si="1911"/>
        <v>6</v>
      </c>
      <c r="G61174" s="37" t="str">
        <f t="shared" si="1912"/>
        <v>выходные</v>
      </c>
    </row>
    <row r="61175" spans="1:7" x14ac:dyDescent="0.3">
      <c r="A61175">
        <v>241050</v>
      </c>
      <c r="B61175" s="2">
        <v>44380.690999999999</v>
      </c>
      <c r="C61175" s="37">
        <v>0.6909953703703704</v>
      </c>
      <c r="E61175">
        <v>402089</v>
      </c>
      <c r="F61175">
        <f t="shared" si="1911"/>
        <v>6</v>
      </c>
      <c r="G61175" s="37" t="str">
        <f t="shared" si="1912"/>
        <v>выходные</v>
      </c>
    </row>
    <row r="61176" spans="1:7" x14ac:dyDescent="0.3">
      <c r="A61176">
        <v>241047</v>
      </c>
      <c r="B61176" s="2">
        <v>44380.690542313911</v>
      </c>
      <c r="C61176" s="37">
        <v>0.69054398148148144</v>
      </c>
      <c r="E61176">
        <v>419438</v>
      </c>
      <c r="F61176">
        <f t="shared" si="1911"/>
        <v>6</v>
      </c>
      <c r="G61176" s="37" t="str">
        <f t="shared" si="1912"/>
        <v>выходные</v>
      </c>
    </row>
    <row r="61177" spans="1:7" x14ac:dyDescent="0.3">
      <c r="A61177">
        <v>241044</v>
      </c>
      <c r="B61177" s="2">
        <v>44380.690084536269</v>
      </c>
      <c r="C61177" s="37">
        <v>0.69008101851851855</v>
      </c>
      <c r="E61177">
        <v>438599</v>
      </c>
      <c r="F61177">
        <f t="shared" si="1911"/>
        <v>6</v>
      </c>
      <c r="G61177" s="37" t="str">
        <f t="shared" si="1912"/>
        <v>выходные</v>
      </c>
    </row>
    <row r="61178" spans="1:7" x14ac:dyDescent="0.3">
      <c r="A61178">
        <v>241041</v>
      </c>
      <c r="B61178" s="2">
        <v>44380.689912621361</v>
      </c>
      <c r="C61178" s="37">
        <v>0.6899074074074073</v>
      </c>
      <c r="E61178">
        <v>118549</v>
      </c>
      <c r="F61178">
        <f t="shared" si="1911"/>
        <v>6</v>
      </c>
      <c r="G61178" s="37" t="str">
        <f t="shared" si="1912"/>
        <v>выходные</v>
      </c>
    </row>
    <row r="61179" spans="1:7" x14ac:dyDescent="0.3">
      <c r="A61179">
        <v>241038</v>
      </c>
      <c r="B61179" s="2">
        <v>44380.689748832665</v>
      </c>
      <c r="C61179" s="37">
        <v>0.68974537037037031</v>
      </c>
      <c r="E61179">
        <v>351192</v>
      </c>
      <c r="F61179">
        <f t="shared" si="1911"/>
        <v>6</v>
      </c>
      <c r="G61179" s="37" t="str">
        <f t="shared" si="1912"/>
        <v>выходные</v>
      </c>
    </row>
    <row r="61180" spans="1:7" x14ac:dyDescent="0.3">
      <c r="A61180">
        <v>241036</v>
      </c>
      <c r="B61180" s="2">
        <v>44380.689103559867</v>
      </c>
      <c r="C61180" s="37">
        <v>0.6891087962962964</v>
      </c>
      <c r="E61180">
        <v>250679</v>
      </c>
      <c r="F61180">
        <f t="shared" si="1911"/>
        <v>6</v>
      </c>
      <c r="G61180" s="37" t="str">
        <f t="shared" si="1912"/>
        <v>выходные</v>
      </c>
    </row>
    <row r="61181" spans="1:7" x14ac:dyDescent="0.3">
      <c r="A61181">
        <v>241031</v>
      </c>
      <c r="B61181" s="2">
        <v>44380.688294498381</v>
      </c>
      <c r="C61181" s="37">
        <v>0.68829861111111112</v>
      </c>
      <c r="E61181">
        <v>297541</v>
      </c>
      <c r="F61181">
        <f t="shared" si="1911"/>
        <v>6</v>
      </c>
      <c r="G61181" s="37" t="str">
        <f t="shared" si="1912"/>
        <v>выходные</v>
      </c>
    </row>
    <row r="61182" spans="1:7" x14ac:dyDescent="0.3">
      <c r="A61182">
        <v>241028</v>
      </c>
      <c r="B61182" s="2">
        <v>44380.687666666665</v>
      </c>
      <c r="C61182" s="37">
        <v>0.68766203703703699</v>
      </c>
      <c r="E61182">
        <v>401945</v>
      </c>
      <c r="F61182">
        <f t="shared" si="1911"/>
        <v>6</v>
      </c>
      <c r="G61182" s="37" t="str">
        <f t="shared" si="1912"/>
        <v>выходные</v>
      </c>
    </row>
    <row r="61183" spans="1:7" x14ac:dyDescent="0.3">
      <c r="A61183">
        <v>241024</v>
      </c>
      <c r="B61183" s="2">
        <v>44380.686676375408</v>
      </c>
      <c r="C61183" s="37">
        <v>0.6866782407407408</v>
      </c>
      <c r="E61183">
        <v>118549</v>
      </c>
      <c r="F61183">
        <f t="shared" si="1911"/>
        <v>6</v>
      </c>
      <c r="G61183" s="37" t="str">
        <f t="shared" si="1912"/>
        <v>выходные</v>
      </c>
    </row>
    <row r="61184" spans="1:7" x14ac:dyDescent="0.3">
      <c r="A61184">
        <v>241019</v>
      </c>
      <c r="B61184" s="2">
        <v>44380.686271844657</v>
      </c>
      <c r="C61184" s="37">
        <v>0.68627314814814822</v>
      </c>
      <c r="E61184">
        <v>470762</v>
      </c>
      <c r="F61184">
        <f t="shared" si="1911"/>
        <v>6</v>
      </c>
      <c r="G61184" s="37" t="str">
        <f t="shared" si="1912"/>
        <v>выходные</v>
      </c>
    </row>
    <row r="61185" spans="1:7" x14ac:dyDescent="0.3">
      <c r="A61185">
        <v>241015</v>
      </c>
      <c r="B61185" s="2">
        <v>44380.685462783171</v>
      </c>
      <c r="C61185" s="37">
        <v>0.68546296296296294</v>
      </c>
      <c r="E61185">
        <v>21407</v>
      </c>
      <c r="F61185">
        <f t="shared" si="1911"/>
        <v>6</v>
      </c>
      <c r="G61185" s="37" t="str">
        <f t="shared" si="1912"/>
        <v>выходные</v>
      </c>
    </row>
    <row r="61186" spans="1:7" x14ac:dyDescent="0.3">
      <c r="A61186">
        <v>241016</v>
      </c>
      <c r="B61186" s="2">
        <v>44380.685462783171</v>
      </c>
      <c r="C61186" s="37">
        <v>0.68546296296296294</v>
      </c>
      <c r="E61186">
        <v>254150</v>
      </c>
      <c r="F61186">
        <f t="shared" si="1911"/>
        <v>6</v>
      </c>
      <c r="G61186" s="37" t="str">
        <f t="shared" si="1912"/>
        <v>выходные</v>
      </c>
    </row>
    <row r="61187" spans="1:7" x14ac:dyDescent="0.3">
      <c r="A61187">
        <v>241014</v>
      </c>
      <c r="B61187" s="2">
        <v>44380.685058252428</v>
      </c>
      <c r="C61187" s="37">
        <v>0.68505787037037036</v>
      </c>
      <c r="E61187">
        <v>411922</v>
      </c>
      <c r="F61187">
        <f t="shared" ref="F61187:F61250" si="1913">WEEKDAY(B61187,2)</f>
        <v>6</v>
      </c>
      <c r="G61187" s="37" t="str">
        <f t="shared" si="1912"/>
        <v>выходные</v>
      </c>
    </row>
    <row r="61188" spans="1:7" x14ac:dyDescent="0.3">
      <c r="A61188">
        <v>241007</v>
      </c>
      <c r="B61188" s="2">
        <v>44380.684653721684</v>
      </c>
      <c r="C61188" s="37">
        <v>0.68465277777777767</v>
      </c>
      <c r="E61188">
        <v>124360</v>
      </c>
      <c r="F61188">
        <f t="shared" si="1913"/>
        <v>6</v>
      </c>
      <c r="G61188" s="37" t="str">
        <f t="shared" si="1912"/>
        <v>выходные</v>
      </c>
    </row>
    <row r="61189" spans="1:7" x14ac:dyDescent="0.3">
      <c r="A61189">
        <v>241012</v>
      </c>
      <c r="B61189" s="2">
        <v>44380.684653721684</v>
      </c>
      <c r="C61189" s="37">
        <v>0.68465277777777767</v>
      </c>
      <c r="E61189">
        <v>294433</v>
      </c>
      <c r="F61189">
        <f t="shared" si="1913"/>
        <v>6</v>
      </c>
      <c r="G61189" s="37" t="str">
        <f t="shared" si="1912"/>
        <v>выходные</v>
      </c>
    </row>
    <row r="61190" spans="1:7" x14ac:dyDescent="0.3">
      <c r="A61190">
        <v>241002</v>
      </c>
      <c r="B61190" s="2">
        <v>44380.684224982455</v>
      </c>
      <c r="C61190" s="37">
        <v>0.68422453703703701</v>
      </c>
      <c r="E61190">
        <v>158978</v>
      </c>
      <c r="F61190">
        <f t="shared" si="1913"/>
        <v>6</v>
      </c>
      <c r="G61190" s="37" t="str">
        <f t="shared" si="1912"/>
        <v>выходные</v>
      </c>
    </row>
    <row r="61191" spans="1:7" x14ac:dyDescent="0.3">
      <c r="A61191">
        <v>240995</v>
      </c>
      <c r="B61191" s="2">
        <v>44380.683844660191</v>
      </c>
      <c r="C61191" s="37">
        <v>0.68384259259259261</v>
      </c>
      <c r="E61191">
        <v>206195</v>
      </c>
      <c r="F61191">
        <f t="shared" si="1913"/>
        <v>6</v>
      </c>
      <c r="G61191" s="37" t="str">
        <f t="shared" si="1912"/>
        <v>выходные</v>
      </c>
    </row>
    <row r="61192" spans="1:7" x14ac:dyDescent="0.3">
      <c r="A61192">
        <v>241000</v>
      </c>
      <c r="B61192" s="2">
        <v>44380.683844660191</v>
      </c>
      <c r="C61192" s="37">
        <v>0.68384259259259261</v>
      </c>
      <c r="E61192">
        <v>360872</v>
      </c>
      <c r="F61192">
        <f t="shared" si="1913"/>
        <v>6</v>
      </c>
      <c r="G61192" s="37" t="str">
        <f t="shared" si="1912"/>
        <v>выходные</v>
      </c>
    </row>
    <row r="61193" spans="1:7" x14ac:dyDescent="0.3">
      <c r="A61193">
        <v>240994</v>
      </c>
      <c r="B61193" s="2">
        <v>44380.683440129455</v>
      </c>
      <c r="C61193" s="37">
        <v>0.68343750000000003</v>
      </c>
      <c r="E61193">
        <v>258251</v>
      </c>
      <c r="F61193">
        <f t="shared" si="1913"/>
        <v>6</v>
      </c>
      <c r="G61193" s="37" t="str">
        <f t="shared" si="1912"/>
        <v>выходные</v>
      </c>
    </row>
    <row r="61194" spans="1:7" x14ac:dyDescent="0.3">
      <c r="A61194">
        <v>240990</v>
      </c>
      <c r="B61194" s="2">
        <v>44380.681822006467</v>
      </c>
      <c r="C61194" s="37">
        <v>0.6818171296296297</v>
      </c>
      <c r="E61194">
        <v>241927</v>
      </c>
      <c r="F61194">
        <f t="shared" si="1913"/>
        <v>6</v>
      </c>
      <c r="G61194" s="37" t="str">
        <f t="shared" si="1912"/>
        <v>выходные</v>
      </c>
    </row>
    <row r="61195" spans="1:7" x14ac:dyDescent="0.3">
      <c r="A61195">
        <v>240989</v>
      </c>
      <c r="B61195" s="2">
        <v>44380.681783501692</v>
      </c>
      <c r="C61195" s="37">
        <v>0.68178240740740748</v>
      </c>
      <c r="E61195">
        <v>21407</v>
      </c>
      <c r="F61195">
        <f t="shared" si="1913"/>
        <v>6</v>
      </c>
      <c r="G61195" s="37" t="str">
        <f t="shared" ref="G61195:G61258" si="1914">IF(F61195&gt;=6,"выходные","будни")</f>
        <v>выходные</v>
      </c>
    </row>
    <row r="61196" spans="1:7" x14ac:dyDescent="0.3">
      <c r="A61196">
        <v>240985</v>
      </c>
      <c r="B61196" s="2">
        <v>44380.681417279578</v>
      </c>
      <c r="C61196" s="37">
        <v>0.68141203703703701</v>
      </c>
      <c r="E61196">
        <v>389195</v>
      </c>
      <c r="F61196">
        <f t="shared" si="1913"/>
        <v>6</v>
      </c>
      <c r="G61196" s="37" t="str">
        <f t="shared" si="1914"/>
        <v>выходные</v>
      </c>
    </row>
    <row r="61197" spans="1:7" x14ac:dyDescent="0.3">
      <c r="A61197">
        <v>240983</v>
      </c>
      <c r="B61197" s="2">
        <v>44380.681386761069</v>
      </c>
      <c r="C61197" s="37">
        <v>0.68138888888888882</v>
      </c>
      <c r="E61197">
        <v>296654</v>
      </c>
      <c r="F61197">
        <f t="shared" si="1913"/>
        <v>6</v>
      </c>
      <c r="G61197" s="37" t="str">
        <f t="shared" si="1914"/>
        <v>выходные</v>
      </c>
    </row>
    <row r="61198" spans="1:7" x14ac:dyDescent="0.3">
      <c r="A61198">
        <v>240976</v>
      </c>
      <c r="B61198" s="2">
        <v>44380.680608414237</v>
      </c>
      <c r="C61198" s="37">
        <v>0.68061342592592589</v>
      </c>
      <c r="E61198">
        <v>158978</v>
      </c>
      <c r="F61198">
        <f t="shared" si="1913"/>
        <v>6</v>
      </c>
      <c r="G61198" s="37" t="str">
        <f t="shared" si="1914"/>
        <v>выходные</v>
      </c>
    </row>
    <row r="61199" spans="1:7" x14ac:dyDescent="0.3">
      <c r="A61199">
        <v>240979</v>
      </c>
      <c r="B61199" s="2">
        <v>44380.680608414237</v>
      </c>
      <c r="C61199" s="37">
        <v>0.68061342592592589</v>
      </c>
      <c r="E61199">
        <v>118549</v>
      </c>
      <c r="F61199">
        <f t="shared" si="1913"/>
        <v>6</v>
      </c>
      <c r="G61199" s="37" t="str">
        <f t="shared" si="1914"/>
        <v>выходные</v>
      </c>
    </row>
    <row r="61200" spans="1:7" x14ac:dyDescent="0.3">
      <c r="A61200">
        <v>240974</v>
      </c>
      <c r="B61200" s="2">
        <v>44380.680203883494</v>
      </c>
      <c r="C61200" s="37">
        <v>0.6802083333333333</v>
      </c>
      <c r="E61200">
        <v>411922</v>
      </c>
      <c r="F61200">
        <f t="shared" si="1913"/>
        <v>6</v>
      </c>
      <c r="G61200" s="37" t="str">
        <f t="shared" si="1914"/>
        <v>выходные</v>
      </c>
    </row>
    <row r="61201" spans="1:7" x14ac:dyDescent="0.3">
      <c r="A61201">
        <v>240975</v>
      </c>
      <c r="B61201" s="2">
        <v>44380.680203883494</v>
      </c>
      <c r="C61201" s="37">
        <v>0.6802083333333333</v>
      </c>
      <c r="E61201">
        <v>371564</v>
      </c>
      <c r="F61201">
        <f t="shared" si="1913"/>
        <v>6</v>
      </c>
      <c r="G61201" s="37" t="str">
        <f t="shared" si="1914"/>
        <v>выходные</v>
      </c>
    </row>
    <row r="61202" spans="1:7" x14ac:dyDescent="0.3">
      <c r="A61202">
        <v>240971</v>
      </c>
      <c r="B61202" s="2">
        <v>44380.68</v>
      </c>
      <c r="C61202" s="37">
        <v>0.68</v>
      </c>
      <c r="E61202">
        <v>153893</v>
      </c>
      <c r="F61202">
        <f t="shared" si="1913"/>
        <v>6</v>
      </c>
      <c r="G61202" s="37" t="str">
        <f t="shared" si="1914"/>
        <v>выходные</v>
      </c>
    </row>
    <row r="61203" spans="1:7" x14ac:dyDescent="0.3">
      <c r="A61203">
        <v>240968</v>
      </c>
      <c r="B61203" s="2">
        <v>44380.679799352751</v>
      </c>
      <c r="C61203" s="37">
        <v>0.67980324074074072</v>
      </c>
      <c r="E61203">
        <v>305874</v>
      </c>
      <c r="F61203">
        <f t="shared" si="1913"/>
        <v>6</v>
      </c>
      <c r="G61203" s="37" t="str">
        <f t="shared" si="1914"/>
        <v>выходные</v>
      </c>
    </row>
    <row r="61204" spans="1:7" x14ac:dyDescent="0.3">
      <c r="A61204">
        <v>240965</v>
      </c>
      <c r="B61204" s="2">
        <v>44380.678585760521</v>
      </c>
      <c r="C61204" s="37">
        <v>0.67858796296296298</v>
      </c>
      <c r="E61204">
        <v>348155</v>
      </c>
      <c r="F61204">
        <f t="shared" si="1913"/>
        <v>6</v>
      </c>
      <c r="G61204" s="37" t="str">
        <f t="shared" si="1914"/>
        <v>выходные</v>
      </c>
    </row>
    <row r="61205" spans="1:7" x14ac:dyDescent="0.3">
      <c r="A61205">
        <v>240961</v>
      </c>
      <c r="B61205" s="2">
        <v>44380.678212836086</v>
      </c>
      <c r="C61205" s="37">
        <v>0.67821759259259251</v>
      </c>
      <c r="E61205">
        <v>370960</v>
      </c>
      <c r="F61205">
        <f t="shared" si="1913"/>
        <v>6</v>
      </c>
      <c r="G61205" s="37" t="str">
        <f t="shared" si="1914"/>
        <v>выходные</v>
      </c>
    </row>
    <row r="61206" spans="1:7" x14ac:dyDescent="0.3">
      <c r="A61206">
        <v>240957</v>
      </c>
      <c r="B61206" s="2">
        <v>44380.67818122977</v>
      </c>
      <c r="C61206" s="37">
        <v>0.67818287037037039</v>
      </c>
      <c r="E61206">
        <v>470762</v>
      </c>
      <c r="F61206">
        <f t="shared" si="1913"/>
        <v>6</v>
      </c>
      <c r="G61206" s="37" t="str">
        <f t="shared" si="1914"/>
        <v>выходные</v>
      </c>
    </row>
    <row r="61207" spans="1:7" x14ac:dyDescent="0.3">
      <c r="A61207">
        <v>240950</v>
      </c>
      <c r="B61207" s="2">
        <v>44380.677776699027</v>
      </c>
      <c r="C61207" s="37">
        <v>0.6777777777777777</v>
      </c>
      <c r="E61207">
        <v>29893</v>
      </c>
      <c r="F61207">
        <f t="shared" si="1913"/>
        <v>6</v>
      </c>
      <c r="G61207" s="37" t="str">
        <f t="shared" si="1914"/>
        <v>выходные</v>
      </c>
    </row>
    <row r="61208" spans="1:7" x14ac:dyDescent="0.3">
      <c r="A61208">
        <v>240955</v>
      </c>
      <c r="B61208" s="2">
        <v>44380.677776699027</v>
      </c>
      <c r="C61208" s="37">
        <v>0.6777777777777777</v>
      </c>
      <c r="E61208">
        <v>122902</v>
      </c>
      <c r="F61208">
        <f t="shared" si="1913"/>
        <v>6</v>
      </c>
      <c r="G61208" s="37" t="str">
        <f t="shared" si="1914"/>
        <v>выходные</v>
      </c>
    </row>
    <row r="61209" spans="1:7" x14ac:dyDescent="0.3">
      <c r="A61209">
        <v>240948</v>
      </c>
      <c r="B61209" s="2">
        <v>44380.677372168284</v>
      </c>
      <c r="C61209" s="37">
        <v>0.67737268518518512</v>
      </c>
      <c r="E61209">
        <v>214485</v>
      </c>
      <c r="F61209">
        <f t="shared" si="1913"/>
        <v>6</v>
      </c>
      <c r="G61209" s="37" t="str">
        <f t="shared" si="1914"/>
        <v>выходные</v>
      </c>
    </row>
    <row r="61210" spans="1:7" x14ac:dyDescent="0.3">
      <c r="A61210">
        <v>240945</v>
      </c>
      <c r="B61210" s="2">
        <v>44380.677053132727</v>
      </c>
      <c r="C61210" s="37">
        <v>0.67704861111111114</v>
      </c>
      <c r="E61210">
        <v>406157</v>
      </c>
      <c r="F61210">
        <f t="shared" si="1913"/>
        <v>6</v>
      </c>
      <c r="G61210" s="37" t="str">
        <f t="shared" si="1914"/>
        <v>выходные</v>
      </c>
    </row>
    <row r="61211" spans="1:7" x14ac:dyDescent="0.3">
      <c r="A61211">
        <v>240941</v>
      </c>
      <c r="B61211" s="2">
        <v>44380.676967637541</v>
      </c>
      <c r="C61211" s="37">
        <v>0.67696759259259265</v>
      </c>
      <c r="E61211">
        <v>268542</v>
      </c>
      <c r="F61211">
        <f t="shared" si="1913"/>
        <v>6</v>
      </c>
      <c r="G61211" s="37" t="str">
        <f t="shared" si="1914"/>
        <v>выходные</v>
      </c>
    </row>
    <row r="61212" spans="1:7" x14ac:dyDescent="0.3">
      <c r="A61212">
        <v>240935</v>
      </c>
      <c r="B61212" s="2">
        <v>44380.676563106797</v>
      </c>
      <c r="C61212" s="37">
        <v>0.67656250000000007</v>
      </c>
      <c r="E61212">
        <v>411922</v>
      </c>
      <c r="F61212">
        <f t="shared" si="1913"/>
        <v>6</v>
      </c>
      <c r="G61212" s="37" t="str">
        <f t="shared" si="1914"/>
        <v>выходные</v>
      </c>
    </row>
    <row r="61213" spans="1:7" x14ac:dyDescent="0.3">
      <c r="A61213">
        <v>240939</v>
      </c>
      <c r="B61213" s="2">
        <v>44380.676563106797</v>
      </c>
      <c r="C61213" s="37">
        <v>0.67656250000000007</v>
      </c>
      <c r="E61213">
        <v>411922</v>
      </c>
      <c r="F61213">
        <f t="shared" si="1913"/>
        <v>6</v>
      </c>
      <c r="G61213" s="37" t="str">
        <f t="shared" si="1914"/>
        <v>выходные</v>
      </c>
    </row>
    <row r="61214" spans="1:7" x14ac:dyDescent="0.3">
      <c r="A61214">
        <v>240933</v>
      </c>
      <c r="B61214" s="2">
        <v>44380.676158576054</v>
      </c>
      <c r="C61214" s="37">
        <v>0.67615740740740737</v>
      </c>
      <c r="E61214">
        <v>258219</v>
      </c>
      <c r="F61214">
        <f t="shared" si="1913"/>
        <v>6</v>
      </c>
      <c r="G61214" s="37" t="str">
        <f t="shared" si="1914"/>
        <v>выходные</v>
      </c>
    </row>
    <row r="61215" spans="1:7" x14ac:dyDescent="0.3">
      <c r="A61215">
        <v>240930</v>
      </c>
      <c r="B61215" s="2">
        <v>44380.676137577444</v>
      </c>
      <c r="C61215" s="37">
        <v>0.6761342592592593</v>
      </c>
      <c r="E61215">
        <v>85094</v>
      </c>
      <c r="F61215">
        <f t="shared" si="1913"/>
        <v>6</v>
      </c>
      <c r="G61215" s="37" t="str">
        <f t="shared" si="1914"/>
        <v>выходные</v>
      </c>
    </row>
    <row r="61216" spans="1:7" x14ac:dyDescent="0.3">
      <c r="A61216">
        <v>240925</v>
      </c>
      <c r="B61216" s="2">
        <v>44380.675740836814</v>
      </c>
      <c r="C61216" s="37">
        <v>0.67574074074074064</v>
      </c>
      <c r="E61216">
        <v>392434</v>
      </c>
      <c r="F61216">
        <f t="shared" si="1913"/>
        <v>6</v>
      </c>
      <c r="G61216" s="37" t="str">
        <f t="shared" si="1914"/>
        <v>выходные</v>
      </c>
    </row>
    <row r="61217" spans="1:7" x14ac:dyDescent="0.3">
      <c r="A61217">
        <v>240921</v>
      </c>
      <c r="B61217" s="2">
        <v>44380.675349514568</v>
      </c>
      <c r="C61217" s="37">
        <v>0.67534722222222221</v>
      </c>
      <c r="E61217">
        <v>95024</v>
      </c>
      <c r="F61217">
        <f t="shared" si="1913"/>
        <v>6</v>
      </c>
      <c r="G61217" s="37" t="str">
        <f t="shared" si="1914"/>
        <v>выходные</v>
      </c>
    </row>
    <row r="61218" spans="1:7" x14ac:dyDescent="0.3">
      <c r="A61218">
        <v>240913</v>
      </c>
      <c r="B61218" s="2">
        <v>44380.67534951456</v>
      </c>
      <c r="C61218" s="37">
        <v>0.67534722222222221</v>
      </c>
      <c r="E61218">
        <v>411922</v>
      </c>
      <c r="F61218">
        <f t="shared" si="1913"/>
        <v>6</v>
      </c>
      <c r="G61218" s="37" t="str">
        <f t="shared" si="1914"/>
        <v>выходные</v>
      </c>
    </row>
    <row r="61219" spans="1:7" x14ac:dyDescent="0.3">
      <c r="A61219">
        <v>240918</v>
      </c>
      <c r="B61219" s="2">
        <v>44380.67534951456</v>
      </c>
      <c r="C61219" s="37">
        <v>0.67534722222222221</v>
      </c>
      <c r="E61219">
        <v>194726</v>
      </c>
      <c r="F61219">
        <f t="shared" si="1913"/>
        <v>6</v>
      </c>
      <c r="G61219" s="37" t="str">
        <f t="shared" si="1914"/>
        <v>выходные</v>
      </c>
    </row>
    <row r="61220" spans="1:7" x14ac:dyDescent="0.3">
      <c r="A61220">
        <v>240911</v>
      </c>
      <c r="B61220" s="2">
        <v>44380.675008392587</v>
      </c>
      <c r="C61220" s="37">
        <v>0.67501157407407408</v>
      </c>
      <c r="E61220">
        <v>406793</v>
      </c>
      <c r="F61220">
        <f t="shared" si="1913"/>
        <v>6</v>
      </c>
      <c r="G61220" s="37" t="str">
        <f t="shared" si="1914"/>
        <v>выходные</v>
      </c>
    </row>
    <row r="61221" spans="1:7" x14ac:dyDescent="0.3">
      <c r="A61221">
        <v>240909</v>
      </c>
      <c r="B61221" s="2">
        <v>44380.673543504134</v>
      </c>
      <c r="C61221" s="37">
        <v>0.67354166666666659</v>
      </c>
      <c r="E61221">
        <v>411922</v>
      </c>
      <c r="F61221">
        <f t="shared" si="1913"/>
        <v>6</v>
      </c>
      <c r="G61221" s="37" t="str">
        <f t="shared" si="1914"/>
        <v>выходные</v>
      </c>
    </row>
    <row r="61222" spans="1:7" x14ac:dyDescent="0.3">
      <c r="A61222">
        <v>240904</v>
      </c>
      <c r="B61222" s="2">
        <v>44380.672922330094</v>
      </c>
      <c r="C61222" s="37">
        <v>0.67291666666666661</v>
      </c>
      <c r="E61222">
        <v>411922</v>
      </c>
      <c r="F61222">
        <f t="shared" si="1913"/>
        <v>6</v>
      </c>
      <c r="G61222" s="37" t="str">
        <f t="shared" si="1914"/>
        <v>выходные</v>
      </c>
    </row>
    <row r="61223" spans="1:7" x14ac:dyDescent="0.3">
      <c r="A61223">
        <v>240899</v>
      </c>
      <c r="B61223" s="2">
        <v>44380.67251779935</v>
      </c>
      <c r="C61223" s="37">
        <v>0.67252314814814806</v>
      </c>
      <c r="E61223">
        <v>245457</v>
      </c>
      <c r="F61223">
        <f t="shared" si="1913"/>
        <v>6</v>
      </c>
      <c r="G61223" s="37" t="str">
        <f t="shared" si="1914"/>
        <v>выходные</v>
      </c>
    </row>
    <row r="61224" spans="1:7" x14ac:dyDescent="0.3">
      <c r="A61224">
        <v>240887</v>
      </c>
      <c r="B61224" s="2">
        <v>44380.672113268614</v>
      </c>
      <c r="C61224" s="37">
        <v>0.67211805555555548</v>
      </c>
      <c r="E61224">
        <v>383738</v>
      </c>
      <c r="F61224">
        <f t="shared" si="1913"/>
        <v>6</v>
      </c>
      <c r="G61224" s="37" t="str">
        <f t="shared" si="1914"/>
        <v>выходные</v>
      </c>
    </row>
    <row r="61225" spans="1:7" x14ac:dyDescent="0.3">
      <c r="A61225">
        <v>240888</v>
      </c>
      <c r="B61225" s="2">
        <v>44380.672113268614</v>
      </c>
      <c r="C61225" s="37">
        <v>0.67211805555555548</v>
      </c>
      <c r="E61225">
        <v>234153</v>
      </c>
      <c r="F61225">
        <f t="shared" si="1913"/>
        <v>6</v>
      </c>
      <c r="G61225" s="37" t="str">
        <f t="shared" si="1914"/>
        <v>выходные</v>
      </c>
    </row>
    <row r="61226" spans="1:7" x14ac:dyDescent="0.3">
      <c r="A61226">
        <v>240889</v>
      </c>
      <c r="B61226" s="2">
        <v>44380.672113268614</v>
      </c>
      <c r="C61226" s="37">
        <v>0.67211805555555548</v>
      </c>
      <c r="E61226">
        <v>226626</v>
      </c>
      <c r="F61226">
        <f t="shared" si="1913"/>
        <v>6</v>
      </c>
      <c r="G61226" s="37" t="str">
        <f t="shared" si="1914"/>
        <v>выходные</v>
      </c>
    </row>
    <row r="61227" spans="1:7" x14ac:dyDescent="0.3">
      <c r="A61227">
        <v>240894</v>
      </c>
      <c r="B61227" s="2">
        <v>44380.672113268614</v>
      </c>
      <c r="C61227" s="37">
        <v>0.67211805555555548</v>
      </c>
      <c r="E61227">
        <v>351192</v>
      </c>
      <c r="F61227">
        <f t="shared" si="1913"/>
        <v>6</v>
      </c>
      <c r="G61227" s="37" t="str">
        <f t="shared" si="1914"/>
        <v>выходные</v>
      </c>
    </row>
    <row r="61228" spans="1:7" x14ac:dyDescent="0.3">
      <c r="A61228">
        <v>240886</v>
      </c>
      <c r="B61228" s="2">
        <v>44380.671304207121</v>
      </c>
      <c r="C61228" s="37">
        <v>0.67130787037037043</v>
      </c>
      <c r="E61228">
        <v>302879</v>
      </c>
      <c r="F61228">
        <f t="shared" si="1913"/>
        <v>6</v>
      </c>
      <c r="G61228" s="37" t="str">
        <f t="shared" si="1914"/>
        <v>выходные</v>
      </c>
    </row>
    <row r="61229" spans="1:7" x14ac:dyDescent="0.3">
      <c r="A61229">
        <v>240880</v>
      </c>
      <c r="B61229" s="2">
        <v>44380.67089967637</v>
      </c>
      <c r="C61229" s="37">
        <v>0.67090277777777774</v>
      </c>
      <c r="E61229">
        <v>351192</v>
      </c>
      <c r="F61229">
        <f t="shared" si="1913"/>
        <v>6</v>
      </c>
      <c r="G61229" s="37" t="str">
        <f t="shared" si="1914"/>
        <v>выходные</v>
      </c>
    </row>
    <row r="61230" spans="1:7" x14ac:dyDescent="0.3">
      <c r="A61230">
        <v>240881</v>
      </c>
      <c r="B61230" s="2">
        <v>44380.67089967637</v>
      </c>
      <c r="C61230" s="37">
        <v>0.67090277777777774</v>
      </c>
      <c r="E61230">
        <v>267852</v>
      </c>
      <c r="F61230">
        <f t="shared" si="1913"/>
        <v>6</v>
      </c>
      <c r="G61230" s="37" t="str">
        <f t="shared" si="1914"/>
        <v>выходные</v>
      </c>
    </row>
    <row r="61231" spans="1:7" x14ac:dyDescent="0.3">
      <c r="A61231">
        <v>240875</v>
      </c>
      <c r="B61231" s="2">
        <v>44380.670495145634</v>
      </c>
      <c r="C61231" s="37">
        <v>0.67049768518518515</v>
      </c>
      <c r="E61231">
        <v>411922</v>
      </c>
      <c r="F61231">
        <f t="shared" si="1913"/>
        <v>6</v>
      </c>
      <c r="G61231" s="37" t="str">
        <f t="shared" si="1914"/>
        <v>выходные</v>
      </c>
    </row>
    <row r="61232" spans="1:7" x14ac:dyDescent="0.3">
      <c r="A61232">
        <v>240877</v>
      </c>
      <c r="B61232" s="2">
        <v>44380.670495145634</v>
      </c>
      <c r="C61232" s="37">
        <v>0.67049768518518515</v>
      </c>
      <c r="E61232">
        <v>449839</v>
      </c>
      <c r="F61232">
        <f t="shared" si="1913"/>
        <v>6</v>
      </c>
      <c r="G61232" s="37" t="str">
        <f t="shared" si="1914"/>
        <v>выходные</v>
      </c>
    </row>
    <row r="61233" spans="1:7" x14ac:dyDescent="0.3">
      <c r="A61233">
        <v>240870</v>
      </c>
      <c r="B61233" s="2">
        <v>44380.670090614884</v>
      </c>
      <c r="C61233" s="37">
        <v>0.67009259259259257</v>
      </c>
      <c r="E61233">
        <v>301748</v>
      </c>
      <c r="F61233">
        <f t="shared" si="1913"/>
        <v>6</v>
      </c>
      <c r="G61233" s="37" t="str">
        <f t="shared" si="1914"/>
        <v>выходные</v>
      </c>
    </row>
    <row r="61234" spans="1:7" x14ac:dyDescent="0.3">
      <c r="A61234">
        <v>240865</v>
      </c>
      <c r="B61234" s="2">
        <v>44380.668877022654</v>
      </c>
      <c r="C61234" s="37">
        <v>0.66887731481481483</v>
      </c>
      <c r="E61234">
        <v>89660</v>
      </c>
      <c r="F61234">
        <f t="shared" si="1913"/>
        <v>6</v>
      </c>
      <c r="G61234" s="37" t="str">
        <f t="shared" si="1914"/>
        <v>выходные</v>
      </c>
    </row>
    <row r="61235" spans="1:7" x14ac:dyDescent="0.3">
      <c r="A61235">
        <v>240867</v>
      </c>
      <c r="B61235" s="2">
        <v>44380.668877022654</v>
      </c>
      <c r="C61235" s="37">
        <v>0.66887731481481483</v>
      </c>
      <c r="E61235">
        <v>88863</v>
      </c>
      <c r="F61235">
        <f t="shared" si="1913"/>
        <v>6</v>
      </c>
      <c r="G61235" s="37" t="str">
        <f t="shared" si="1914"/>
        <v>выходные</v>
      </c>
    </row>
    <row r="61236" spans="1:7" x14ac:dyDescent="0.3">
      <c r="A61236">
        <v>240863</v>
      </c>
      <c r="B61236" s="2">
        <v>44380.667663430417</v>
      </c>
      <c r="C61236" s="37">
        <v>0.66766203703703697</v>
      </c>
      <c r="E61236">
        <v>102086</v>
      </c>
      <c r="F61236">
        <f t="shared" si="1913"/>
        <v>6</v>
      </c>
      <c r="G61236" s="37" t="str">
        <f t="shared" si="1914"/>
        <v>выходные</v>
      </c>
    </row>
    <row r="61237" spans="1:7" x14ac:dyDescent="0.3">
      <c r="A61237">
        <v>240860</v>
      </c>
      <c r="B61237" s="2">
        <v>44380.666045307444</v>
      </c>
      <c r="C61237" s="37">
        <v>0.66604166666666664</v>
      </c>
      <c r="E61237">
        <v>346780</v>
      </c>
      <c r="F61237">
        <f t="shared" si="1913"/>
        <v>6</v>
      </c>
      <c r="G61237" s="37" t="str">
        <f t="shared" si="1914"/>
        <v>выходные</v>
      </c>
    </row>
    <row r="61238" spans="1:7" x14ac:dyDescent="0.3">
      <c r="A61238">
        <v>240859</v>
      </c>
      <c r="B61238" s="2">
        <v>44380.6656407767</v>
      </c>
      <c r="C61238" s="37">
        <v>0.66563657407407406</v>
      </c>
      <c r="E61238">
        <v>411922</v>
      </c>
      <c r="F61238">
        <f t="shared" si="1913"/>
        <v>6</v>
      </c>
      <c r="G61238" s="37" t="str">
        <f t="shared" si="1914"/>
        <v>выходные</v>
      </c>
    </row>
    <row r="61239" spans="1:7" x14ac:dyDescent="0.3">
      <c r="A61239">
        <v>240857</v>
      </c>
      <c r="B61239" s="2">
        <v>44380.665242469557</v>
      </c>
      <c r="C61239" s="37">
        <v>0.66524305555555563</v>
      </c>
      <c r="E61239">
        <v>137670</v>
      </c>
      <c r="F61239">
        <f t="shared" si="1913"/>
        <v>6</v>
      </c>
      <c r="G61239" s="37" t="str">
        <f t="shared" si="1914"/>
        <v>выходные</v>
      </c>
    </row>
    <row r="61240" spans="1:7" x14ac:dyDescent="0.3">
      <c r="A61240">
        <v>240849</v>
      </c>
      <c r="B61240" s="2">
        <v>44380.665236245957</v>
      </c>
      <c r="C61240" s="37">
        <v>0.66523148148148148</v>
      </c>
      <c r="E61240">
        <v>411922</v>
      </c>
      <c r="F61240">
        <f t="shared" si="1913"/>
        <v>6</v>
      </c>
      <c r="G61240" s="37" t="str">
        <f t="shared" si="1914"/>
        <v>выходные</v>
      </c>
    </row>
    <row r="61241" spans="1:7" x14ac:dyDescent="0.3">
      <c r="A61241">
        <v>240854</v>
      </c>
      <c r="B61241" s="2">
        <v>44380.665236245957</v>
      </c>
      <c r="C61241" s="37">
        <v>0.66523148148148148</v>
      </c>
      <c r="E61241">
        <v>331056</v>
      </c>
      <c r="F61241">
        <f t="shared" si="1913"/>
        <v>6</v>
      </c>
      <c r="G61241" s="37" t="str">
        <f t="shared" si="1914"/>
        <v>выходные</v>
      </c>
    </row>
    <row r="61242" spans="1:7" x14ac:dyDescent="0.3">
      <c r="A61242">
        <v>240847</v>
      </c>
      <c r="B61242" s="2">
        <v>44380.665211951047</v>
      </c>
      <c r="C61242" s="37">
        <v>0.66520833333333329</v>
      </c>
      <c r="E61242">
        <v>158978</v>
      </c>
      <c r="F61242">
        <f t="shared" si="1913"/>
        <v>6</v>
      </c>
      <c r="G61242" s="37" t="str">
        <f t="shared" si="1914"/>
        <v>выходные</v>
      </c>
    </row>
    <row r="61243" spans="1:7" x14ac:dyDescent="0.3">
      <c r="A61243">
        <v>240840</v>
      </c>
      <c r="B61243" s="2">
        <v>44380.664831715214</v>
      </c>
      <c r="C61243" s="37">
        <v>0.6648263888888889</v>
      </c>
      <c r="E61243">
        <v>191893</v>
      </c>
      <c r="F61243">
        <f t="shared" si="1913"/>
        <v>6</v>
      </c>
      <c r="G61243" s="37" t="str">
        <f t="shared" si="1914"/>
        <v>выходные</v>
      </c>
    </row>
    <row r="61244" spans="1:7" x14ac:dyDescent="0.3">
      <c r="A61244">
        <v>240843</v>
      </c>
      <c r="B61244" s="2">
        <v>44380.664831715214</v>
      </c>
      <c r="C61244" s="37">
        <v>0.6648263888888889</v>
      </c>
      <c r="E61244">
        <v>351192</v>
      </c>
      <c r="F61244">
        <f t="shared" si="1913"/>
        <v>6</v>
      </c>
      <c r="G61244" s="37" t="str">
        <f t="shared" si="1914"/>
        <v>выходные</v>
      </c>
    </row>
    <row r="61245" spans="1:7" x14ac:dyDescent="0.3">
      <c r="A61245">
        <v>240839</v>
      </c>
      <c r="B61245" s="2">
        <v>44380.664427184463</v>
      </c>
      <c r="C61245" s="37">
        <v>0.66443287037037035</v>
      </c>
      <c r="E61245">
        <v>58849</v>
      </c>
      <c r="F61245">
        <f t="shared" si="1913"/>
        <v>6</v>
      </c>
      <c r="G61245" s="37" t="str">
        <f t="shared" si="1914"/>
        <v>выходные</v>
      </c>
    </row>
    <row r="61246" spans="1:7" x14ac:dyDescent="0.3">
      <c r="A61246">
        <v>240838</v>
      </c>
      <c r="B61246" s="2">
        <v>44380.663899655141</v>
      </c>
      <c r="C61246" s="37">
        <v>0.6639004629629629</v>
      </c>
      <c r="E61246">
        <v>53136</v>
      </c>
      <c r="F61246">
        <f t="shared" si="1913"/>
        <v>6</v>
      </c>
      <c r="G61246" s="37" t="str">
        <f t="shared" si="1914"/>
        <v>выходные</v>
      </c>
    </row>
    <row r="61247" spans="1:7" x14ac:dyDescent="0.3">
      <c r="A61247">
        <v>240836</v>
      </c>
      <c r="B61247" s="2">
        <v>44380.662404530747</v>
      </c>
      <c r="C61247" s="37">
        <v>0.66240740740740744</v>
      </c>
      <c r="E61247">
        <v>96200</v>
      </c>
      <c r="F61247">
        <f t="shared" si="1913"/>
        <v>6</v>
      </c>
      <c r="G61247" s="37" t="str">
        <f t="shared" si="1914"/>
        <v>выходные</v>
      </c>
    </row>
    <row r="61248" spans="1:7" x14ac:dyDescent="0.3">
      <c r="A61248">
        <v>240832</v>
      </c>
      <c r="B61248" s="2">
        <v>44380.66173284097</v>
      </c>
      <c r="C61248" s="37">
        <v>0.66173611111111108</v>
      </c>
      <c r="E61248">
        <v>118549</v>
      </c>
      <c r="F61248">
        <f t="shared" si="1913"/>
        <v>6</v>
      </c>
      <c r="G61248" s="37" t="str">
        <f t="shared" si="1914"/>
        <v>выходные</v>
      </c>
    </row>
    <row r="61249" spans="1:7" x14ac:dyDescent="0.3">
      <c r="A61249">
        <v>240829</v>
      </c>
      <c r="B61249" s="2">
        <v>44380.661580248423</v>
      </c>
      <c r="C61249" s="37">
        <v>0.66158564814814813</v>
      </c>
      <c r="E61249">
        <v>78646</v>
      </c>
      <c r="F61249">
        <f t="shared" si="1913"/>
        <v>6</v>
      </c>
      <c r="G61249" s="37" t="str">
        <f t="shared" si="1914"/>
        <v>выходные</v>
      </c>
    </row>
    <row r="61250" spans="1:7" x14ac:dyDescent="0.3">
      <c r="A61250">
        <v>240824</v>
      </c>
      <c r="B61250" s="2">
        <v>44380.661244544819</v>
      </c>
      <c r="C61250" s="37">
        <v>0.66125</v>
      </c>
      <c r="E61250">
        <v>76405</v>
      </c>
      <c r="F61250">
        <f t="shared" si="1913"/>
        <v>6</v>
      </c>
      <c r="G61250" s="37" t="str">
        <f t="shared" si="1914"/>
        <v>выходные</v>
      </c>
    </row>
    <row r="61251" spans="1:7" x14ac:dyDescent="0.3">
      <c r="A61251">
        <v>240823</v>
      </c>
      <c r="B61251" s="2">
        <v>44380.66119093851</v>
      </c>
      <c r="C61251" s="37">
        <v>0.66119212962962959</v>
      </c>
      <c r="E61251">
        <v>282515</v>
      </c>
      <c r="F61251">
        <f t="shared" ref="F61251:F61314" si="1915">WEEKDAY(B61251,2)</f>
        <v>6</v>
      </c>
      <c r="G61251" s="37" t="str">
        <f t="shared" si="1914"/>
        <v>выходные</v>
      </c>
    </row>
    <row r="61252" spans="1:7" x14ac:dyDescent="0.3">
      <c r="A61252">
        <v>240820</v>
      </c>
      <c r="B61252" s="2">
        <v>44380.661091952272</v>
      </c>
      <c r="C61252" s="37">
        <v>0.66108796296296302</v>
      </c>
      <c r="E61252">
        <v>182191</v>
      </c>
      <c r="F61252">
        <f t="shared" si="1915"/>
        <v>6</v>
      </c>
      <c r="G61252" s="37" t="str">
        <f t="shared" si="1914"/>
        <v>выходные</v>
      </c>
    </row>
    <row r="61253" spans="1:7" x14ac:dyDescent="0.3">
      <c r="A61253">
        <v>240817</v>
      </c>
      <c r="B61253" s="2">
        <v>44380.660381877024</v>
      </c>
      <c r="C61253" s="37">
        <v>0.66038194444444442</v>
      </c>
      <c r="E61253">
        <v>330333</v>
      </c>
      <c r="F61253">
        <f t="shared" si="1915"/>
        <v>6</v>
      </c>
      <c r="G61253" s="37" t="str">
        <f t="shared" si="1914"/>
        <v>выходные</v>
      </c>
    </row>
    <row r="61254" spans="1:7" x14ac:dyDescent="0.3">
      <c r="A61254">
        <v>240808</v>
      </c>
      <c r="B61254" s="2">
        <v>44380.659168284794</v>
      </c>
      <c r="C61254" s="37">
        <v>0.65916666666666668</v>
      </c>
      <c r="E61254">
        <v>182984</v>
      </c>
      <c r="F61254">
        <f t="shared" si="1915"/>
        <v>6</v>
      </c>
      <c r="G61254" s="37" t="str">
        <f t="shared" si="1914"/>
        <v>выходные</v>
      </c>
    </row>
    <row r="61255" spans="1:7" x14ac:dyDescent="0.3">
      <c r="A61255">
        <v>240813</v>
      </c>
      <c r="B61255" s="2">
        <v>44380.659168284794</v>
      </c>
      <c r="C61255" s="37">
        <v>0.65916666666666668</v>
      </c>
      <c r="E61255">
        <v>154815</v>
      </c>
      <c r="F61255">
        <f t="shared" si="1915"/>
        <v>6</v>
      </c>
      <c r="G61255" s="37" t="str">
        <f t="shared" si="1914"/>
        <v>выходные</v>
      </c>
    </row>
    <row r="61256" spans="1:7" x14ac:dyDescent="0.3">
      <c r="A61256">
        <v>240805</v>
      </c>
      <c r="B61256" s="2">
        <v>44380.658619952999</v>
      </c>
      <c r="C61256" s="37">
        <v>0.65862268518518519</v>
      </c>
      <c r="E61256">
        <v>270101</v>
      </c>
      <c r="F61256">
        <f t="shared" si="1915"/>
        <v>6</v>
      </c>
      <c r="G61256" s="37" t="str">
        <f t="shared" si="1914"/>
        <v>выходные</v>
      </c>
    </row>
    <row r="61257" spans="1:7" x14ac:dyDescent="0.3">
      <c r="A61257">
        <v>240801</v>
      </c>
      <c r="B61257" s="2">
        <v>44380.6583592233</v>
      </c>
      <c r="C61257" s="37">
        <v>0.65835648148148151</v>
      </c>
      <c r="E61257">
        <v>470762</v>
      </c>
      <c r="F61257">
        <f t="shared" si="1915"/>
        <v>6</v>
      </c>
      <c r="G61257" s="37" t="str">
        <f t="shared" si="1914"/>
        <v>выходные</v>
      </c>
    </row>
    <row r="61258" spans="1:7" x14ac:dyDescent="0.3">
      <c r="A61258">
        <v>240798</v>
      </c>
      <c r="B61258" s="2">
        <v>44380.657338175602</v>
      </c>
      <c r="C61258" s="37">
        <v>0.65733796296296299</v>
      </c>
      <c r="E61258">
        <v>250679</v>
      </c>
      <c r="F61258">
        <f t="shared" si="1915"/>
        <v>6</v>
      </c>
      <c r="G61258" s="37" t="str">
        <f t="shared" si="1914"/>
        <v>выходные</v>
      </c>
    </row>
    <row r="61259" spans="1:7" x14ac:dyDescent="0.3">
      <c r="A61259">
        <v>240788</v>
      </c>
      <c r="B61259" s="2">
        <v>44380.65714563107</v>
      </c>
      <c r="C61259" s="37">
        <v>0.65714120370370377</v>
      </c>
      <c r="E61259">
        <v>122902</v>
      </c>
      <c r="F61259">
        <f t="shared" si="1915"/>
        <v>6</v>
      </c>
      <c r="G61259" s="37" t="str">
        <f t="shared" ref="G61259:G61322" si="1916">IF(F61259&gt;=6,"выходные","будни")</f>
        <v>выходные</v>
      </c>
    </row>
    <row r="61260" spans="1:7" x14ac:dyDescent="0.3">
      <c r="A61260">
        <v>240791</v>
      </c>
      <c r="B61260" s="2">
        <v>44380.65714563107</v>
      </c>
      <c r="C61260" s="37">
        <v>0.65714120370370377</v>
      </c>
      <c r="E61260">
        <v>104958</v>
      </c>
      <c r="F61260">
        <f t="shared" si="1915"/>
        <v>6</v>
      </c>
      <c r="G61260" s="37" t="str">
        <f t="shared" si="1916"/>
        <v>выходные</v>
      </c>
    </row>
    <row r="61261" spans="1:7" x14ac:dyDescent="0.3">
      <c r="A61261">
        <v>240793</v>
      </c>
      <c r="B61261" s="2">
        <v>44380.65714563107</v>
      </c>
      <c r="C61261" s="37">
        <v>0.65714120370370377</v>
      </c>
      <c r="E61261">
        <v>83380</v>
      </c>
      <c r="F61261">
        <f t="shared" si="1915"/>
        <v>6</v>
      </c>
      <c r="G61261" s="37" t="str">
        <f t="shared" si="1916"/>
        <v>выходные</v>
      </c>
    </row>
    <row r="61262" spans="1:7" x14ac:dyDescent="0.3">
      <c r="A61262">
        <v>240785</v>
      </c>
      <c r="B61262" s="2">
        <v>44380.65691091647</v>
      </c>
      <c r="C61262" s="37">
        <v>0.65690972222222221</v>
      </c>
      <c r="E61262">
        <v>347008</v>
      </c>
      <c r="F61262">
        <f t="shared" si="1915"/>
        <v>6</v>
      </c>
      <c r="G61262" s="37" t="str">
        <f t="shared" si="1916"/>
        <v>выходные</v>
      </c>
    </row>
    <row r="61263" spans="1:7" x14ac:dyDescent="0.3">
      <c r="A61263">
        <v>240784</v>
      </c>
      <c r="B61263" s="2">
        <v>44380.656741100327</v>
      </c>
      <c r="C61263" s="37">
        <v>0.65673611111111108</v>
      </c>
      <c r="E61263">
        <v>175663</v>
      </c>
      <c r="F61263">
        <f t="shared" si="1915"/>
        <v>6</v>
      </c>
      <c r="G61263" s="37" t="str">
        <f t="shared" si="1916"/>
        <v>выходные</v>
      </c>
    </row>
    <row r="61264" spans="1:7" x14ac:dyDescent="0.3">
      <c r="A61264">
        <v>240782</v>
      </c>
      <c r="B61264" s="2">
        <v>44380.656336569577</v>
      </c>
      <c r="C61264" s="37">
        <v>0.65633101851851849</v>
      </c>
      <c r="E61264">
        <v>422610</v>
      </c>
      <c r="F61264">
        <f t="shared" si="1915"/>
        <v>6</v>
      </c>
      <c r="G61264" s="37" t="str">
        <f t="shared" si="1916"/>
        <v>выходные</v>
      </c>
    </row>
    <row r="61265" spans="1:7" x14ac:dyDescent="0.3">
      <c r="A61265">
        <v>240778</v>
      </c>
      <c r="B61265" s="2">
        <v>44380.655932038841</v>
      </c>
      <c r="C61265" s="37">
        <v>0.65593749999999995</v>
      </c>
      <c r="E61265">
        <v>214692</v>
      </c>
      <c r="F61265">
        <f t="shared" si="1915"/>
        <v>6</v>
      </c>
      <c r="G61265" s="37" t="str">
        <f t="shared" si="1916"/>
        <v>выходные</v>
      </c>
    </row>
    <row r="61266" spans="1:7" x14ac:dyDescent="0.3">
      <c r="A61266">
        <v>240773</v>
      </c>
      <c r="B61266" s="2">
        <v>44380.65552750809</v>
      </c>
      <c r="C61266" s="37">
        <v>0.65553240740740748</v>
      </c>
      <c r="E61266">
        <v>42035</v>
      </c>
      <c r="F61266">
        <f t="shared" si="1915"/>
        <v>6</v>
      </c>
      <c r="G61266" s="37" t="str">
        <f t="shared" si="1916"/>
        <v>выходные</v>
      </c>
    </row>
    <row r="61267" spans="1:7" x14ac:dyDescent="0.3">
      <c r="A61267">
        <v>240769</v>
      </c>
      <c r="B61267" s="2">
        <v>44380.655122977347</v>
      </c>
      <c r="C61267" s="37">
        <v>0.65512731481481479</v>
      </c>
      <c r="E61267">
        <v>432277</v>
      </c>
      <c r="F61267">
        <f t="shared" si="1915"/>
        <v>6</v>
      </c>
      <c r="G61267" s="37" t="str">
        <f t="shared" si="1916"/>
        <v>выходные</v>
      </c>
    </row>
    <row r="61268" spans="1:7" x14ac:dyDescent="0.3">
      <c r="A61268">
        <v>240767</v>
      </c>
      <c r="B61268" s="2">
        <v>44380.65416425062</v>
      </c>
      <c r="C61268" s="37">
        <v>0.65416666666666667</v>
      </c>
      <c r="E61268">
        <v>118549</v>
      </c>
      <c r="F61268">
        <f t="shared" si="1915"/>
        <v>6</v>
      </c>
      <c r="G61268" s="37" t="str">
        <f t="shared" si="1916"/>
        <v>выходные</v>
      </c>
    </row>
    <row r="61269" spans="1:7" x14ac:dyDescent="0.3">
      <c r="A61269">
        <v>240762</v>
      </c>
      <c r="B61269" s="2">
        <v>44380.653950621054</v>
      </c>
      <c r="C61269" s="37">
        <v>0.65394675925925927</v>
      </c>
      <c r="E61269">
        <v>118549</v>
      </c>
      <c r="F61269">
        <f t="shared" si="1915"/>
        <v>6</v>
      </c>
      <c r="G61269" s="37" t="str">
        <f t="shared" si="1916"/>
        <v>выходные</v>
      </c>
    </row>
    <row r="61270" spans="1:7" x14ac:dyDescent="0.3">
      <c r="A61270">
        <v>240759</v>
      </c>
      <c r="B61270" s="2">
        <v>44380.653920102544</v>
      </c>
      <c r="C61270" s="37">
        <v>0.65392361111111108</v>
      </c>
      <c r="E61270">
        <v>188971</v>
      </c>
      <c r="F61270">
        <f t="shared" si="1915"/>
        <v>6</v>
      </c>
      <c r="G61270" s="37" t="str">
        <f t="shared" si="1916"/>
        <v>выходные</v>
      </c>
    </row>
    <row r="61271" spans="1:7" x14ac:dyDescent="0.3">
      <c r="A61271">
        <v>240758</v>
      </c>
      <c r="B61271" s="2">
        <v>44380.653909385117</v>
      </c>
      <c r="C61271" s="37">
        <v>0.65391203703703704</v>
      </c>
      <c r="E61271">
        <v>470762</v>
      </c>
      <c r="F61271">
        <f t="shared" si="1915"/>
        <v>6</v>
      </c>
      <c r="G61271" s="37" t="str">
        <f t="shared" si="1916"/>
        <v>выходные</v>
      </c>
    </row>
    <row r="61272" spans="1:7" x14ac:dyDescent="0.3">
      <c r="A61272">
        <v>240751</v>
      </c>
      <c r="B61272" s="2">
        <v>44380.65390938511</v>
      </c>
      <c r="C61272" s="37">
        <v>0.65391203703703704</v>
      </c>
      <c r="E61272">
        <v>17150</v>
      </c>
      <c r="F61272">
        <f t="shared" si="1915"/>
        <v>6</v>
      </c>
      <c r="G61272" s="37" t="str">
        <f t="shared" si="1916"/>
        <v>выходные</v>
      </c>
    </row>
    <row r="61273" spans="1:7" x14ac:dyDescent="0.3">
      <c r="A61273">
        <v>240755</v>
      </c>
      <c r="B61273" s="2">
        <v>44380.65390938511</v>
      </c>
      <c r="C61273" s="37">
        <v>0.65391203703703704</v>
      </c>
      <c r="E61273">
        <v>473323</v>
      </c>
      <c r="F61273">
        <f t="shared" si="1915"/>
        <v>6</v>
      </c>
      <c r="G61273" s="37" t="str">
        <f t="shared" si="1916"/>
        <v>выходные</v>
      </c>
    </row>
    <row r="61274" spans="1:7" x14ac:dyDescent="0.3">
      <c r="A61274">
        <v>240745</v>
      </c>
      <c r="B61274" s="2">
        <v>44380.653100323623</v>
      </c>
      <c r="C61274" s="37">
        <v>0.65310185185185188</v>
      </c>
      <c r="E61274">
        <v>250679</v>
      </c>
      <c r="F61274">
        <f t="shared" si="1915"/>
        <v>6</v>
      </c>
      <c r="G61274" s="37" t="str">
        <f t="shared" si="1916"/>
        <v>выходные</v>
      </c>
    </row>
    <row r="61275" spans="1:7" x14ac:dyDescent="0.3">
      <c r="A61275">
        <v>240749</v>
      </c>
      <c r="B61275" s="2">
        <v>44380.653100323623</v>
      </c>
      <c r="C61275" s="37">
        <v>0.65310185185185188</v>
      </c>
      <c r="E61275">
        <v>409488</v>
      </c>
      <c r="F61275">
        <f t="shared" si="1915"/>
        <v>6</v>
      </c>
      <c r="G61275" s="37" t="str">
        <f t="shared" si="1916"/>
        <v>выходные</v>
      </c>
    </row>
    <row r="61276" spans="1:7" x14ac:dyDescent="0.3">
      <c r="A61276">
        <v>240741</v>
      </c>
      <c r="B61276" s="2">
        <v>44380.65211951048</v>
      </c>
      <c r="C61276" s="37">
        <v>0.65211805555555558</v>
      </c>
      <c r="E61276">
        <v>117745</v>
      </c>
      <c r="F61276">
        <f t="shared" si="1915"/>
        <v>6</v>
      </c>
      <c r="G61276" s="37" t="str">
        <f t="shared" si="1916"/>
        <v>выходные</v>
      </c>
    </row>
    <row r="61277" spans="1:7" x14ac:dyDescent="0.3">
      <c r="A61277">
        <v>240738</v>
      </c>
      <c r="B61277" s="2">
        <v>44380.651886731393</v>
      </c>
      <c r="C61277" s="37">
        <v>0.65188657407407413</v>
      </c>
      <c r="E61277">
        <v>389689</v>
      </c>
      <c r="F61277">
        <f t="shared" si="1915"/>
        <v>6</v>
      </c>
      <c r="G61277" s="37" t="str">
        <f t="shared" si="1916"/>
        <v>выходные</v>
      </c>
    </row>
    <row r="61278" spans="1:7" x14ac:dyDescent="0.3">
      <c r="A61278">
        <v>240734</v>
      </c>
      <c r="B61278" s="2">
        <v>44380.651077669907</v>
      </c>
      <c r="C61278" s="37">
        <v>0.65107638888888886</v>
      </c>
      <c r="E61278">
        <v>158978</v>
      </c>
      <c r="F61278">
        <f t="shared" si="1915"/>
        <v>6</v>
      </c>
      <c r="G61278" s="37" t="str">
        <f t="shared" si="1916"/>
        <v>выходные</v>
      </c>
    </row>
    <row r="61279" spans="1:7" x14ac:dyDescent="0.3">
      <c r="A61279">
        <v>240732</v>
      </c>
      <c r="B61279" s="2">
        <v>44380.650268608413</v>
      </c>
      <c r="C61279" s="37">
        <v>0.65026620370370369</v>
      </c>
      <c r="E61279">
        <v>80850</v>
      </c>
      <c r="F61279">
        <f t="shared" si="1915"/>
        <v>6</v>
      </c>
      <c r="G61279" s="37" t="str">
        <f t="shared" si="1916"/>
        <v>выходные</v>
      </c>
    </row>
    <row r="61280" spans="1:7" x14ac:dyDescent="0.3">
      <c r="A61280">
        <v>240726</v>
      </c>
      <c r="B61280" s="2">
        <v>44380.64986407767</v>
      </c>
      <c r="C61280" s="37">
        <v>0.64986111111111111</v>
      </c>
      <c r="E61280">
        <v>52293</v>
      </c>
      <c r="F61280">
        <f t="shared" si="1915"/>
        <v>6</v>
      </c>
      <c r="G61280" s="37" t="str">
        <f t="shared" si="1916"/>
        <v>выходные</v>
      </c>
    </row>
    <row r="61281" spans="1:7" x14ac:dyDescent="0.3">
      <c r="A61281">
        <v>240730</v>
      </c>
      <c r="B61281" s="2">
        <v>44380.64986407767</v>
      </c>
      <c r="C61281" s="37">
        <v>0.64986111111111111</v>
      </c>
      <c r="E61281">
        <v>392434</v>
      </c>
      <c r="F61281">
        <f t="shared" si="1915"/>
        <v>6</v>
      </c>
      <c r="G61281" s="37" t="str">
        <f t="shared" si="1916"/>
        <v>выходные</v>
      </c>
    </row>
    <row r="61282" spans="1:7" x14ac:dyDescent="0.3">
      <c r="A61282">
        <v>240722</v>
      </c>
      <c r="B61282" s="2">
        <v>44380.64865048544</v>
      </c>
      <c r="C61282" s="37">
        <v>0.64864583333333337</v>
      </c>
      <c r="E61282">
        <v>43842</v>
      </c>
      <c r="F61282">
        <f t="shared" si="1915"/>
        <v>6</v>
      </c>
      <c r="G61282" s="37" t="str">
        <f t="shared" si="1916"/>
        <v>выходные</v>
      </c>
    </row>
    <row r="61283" spans="1:7" x14ac:dyDescent="0.3">
      <c r="A61283">
        <v>240716</v>
      </c>
      <c r="B61283" s="2">
        <v>44380.64824595469</v>
      </c>
      <c r="C61283" s="37">
        <v>0.64824074074074078</v>
      </c>
      <c r="E61283">
        <v>259452</v>
      </c>
      <c r="F61283">
        <f t="shared" si="1915"/>
        <v>6</v>
      </c>
      <c r="G61283" s="37" t="str">
        <f t="shared" si="1916"/>
        <v>выходные</v>
      </c>
    </row>
    <row r="61284" spans="1:7" x14ac:dyDescent="0.3">
      <c r="A61284">
        <v>240720</v>
      </c>
      <c r="B61284" s="2">
        <v>44380.64824595469</v>
      </c>
      <c r="C61284" s="37">
        <v>0.64824074074074078</v>
      </c>
      <c r="E61284">
        <v>266896</v>
      </c>
      <c r="F61284">
        <f t="shared" si="1915"/>
        <v>6</v>
      </c>
      <c r="G61284" s="37" t="str">
        <f t="shared" si="1916"/>
        <v>выходные</v>
      </c>
    </row>
    <row r="61285" spans="1:7" x14ac:dyDescent="0.3">
      <c r="A61285">
        <v>240711</v>
      </c>
      <c r="B61285" s="2">
        <v>44380.648000000001</v>
      </c>
      <c r="C61285" s="37">
        <v>0.64799768518518519</v>
      </c>
      <c r="E61285">
        <v>141918</v>
      </c>
      <c r="F61285">
        <f t="shared" si="1915"/>
        <v>6</v>
      </c>
      <c r="G61285" s="37" t="str">
        <f t="shared" si="1916"/>
        <v>выходные</v>
      </c>
    </row>
    <row r="61286" spans="1:7" x14ac:dyDescent="0.3">
      <c r="A61286">
        <v>240708</v>
      </c>
      <c r="B61286" s="2">
        <v>44380.647841423946</v>
      </c>
      <c r="C61286" s="37">
        <v>0.64783564814814809</v>
      </c>
      <c r="E61286">
        <v>230507</v>
      </c>
      <c r="F61286">
        <f t="shared" si="1915"/>
        <v>6</v>
      </c>
      <c r="G61286" s="37" t="str">
        <f t="shared" si="1916"/>
        <v>выходные</v>
      </c>
    </row>
    <row r="61287" spans="1:7" x14ac:dyDescent="0.3">
      <c r="A61287">
        <v>240706</v>
      </c>
      <c r="B61287" s="2">
        <v>44380.647724845119</v>
      </c>
      <c r="C61287" s="37">
        <v>0.64771990740740748</v>
      </c>
      <c r="E61287">
        <v>446536</v>
      </c>
      <c r="F61287">
        <f t="shared" si="1915"/>
        <v>6</v>
      </c>
      <c r="G61287" s="37" t="str">
        <f t="shared" si="1916"/>
        <v>выходные</v>
      </c>
    </row>
    <row r="61288" spans="1:7" x14ac:dyDescent="0.3">
      <c r="A61288">
        <v>240705</v>
      </c>
      <c r="B61288" s="2">
        <v>44380.64703236246</v>
      </c>
      <c r="C61288" s="37">
        <v>0.64703703703703697</v>
      </c>
      <c r="E61288">
        <v>230507</v>
      </c>
      <c r="F61288">
        <f t="shared" si="1915"/>
        <v>6</v>
      </c>
      <c r="G61288" s="37" t="str">
        <f t="shared" si="1916"/>
        <v>выходные</v>
      </c>
    </row>
    <row r="61289" spans="1:7" x14ac:dyDescent="0.3">
      <c r="A61289">
        <v>240703</v>
      </c>
      <c r="B61289" s="2">
        <v>44380.646627831709</v>
      </c>
      <c r="C61289" s="37">
        <v>0.6466319444444445</v>
      </c>
      <c r="E61289">
        <v>300941</v>
      </c>
      <c r="F61289">
        <f t="shared" si="1915"/>
        <v>6</v>
      </c>
      <c r="G61289" s="37" t="str">
        <f t="shared" si="1916"/>
        <v>выходные</v>
      </c>
    </row>
    <row r="61290" spans="1:7" x14ac:dyDescent="0.3">
      <c r="A61290">
        <v>240702</v>
      </c>
      <c r="B61290" s="2">
        <v>44380.64298705502</v>
      </c>
      <c r="C61290" s="37">
        <v>0.64298611111111115</v>
      </c>
      <c r="E61290">
        <v>202914</v>
      </c>
      <c r="F61290">
        <f t="shared" si="1915"/>
        <v>6</v>
      </c>
      <c r="G61290" s="37" t="str">
        <f t="shared" si="1916"/>
        <v>выходные</v>
      </c>
    </row>
    <row r="61291" spans="1:7" x14ac:dyDescent="0.3">
      <c r="A61291">
        <v>240698</v>
      </c>
      <c r="B61291" s="2">
        <v>44380.642750328072</v>
      </c>
      <c r="C61291" s="37">
        <v>0.6427546296296297</v>
      </c>
      <c r="E61291">
        <v>411922</v>
      </c>
      <c r="F61291">
        <f t="shared" si="1915"/>
        <v>6</v>
      </c>
      <c r="G61291" s="37" t="str">
        <f t="shared" si="1916"/>
        <v>выходные</v>
      </c>
    </row>
    <row r="61292" spans="1:7" x14ac:dyDescent="0.3">
      <c r="A61292">
        <v>240697</v>
      </c>
      <c r="B61292" s="2">
        <v>44380.642</v>
      </c>
      <c r="C61292" s="37">
        <v>0.64200231481481485</v>
      </c>
      <c r="E61292">
        <v>250679</v>
      </c>
      <c r="F61292">
        <f t="shared" si="1915"/>
        <v>6</v>
      </c>
      <c r="G61292" s="37" t="str">
        <f t="shared" si="1916"/>
        <v>выходные</v>
      </c>
    </row>
    <row r="61293" spans="1:7" x14ac:dyDescent="0.3">
      <c r="A61293">
        <v>240691</v>
      </c>
      <c r="B61293" s="2">
        <v>44380.641773462783</v>
      </c>
      <c r="C61293" s="37">
        <v>0.64177083333333329</v>
      </c>
      <c r="E61293">
        <v>285253</v>
      </c>
      <c r="F61293">
        <f t="shared" si="1915"/>
        <v>6</v>
      </c>
      <c r="G61293" s="37" t="str">
        <f t="shared" si="1916"/>
        <v>выходные</v>
      </c>
    </row>
    <row r="61294" spans="1:7" x14ac:dyDescent="0.3">
      <c r="A61294">
        <v>240693</v>
      </c>
      <c r="B61294" s="2">
        <v>44380.641773462783</v>
      </c>
      <c r="C61294" s="37">
        <v>0.64177083333333329</v>
      </c>
      <c r="E61294">
        <v>281056</v>
      </c>
      <c r="F61294">
        <f t="shared" si="1915"/>
        <v>6</v>
      </c>
      <c r="G61294" s="37" t="str">
        <f t="shared" si="1916"/>
        <v>выходные</v>
      </c>
    </row>
    <row r="61295" spans="1:7" x14ac:dyDescent="0.3">
      <c r="A61295">
        <v>240686</v>
      </c>
      <c r="B61295" s="2">
        <v>44380.641376995147</v>
      </c>
      <c r="C61295" s="37">
        <v>0.64137731481481486</v>
      </c>
      <c r="E61295">
        <v>420375</v>
      </c>
      <c r="F61295">
        <f t="shared" si="1915"/>
        <v>6</v>
      </c>
      <c r="G61295" s="37" t="str">
        <f t="shared" si="1916"/>
        <v>выходные</v>
      </c>
    </row>
    <row r="61296" spans="1:7" x14ac:dyDescent="0.3">
      <c r="A61296">
        <v>240684</v>
      </c>
      <c r="B61296" s="2">
        <v>44380.640247810297</v>
      </c>
      <c r="C61296" s="37">
        <v>0.6402430555555555</v>
      </c>
      <c r="E61296">
        <v>217497</v>
      </c>
      <c r="F61296">
        <f t="shared" si="1915"/>
        <v>6</v>
      </c>
      <c r="G61296" s="37" t="str">
        <f t="shared" si="1916"/>
        <v>выходные</v>
      </c>
    </row>
    <row r="61297" spans="1:7" x14ac:dyDescent="0.3">
      <c r="A61297">
        <v>240676</v>
      </c>
      <c r="B61297" s="2">
        <v>44380.639750809067</v>
      </c>
      <c r="C61297" s="37">
        <v>0.63974537037037038</v>
      </c>
      <c r="E61297">
        <v>304128</v>
      </c>
      <c r="F61297">
        <f t="shared" si="1915"/>
        <v>6</v>
      </c>
      <c r="G61297" s="37" t="str">
        <f t="shared" si="1916"/>
        <v>выходные</v>
      </c>
    </row>
    <row r="61298" spans="1:7" x14ac:dyDescent="0.3">
      <c r="A61298">
        <v>240679</v>
      </c>
      <c r="B61298" s="2">
        <v>44380.639750809067</v>
      </c>
      <c r="C61298" s="37">
        <v>0.63974537037037038</v>
      </c>
      <c r="E61298">
        <v>62570</v>
      </c>
      <c r="F61298">
        <f t="shared" si="1915"/>
        <v>6</v>
      </c>
      <c r="G61298" s="37" t="str">
        <f t="shared" si="1916"/>
        <v>выходные</v>
      </c>
    </row>
    <row r="61299" spans="1:7" x14ac:dyDescent="0.3">
      <c r="A61299">
        <v>240666</v>
      </c>
      <c r="B61299" s="2">
        <v>44380.639346278316</v>
      </c>
      <c r="C61299" s="37">
        <v>0.63935185185185184</v>
      </c>
      <c r="E61299">
        <v>245484</v>
      </c>
      <c r="F61299">
        <f t="shared" si="1915"/>
        <v>6</v>
      </c>
      <c r="G61299" s="37" t="str">
        <f t="shared" si="1916"/>
        <v>выходные</v>
      </c>
    </row>
    <row r="61300" spans="1:7" x14ac:dyDescent="0.3">
      <c r="A61300">
        <v>240671</v>
      </c>
      <c r="B61300" s="2">
        <v>44380.639346278316</v>
      </c>
      <c r="C61300" s="37">
        <v>0.63935185185185184</v>
      </c>
      <c r="E61300">
        <v>180863</v>
      </c>
      <c r="F61300">
        <f t="shared" si="1915"/>
        <v>6</v>
      </c>
      <c r="G61300" s="37" t="str">
        <f t="shared" si="1916"/>
        <v>выходные</v>
      </c>
    </row>
    <row r="61301" spans="1:7" x14ac:dyDescent="0.3">
      <c r="A61301">
        <v>240661</v>
      </c>
      <c r="B61301" s="2">
        <v>44380.638537216822</v>
      </c>
      <c r="C61301" s="37">
        <v>0.63854166666666667</v>
      </c>
      <c r="E61301">
        <v>31749</v>
      </c>
      <c r="F61301">
        <f t="shared" si="1915"/>
        <v>6</v>
      </c>
      <c r="G61301" s="37" t="str">
        <f t="shared" si="1916"/>
        <v>выходные</v>
      </c>
    </row>
    <row r="61302" spans="1:7" x14ac:dyDescent="0.3">
      <c r="A61302">
        <v>240657</v>
      </c>
      <c r="B61302" s="2">
        <v>44380.638132686086</v>
      </c>
      <c r="C61302" s="37">
        <v>0.63813657407407409</v>
      </c>
      <c r="E61302">
        <v>408587</v>
      </c>
      <c r="F61302">
        <f t="shared" si="1915"/>
        <v>6</v>
      </c>
      <c r="G61302" s="37" t="str">
        <f t="shared" si="1916"/>
        <v>выходные</v>
      </c>
    </row>
    <row r="61303" spans="1:7" x14ac:dyDescent="0.3">
      <c r="A61303">
        <v>240652</v>
      </c>
      <c r="B61303" s="2">
        <v>44380.638132686079</v>
      </c>
      <c r="C61303" s="37">
        <v>0.63813657407407409</v>
      </c>
      <c r="E61303">
        <v>411922</v>
      </c>
      <c r="F61303">
        <f t="shared" si="1915"/>
        <v>6</v>
      </c>
      <c r="G61303" s="37" t="str">
        <f t="shared" si="1916"/>
        <v>выходные</v>
      </c>
    </row>
    <row r="61304" spans="1:7" x14ac:dyDescent="0.3">
      <c r="A61304">
        <v>240645</v>
      </c>
      <c r="B61304" s="2">
        <v>44380.637728155343</v>
      </c>
      <c r="C61304" s="37">
        <v>0.63773148148148151</v>
      </c>
      <c r="E61304">
        <v>413014</v>
      </c>
      <c r="F61304">
        <f t="shared" si="1915"/>
        <v>6</v>
      </c>
      <c r="G61304" s="37" t="str">
        <f t="shared" si="1916"/>
        <v>выходные</v>
      </c>
    </row>
    <row r="61305" spans="1:7" x14ac:dyDescent="0.3">
      <c r="A61305">
        <v>240648</v>
      </c>
      <c r="B61305" s="2">
        <v>44380.637728155343</v>
      </c>
      <c r="C61305" s="37">
        <v>0.63773148148148151</v>
      </c>
      <c r="E61305">
        <v>111368</v>
      </c>
      <c r="F61305">
        <f t="shared" si="1915"/>
        <v>6</v>
      </c>
      <c r="G61305" s="37" t="str">
        <f t="shared" si="1916"/>
        <v>выходные</v>
      </c>
    </row>
    <row r="61306" spans="1:7" x14ac:dyDescent="0.3">
      <c r="A61306">
        <v>240644</v>
      </c>
      <c r="B61306" s="2">
        <v>44380.637666666662</v>
      </c>
      <c r="C61306" s="37">
        <v>0.63766203703703705</v>
      </c>
      <c r="E61306">
        <v>305608</v>
      </c>
      <c r="F61306">
        <f t="shared" si="1915"/>
        <v>6</v>
      </c>
      <c r="G61306" s="37" t="str">
        <f t="shared" si="1916"/>
        <v>выходные</v>
      </c>
    </row>
    <row r="61307" spans="1:7" x14ac:dyDescent="0.3">
      <c r="A61307">
        <v>240643</v>
      </c>
      <c r="B61307" s="2">
        <v>44380.636919093849</v>
      </c>
      <c r="C61307" s="37">
        <v>0.63692129629629635</v>
      </c>
      <c r="E61307">
        <v>250679</v>
      </c>
      <c r="F61307">
        <f t="shared" si="1915"/>
        <v>6</v>
      </c>
      <c r="G61307" s="37" t="str">
        <f t="shared" si="1916"/>
        <v>выходные</v>
      </c>
    </row>
    <row r="61308" spans="1:7" x14ac:dyDescent="0.3">
      <c r="A61308">
        <v>240638</v>
      </c>
      <c r="B61308" s="2">
        <v>44380.635300970876</v>
      </c>
      <c r="C61308" s="37">
        <v>0.63530092592592591</v>
      </c>
      <c r="E61308">
        <v>81226</v>
      </c>
      <c r="F61308">
        <f t="shared" si="1915"/>
        <v>6</v>
      </c>
      <c r="G61308" s="37" t="str">
        <f t="shared" si="1916"/>
        <v>выходные</v>
      </c>
    </row>
    <row r="61309" spans="1:7" x14ac:dyDescent="0.3">
      <c r="A61309">
        <v>240636</v>
      </c>
      <c r="B61309" s="2">
        <v>44380.634998626665</v>
      </c>
      <c r="C61309" s="37">
        <v>0.63500000000000001</v>
      </c>
      <c r="E61309">
        <v>117699</v>
      </c>
      <c r="F61309">
        <f t="shared" si="1915"/>
        <v>6</v>
      </c>
      <c r="G61309" s="37" t="str">
        <f t="shared" si="1916"/>
        <v>выходные</v>
      </c>
    </row>
    <row r="61310" spans="1:7" x14ac:dyDescent="0.3">
      <c r="A61310">
        <v>240634</v>
      </c>
      <c r="B61310" s="2">
        <v>44380.634784997099</v>
      </c>
      <c r="C61310" s="37">
        <v>0.6347800925925926</v>
      </c>
      <c r="E61310">
        <v>208723</v>
      </c>
      <c r="F61310">
        <f t="shared" si="1915"/>
        <v>6</v>
      </c>
      <c r="G61310" s="37" t="str">
        <f t="shared" si="1916"/>
        <v>выходные</v>
      </c>
    </row>
    <row r="61311" spans="1:7" x14ac:dyDescent="0.3">
      <c r="A61311">
        <v>240631</v>
      </c>
      <c r="B61311" s="2">
        <v>44380.634491909383</v>
      </c>
      <c r="C61311" s="37">
        <v>0.63449074074074074</v>
      </c>
      <c r="E61311">
        <v>182191</v>
      </c>
      <c r="F61311">
        <f t="shared" si="1915"/>
        <v>6</v>
      </c>
      <c r="G61311" s="37" t="str">
        <f t="shared" si="1916"/>
        <v>выходные</v>
      </c>
    </row>
    <row r="61312" spans="1:7" x14ac:dyDescent="0.3">
      <c r="A61312">
        <v>240627</v>
      </c>
      <c r="B61312" s="2">
        <v>44380.634327219457</v>
      </c>
      <c r="C61312" s="37">
        <v>0.63432870370370364</v>
      </c>
      <c r="E61312">
        <v>244574</v>
      </c>
      <c r="F61312">
        <f t="shared" si="1915"/>
        <v>6</v>
      </c>
      <c r="G61312" s="37" t="str">
        <f t="shared" si="1916"/>
        <v>выходные</v>
      </c>
    </row>
    <row r="61313" spans="1:7" x14ac:dyDescent="0.3">
      <c r="A61313">
        <v>240623</v>
      </c>
      <c r="B61313" s="2">
        <v>44380.634087378647</v>
      </c>
      <c r="C61313" s="37">
        <v>0.63408564814814816</v>
      </c>
      <c r="E61313">
        <v>478377</v>
      </c>
      <c r="F61313">
        <f t="shared" si="1915"/>
        <v>6</v>
      </c>
      <c r="G61313" s="37" t="str">
        <f t="shared" si="1916"/>
        <v>выходные</v>
      </c>
    </row>
    <row r="61314" spans="1:7" x14ac:dyDescent="0.3">
      <c r="A61314">
        <v>240622</v>
      </c>
      <c r="B61314" s="2">
        <v>44380.634087378639</v>
      </c>
      <c r="C61314" s="37">
        <v>0.63408564814814816</v>
      </c>
      <c r="E61314">
        <v>345108</v>
      </c>
      <c r="F61314">
        <f t="shared" si="1915"/>
        <v>6</v>
      </c>
      <c r="G61314" s="37" t="str">
        <f t="shared" si="1916"/>
        <v>выходные</v>
      </c>
    </row>
    <row r="61315" spans="1:7" x14ac:dyDescent="0.3">
      <c r="A61315">
        <v>240618</v>
      </c>
      <c r="B61315" s="2">
        <v>44380.633682847896</v>
      </c>
      <c r="C61315" s="37">
        <v>0.63368055555555558</v>
      </c>
      <c r="E61315">
        <v>322395</v>
      </c>
      <c r="F61315">
        <f t="shared" ref="F61315:F61378" si="1917">WEEKDAY(B61315,2)</f>
        <v>6</v>
      </c>
      <c r="G61315" s="37" t="str">
        <f t="shared" si="1916"/>
        <v>выходные</v>
      </c>
    </row>
    <row r="61316" spans="1:7" x14ac:dyDescent="0.3">
      <c r="A61316">
        <v>240613</v>
      </c>
      <c r="B61316" s="2">
        <v>44380.633289590136</v>
      </c>
      <c r="C61316" s="37">
        <v>0.63328703703703704</v>
      </c>
      <c r="E61316">
        <v>118549</v>
      </c>
      <c r="F61316">
        <f t="shared" si="1917"/>
        <v>6</v>
      </c>
      <c r="G61316" s="37" t="str">
        <f t="shared" si="1916"/>
        <v>выходные</v>
      </c>
    </row>
    <row r="61317" spans="1:7" x14ac:dyDescent="0.3">
      <c r="A61317">
        <v>240608</v>
      </c>
      <c r="B61317" s="2">
        <v>44380.633278317153</v>
      </c>
      <c r="C61317" s="37">
        <v>0.633275462962963</v>
      </c>
      <c r="E61317">
        <v>171702</v>
      </c>
      <c r="F61317">
        <f t="shared" si="1917"/>
        <v>6</v>
      </c>
      <c r="G61317" s="37" t="str">
        <f t="shared" si="1916"/>
        <v>выходные</v>
      </c>
    </row>
    <row r="61318" spans="1:7" x14ac:dyDescent="0.3">
      <c r="A61318">
        <v>240611</v>
      </c>
      <c r="B61318" s="2">
        <v>44380.633278317153</v>
      </c>
      <c r="C61318" s="37">
        <v>0.633275462962963</v>
      </c>
      <c r="E61318">
        <v>153893</v>
      </c>
      <c r="F61318">
        <f t="shared" si="1917"/>
        <v>6</v>
      </c>
      <c r="G61318" s="37" t="str">
        <f t="shared" si="1916"/>
        <v>выходные</v>
      </c>
    </row>
    <row r="61319" spans="1:7" x14ac:dyDescent="0.3">
      <c r="A61319">
        <v>240606</v>
      </c>
      <c r="B61319" s="2">
        <v>44380.633000000002</v>
      </c>
      <c r="C61319" s="37">
        <v>0.63299768518518518</v>
      </c>
      <c r="E61319">
        <v>411922</v>
      </c>
      <c r="F61319">
        <f t="shared" si="1917"/>
        <v>6</v>
      </c>
      <c r="G61319" s="37" t="str">
        <f t="shared" si="1916"/>
        <v>выходные</v>
      </c>
    </row>
    <row r="61320" spans="1:7" x14ac:dyDescent="0.3">
      <c r="A61320">
        <v>240598</v>
      </c>
      <c r="B61320" s="2">
        <v>44380.632064724916</v>
      </c>
      <c r="C61320" s="37">
        <v>0.63206018518518514</v>
      </c>
      <c r="E61320">
        <v>420981</v>
      </c>
      <c r="F61320">
        <f t="shared" si="1917"/>
        <v>6</v>
      </c>
      <c r="G61320" s="37" t="str">
        <f t="shared" si="1916"/>
        <v>выходные</v>
      </c>
    </row>
    <row r="61321" spans="1:7" x14ac:dyDescent="0.3">
      <c r="A61321">
        <v>240602</v>
      </c>
      <c r="B61321" s="2">
        <v>44380.632064724916</v>
      </c>
      <c r="C61321" s="37">
        <v>0.63206018518518514</v>
      </c>
      <c r="E61321">
        <v>226626</v>
      </c>
      <c r="F61321">
        <f t="shared" si="1917"/>
        <v>6</v>
      </c>
      <c r="G61321" s="37" t="str">
        <f t="shared" si="1916"/>
        <v>выходные</v>
      </c>
    </row>
    <row r="61322" spans="1:7" x14ac:dyDescent="0.3">
      <c r="A61322">
        <v>240593</v>
      </c>
      <c r="B61322" s="2">
        <v>44380.630446601943</v>
      </c>
      <c r="C61322" s="37">
        <v>0.63045138888888885</v>
      </c>
      <c r="E61322">
        <v>250679</v>
      </c>
      <c r="F61322">
        <f t="shared" si="1917"/>
        <v>6</v>
      </c>
      <c r="G61322" s="37" t="str">
        <f t="shared" si="1916"/>
        <v>выходные</v>
      </c>
    </row>
    <row r="61323" spans="1:7" x14ac:dyDescent="0.3">
      <c r="A61323">
        <v>240592</v>
      </c>
      <c r="B61323" s="2">
        <v>44380.629637540456</v>
      </c>
      <c r="C61323" s="37">
        <v>0.62964120370370369</v>
      </c>
      <c r="E61323">
        <v>446436</v>
      </c>
      <c r="F61323">
        <f t="shared" si="1917"/>
        <v>6</v>
      </c>
      <c r="G61323" s="37" t="str">
        <f t="shared" ref="G61323:G61386" si="1918">IF(F61323&gt;=6,"выходные","будни")</f>
        <v>выходные</v>
      </c>
    </row>
    <row r="61324" spans="1:7" x14ac:dyDescent="0.3">
      <c r="A61324">
        <v>240586</v>
      </c>
      <c r="B61324" s="2">
        <v>44380.629233009706</v>
      </c>
      <c r="C61324" s="37">
        <v>0.62923611111111111</v>
      </c>
      <c r="E61324">
        <v>180055</v>
      </c>
      <c r="F61324">
        <f t="shared" si="1917"/>
        <v>6</v>
      </c>
      <c r="G61324" s="37" t="str">
        <f t="shared" si="1918"/>
        <v>выходные</v>
      </c>
    </row>
    <row r="61325" spans="1:7" x14ac:dyDescent="0.3">
      <c r="A61325">
        <v>240587</v>
      </c>
      <c r="B61325" s="2">
        <v>44380.629233009706</v>
      </c>
      <c r="C61325" s="37">
        <v>0.62923611111111111</v>
      </c>
      <c r="E61325">
        <v>411922</v>
      </c>
      <c r="F61325">
        <f t="shared" si="1917"/>
        <v>6</v>
      </c>
      <c r="G61325" s="37" t="str">
        <f t="shared" si="1918"/>
        <v>выходные</v>
      </c>
    </row>
    <row r="61326" spans="1:7" x14ac:dyDescent="0.3">
      <c r="A61326">
        <v>240579</v>
      </c>
      <c r="B61326" s="2">
        <v>44380.628828478963</v>
      </c>
      <c r="C61326" s="37">
        <v>0.62883101851851853</v>
      </c>
      <c r="E61326">
        <v>394819</v>
      </c>
      <c r="F61326">
        <f t="shared" si="1917"/>
        <v>6</v>
      </c>
      <c r="G61326" s="37" t="str">
        <f t="shared" si="1918"/>
        <v>выходные</v>
      </c>
    </row>
    <row r="61327" spans="1:7" x14ac:dyDescent="0.3">
      <c r="A61327">
        <v>240583</v>
      </c>
      <c r="B61327" s="2">
        <v>44380.628828478963</v>
      </c>
      <c r="C61327" s="37">
        <v>0.62883101851851853</v>
      </c>
      <c r="E61327">
        <v>183290</v>
      </c>
      <c r="F61327">
        <f t="shared" si="1917"/>
        <v>6</v>
      </c>
      <c r="G61327" s="37" t="str">
        <f t="shared" si="1918"/>
        <v>выходные</v>
      </c>
    </row>
    <row r="61328" spans="1:7" x14ac:dyDescent="0.3">
      <c r="A61328">
        <v>240584</v>
      </c>
      <c r="B61328" s="2">
        <v>44380.628828478963</v>
      </c>
      <c r="C61328" s="37">
        <v>0.62883101851851853</v>
      </c>
      <c r="E61328">
        <v>81927</v>
      </c>
      <c r="F61328">
        <f t="shared" si="1917"/>
        <v>6</v>
      </c>
      <c r="G61328" s="37" t="str">
        <f t="shared" si="1918"/>
        <v>выходные</v>
      </c>
    </row>
    <row r="61329" spans="1:7" x14ac:dyDescent="0.3">
      <c r="A61329">
        <v>240577</v>
      </c>
      <c r="B61329" s="2">
        <v>44380.628423948219</v>
      </c>
      <c r="C61329" s="37">
        <v>0.62842592592592594</v>
      </c>
      <c r="E61329">
        <v>7084</v>
      </c>
      <c r="F61329">
        <f t="shared" si="1917"/>
        <v>6</v>
      </c>
      <c r="G61329" s="37" t="str">
        <f t="shared" si="1918"/>
        <v>выходные</v>
      </c>
    </row>
    <row r="61330" spans="1:7" x14ac:dyDescent="0.3">
      <c r="A61330">
        <v>240574</v>
      </c>
      <c r="B61330" s="2">
        <v>44380.627613147371</v>
      </c>
      <c r="C61330" s="37">
        <v>0.62761574074074067</v>
      </c>
      <c r="E61330">
        <v>118549</v>
      </c>
      <c r="F61330">
        <f t="shared" si="1917"/>
        <v>6</v>
      </c>
      <c r="G61330" s="37" t="str">
        <f t="shared" si="1918"/>
        <v>выходные</v>
      </c>
    </row>
    <row r="61331" spans="1:7" x14ac:dyDescent="0.3">
      <c r="A61331">
        <v>240572</v>
      </c>
      <c r="B61331" s="2">
        <v>44380.627210355982</v>
      </c>
      <c r="C61331" s="37">
        <v>0.6272106481481482</v>
      </c>
      <c r="E61331">
        <v>293657</v>
      </c>
      <c r="F61331">
        <f t="shared" si="1917"/>
        <v>6</v>
      </c>
      <c r="G61331" s="37" t="str">
        <f t="shared" si="1918"/>
        <v>выходные</v>
      </c>
    </row>
    <row r="61332" spans="1:7" x14ac:dyDescent="0.3">
      <c r="A61332">
        <v>240570</v>
      </c>
      <c r="B61332" s="2">
        <v>44380.626911221654</v>
      </c>
      <c r="C61332" s="37">
        <v>0.62690972222222219</v>
      </c>
      <c r="E61332">
        <v>301748</v>
      </c>
      <c r="F61332">
        <f t="shared" si="1917"/>
        <v>6</v>
      </c>
      <c r="G61332" s="37" t="str">
        <f t="shared" si="1918"/>
        <v>выходные</v>
      </c>
    </row>
    <row r="61333" spans="1:7" x14ac:dyDescent="0.3">
      <c r="A61333">
        <v>240565</v>
      </c>
      <c r="B61333" s="2">
        <v>44380.626805825246</v>
      </c>
      <c r="C61333" s="37">
        <v>0.6268055555555555</v>
      </c>
      <c r="E61333">
        <v>347008</v>
      </c>
      <c r="F61333">
        <f t="shared" si="1917"/>
        <v>6</v>
      </c>
      <c r="G61333" s="37" t="str">
        <f t="shared" si="1918"/>
        <v>выходные</v>
      </c>
    </row>
    <row r="61334" spans="1:7" x14ac:dyDescent="0.3">
      <c r="A61334">
        <v>240558</v>
      </c>
      <c r="B61334" s="2">
        <v>44380.625592233009</v>
      </c>
      <c r="C61334" s="37">
        <v>0.62559027777777776</v>
      </c>
      <c r="E61334">
        <v>351192</v>
      </c>
      <c r="F61334">
        <f t="shared" si="1917"/>
        <v>6</v>
      </c>
      <c r="G61334" s="37" t="str">
        <f t="shared" si="1918"/>
        <v>выходные</v>
      </c>
    </row>
    <row r="61335" spans="1:7" x14ac:dyDescent="0.3">
      <c r="A61335">
        <v>240562</v>
      </c>
      <c r="B61335" s="2">
        <v>44380.625592233009</v>
      </c>
      <c r="C61335" s="37">
        <v>0.62559027777777776</v>
      </c>
      <c r="E61335">
        <v>357547</v>
      </c>
      <c r="F61335">
        <f t="shared" si="1917"/>
        <v>6</v>
      </c>
      <c r="G61335" s="37" t="str">
        <f t="shared" si="1918"/>
        <v>выходные</v>
      </c>
    </row>
    <row r="61336" spans="1:7" x14ac:dyDescent="0.3">
      <c r="A61336">
        <v>240554</v>
      </c>
      <c r="B61336" s="2">
        <v>44380.625187702266</v>
      </c>
      <c r="C61336" s="37">
        <v>0.62518518518518518</v>
      </c>
      <c r="E61336">
        <v>88863</v>
      </c>
      <c r="F61336">
        <f t="shared" si="1917"/>
        <v>6</v>
      </c>
      <c r="G61336" s="37" t="str">
        <f t="shared" si="1918"/>
        <v>выходные</v>
      </c>
    </row>
    <row r="61337" spans="1:7" x14ac:dyDescent="0.3">
      <c r="A61337">
        <v>240550</v>
      </c>
      <c r="B61337" s="2">
        <v>44380.624897000031</v>
      </c>
      <c r="C61337" s="37">
        <v>0.62489583333333332</v>
      </c>
      <c r="E61337">
        <v>212312</v>
      </c>
      <c r="F61337">
        <f t="shared" si="1917"/>
        <v>6</v>
      </c>
      <c r="G61337" s="37" t="str">
        <f t="shared" si="1918"/>
        <v>выходные</v>
      </c>
    </row>
    <row r="61338" spans="1:7" x14ac:dyDescent="0.3">
      <c r="A61338">
        <v>240547</v>
      </c>
      <c r="B61338" s="2">
        <v>44380.624378640779</v>
      </c>
      <c r="C61338" s="37">
        <v>0.62437500000000001</v>
      </c>
      <c r="E61338">
        <v>354126</v>
      </c>
      <c r="F61338">
        <f t="shared" si="1917"/>
        <v>6</v>
      </c>
      <c r="G61338" s="37" t="str">
        <f t="shared" si="1918"/>
        <v>выходные</v>
      </c>
    </row>
    <row r="61339" spans="1:7" x14ac:dyDescent="0.3">
      <c r="A61339">
        <v>240543</v>
      </c>
      <c r="B61339" s="2">
        <v>44380.623569579293</v>
      </c>
      <c r="C61339" s="37">
        <v>0.62356481481481485</v>
      </c>
      <c r="E61339">
        <v>439981</v>
      </c>
      <c r="F61339">
        <f t="shared" si="1917"/>
        <v>6</v>
      </c>
      <c r="G61339" s="37" t="str">
        <f t="shared" si="1918"/>
        <v>выходные</v>
      </c>
    </row>
    <row r="61340" spans="1:7" x14ac:dyDescent="0.3">
      <c r="A61340">
        <v>240539</v>
      </c>
      <c r="B61340" s="2">
        <v>44380.622760517799</v>
      </c>
      <c r="C61340" s="37">
        <v>0.62276620370370372</v>
      </c>
      <c r="E61340">
        <v>454629</v>
      </c>
      <c r="F61340">
        <f t="shared" si="1917"/>
        <v>6</v>
      </c>
      <c r="G61340" s="37" t="str">
        <f t="shared" si="1918"/>
        <v>выходные</v>
      </c>
    </row>
    <row r="61341" spans="1:7" x14ac:dyDescent="0.3">
      <c r="A61341">
        <v>240540</v>
      </c>
      <c r="B61341" s="2">
        <v>44380.622760517799</v>
      </c>
      <c r="C61341" s="37">
        <v>0.62276620370370372</v>
      </c>
      <c r="E61341">
        <v>327633</v>
      </c>
      <c r="F61341">
        <f t="shared" si="1917"/>
        <v>6</v>
      </c>
      <c r="G61341" s="37" t="str">
        <f t="shared" si="1918"/>
        <v>выходные</v>
      </c>
    </row>
    <row r="61342" spans="1:7" x14ac:dyDescent="0.3">
      <c r="A61342">
        <v>240532</v>
      </c>
      <c r="B61342" s="2">
        <v>44380.622355987056</v>
      </c>
      <c r="C61342" s="37">
        <v>0.62236111111111114</v>
      </c>
      <c r="E61342">
        <v>349014</v>
      </c>
      <c r="F61342">
        <f t="shared" si="1917"/>
        <v>6</v>
      </c>
      <c r="G61342" s="37" t="str">
        <f t="shared" si="1918"/>
        <v>выходные</v>
      </c>
    </row>
    <row r="61343" spans="1:7" x14ac:dyDescent="0.3">
      <c r="A61343">
        <v>240536</v>
      </c>
      <c r="B61343" s="2">
        <v>44380.622355987056</v>
      </c>
      <c r="C61343" s="37">
        <v>0.62236111111111114</v>
      </c>
      <c r="E61343">
        <v>162482</v>
      </c>
      <c r="F61343">
        <f t="shared" si="1917"/>
        <v>6</v>
      </c>
      <c r="G61343" s="37" t="str">
        <f t="shared" si="1918"/>
        <v>выходные</v>
      </c>
    </row>
    <row r="61344" spans="1:7" x14ac:dyDescent="0.3">
      <c r="A61344">
        <v>240531</v>
      </c>
      <c r="B61344" s="2">
        <v>44380.621951456313</v>
      </c>
      <c r="C61344" s="37">
        <v>0.62195601851851856</v>
      </c>
      <c r="E61344">
        <v>230347</v>
      </c>
      <c r="F61344">
        <f t="shared" si="1917"/>
        <v>6</v>
      </c>
      <c r="G61344" s="37" t="str">
        <f t="shared" si="1918"/>
        <v>выходные</v>
      </c>
    </row>
    <row r="61345" spans="1:7" x14ac:dyDescent="0.3">
      <c r="A61345">
        <v>240529</v>
      </c>
      <c r="B61345" s="2">
        <v>44380.621142394819</v>
      </c>
      <c r="C61345" s="37">
        <v>0.6211458333333334</v>
      </c>
      <c r="E61345">
        <v>62068</v>
      </c>
      <c r="F61345">
        <f t="shared" si="1917"/>
        <v>6</v>
      </c>
      <c r="G61345" s="37" t="str">
        <f t="shared" si="1918"/>
        <v>выходные</v>
      </c>
    </row>
    <row r="61346" spans="1:7" x14ac:dyDescent="0.3">
      <c r="A61346">
        <v>240528</v>
      </c>
      <c r="B61346" s="2">
        <v>44380.621021149323</v>
      </c>
      <c r="C61346" s="37">
        <v>0.62101851851851853</v>
      </c>
      <c r="E61346">
        <v>250679</v>
      </c>
      <c r="F61346">
        <f t="shared" si="1917"/>
        <v>6</v>
      </c>
      <c r="G61346" s="37" t="str">
        <f t="shared" si="1918"/>
        <v>выходные</v>
      </c>
    </row>
    <row r="61347" spans="1:7" x14ac:dyDescent="0.3">
      <c r="A61347">
        <v>240527</v>
      </c>
      <c r="B61347" s="2">
        <v>44380.620737864076</v>
      </c>
      <c r="C61347" s="37">
        <v>0.6207407407407407</v>
      </c>
      <c r="E61347">
        <v>112334</v>
      </c>
      <c r="F61347">
        <f t="shared" si="1917"/>
        <v>6</v>
      </c>
      <c r="G61347" s="37" t="str">
        <f t="shared" si="1918"/>
        <v>выходные</v>
      </c>
    </row>
    <row r="61348" spans="1:7" x14ac:dyDescent="0.3">
      <c r="A61348">
        <v>240518</v>
      </c>
      <c r="B61348" s="2">
        <v>44380.620333333332</v>
      </c>
      <c r="C61348" s="37">
        <v>0.62033564814814812</v>
      </c>
      <c r="E61348">
        <v>154228</v>
      </c>
      <c r="F61348">
        <f t="shared" si="1917"/>
        <v>6</v>
      </c>
      <c r="G61348" s="37" t="str">
        <f t="shared" si="1918"/>
        <v>выходные</v>
      </c>
    </row>
    <row r="61349" spans="1:7" x14ac:dyDescent="0.3">
      <c r="A61349">
        <v>240522</v>
      </c>
      <c r="B61349" s="2">
        <v>44380.620333333332</v>
      </c>
      <c r="C61349" s="37">
        <v>0.62033564814814812</v>
      </c>
      <c r="E61349">
        <v>397</v>
      </c>
      <c r="F61349">
        <f t="shared" si="1917"/>
        <v>6</v>
      </c>
      <c r="G61349" s="37" t="str">
        <f t="shared" si="1918"/>
        <v>выходные</v>
      </c>
    </row>
    <row r="61350" spans="1:7" x14ac:dyDescent="0.3">
      <c r="A61350">
        <v>240517</v>
      </c>
      <c r="B61350" s="2">
        <v>44380.619524271846</v>
      </c>
      <c r="C61350" s="37">
        <v>0.61952546296296296</v>
      </c>
      <c r="E61350">
        <v>381626</v>
      </c>
      <c r="F61350">
        <f t="shared" si="1917"/>
        <v>6</v>
      </c>
      <c r="G61350" s="37" t="str">
        <f t="shared" si="1918"/>
        <v>выходные</v>
      </c>
    </row>
    <row r="61351" spans="1:7" x14ac:dyDescent="0.3">
      <c r="A61351">
        <v>240508</v>
      </c>
      <c r="B61351" s="2">
        <v>44380.618715210359</v>
      </c>
      <c r="C61351" s="37">
        <v>0.61871527777777779</v>
      </c>
      <c r="E61351">
        <v>476894</v>
      </c>
      <c r="F61351">
        <f t="shared" si="1917"/>
        <v>6</v>
      </c>
      <c r="G61351" s="37" t="str">
        <f t="shared" si="1918"/>
        <v>выходные</v>
      </c>
    </row>
    <row r="61352" spans="1:7" x14ac:dyDescent="0.3">
      <c r="A61352">
        <v>240512</v>
      </c>
      <c r="B61352" s="2">
        <v>44380.618715210359</v>
      </c>
      <c r="C61352" s="37">
        <v>0.61871527777777779</v>
      </c>
      <c r="E61352">
        <v>473327</v>
      </c>
      <c r="F61352">
        <f t="shared" si="1917"/>
        <v>6</v>
      </c>
      <c r="G61352" s="37" t="str">
        <f t="shared" si="1918"/>
        <v>выходные</v>
      </c>
    </row>
    <row r="61353" spans="1:7" x14ac:dyDescent="0.3">
      <c r="A61353">
        <v>240506</v>
      </c>
      <c r="B61353" s="2">
        <v>44380.618243964964</v>
      </c>
      <c r="C61353" s="37">
        <v>0.61824074074074076</v>
      </c>
      <c r="E61353">
        <v>366812</v>
      </c>
      <c r="F61353">
        <f t="shared" si="1917"/>
        <v>6</v>
      </c>
      <c r="G61353" s="37" t="str">
        <f t="shared" si="1918"/>
        <v>выходные</v>
      </c>
    </row>
    <row r="61354" spans="1:7" x14ac:dyDescent="0.3">
      <c r="A61354">
        <v>240501</v>
      </c>
      <c r="B61354" s="2">
        <v>44380.617906148866</v>
      </c>
      <c r="C61354" s="37">
        <v>0.61790509259259252</v>
      </c>
      <c r="E61354">
        <v>330333</v>
      </c>
      <c r="F61354">
        <f t="shared" si="1917"/>
        <v>6</v>
      </c>
      <c r="G61354" s="37" t="str">
        <f t="shared" si="1918"/>
        <v>выходные</v>
      </c>
    </row>
    <row r="61355" spans="1:7" x14ac:dyDescent="0.3">
      <c r="A61355">
        <v>240496</v>
      </c>
      <c r="B61355" s="2">
        <v>44380.617603076265</v>
      </c>
      <c r="C61355" s="37">
        <v>0.61760416666666662</v>
      </c>
      <c r="E61355">
        <v>347393</v>
      </c>
      <c r="F61355">
        <f t="shared" si="1917"/>
        <v>6</v>
      </c>
      <c r="G61355" s="37" t="str">
        <f t="shared" si="1918"/>
        <v>выходные</v>
      </c>
    </row>
    <row r="61356" spans="1:7" x14ac:dyDescent="0.3">
      <c r="A61356">
        <v>240494</v>
      </c>
      <c r="B61356" s="2">
        <v>44380.617501618122</v>
      </c>
      <c r="C61356" s="37">
        <v>0.61750000000000005</v>
      </c>
      <c r="E61356">
        <v>351192</v>
      </c>
      <c r="F61356">
        <f t="shared" si="1917"/>
        <v>6</v>
      </c>
      <c r="G61356" s="37" t="str">
        <f t="shared" si="1918"/>
        <v>выходные</v>
      </c>
    </row>
    <row r="61357" spans="1:7" x14ac:dyDescent="0.3">
      <c r="A61357">
        <v>240491</v>
      </c>
      <c r="B61357" s="2">
        <v>44380.617097087379</v>
      </c>
      <c r="C61357" s="37">
        <v>0.61709490740740736</v>
      </c>
      <c r="E61357">
        <v>40767</v>
      </c>
      <c r="F61357">
        <f t="shared" si="1917"/>
        <v>6</v>
      </c>
      <c r="G61357" s="37" t="str">
        <f t="shared" si="1918"/>
        <v>выходные</v>
      </c>
    </row>
    <row r="61358" spans="1:7" x14ac:dyDescent="0.3">
      <c r="A61358">
        <v>240481</v>
      </c>
      <c r="B61358" s="2">
        <v>44380.616692556636</v>
      </c>
      <c r="C61358" s="37">
        <v>0.61668981481481489</v>
      </c>
      <c r="E61358">
        <v>111368</v>
      </c>
      <c r="F61358">
        <f t="shared" si="1917"/>
        <v>6</v>
      </c>
      <c r="G61358" s="37" t="str">
        <f t="shared" si="1918"/>
        <v>выходные</v>
      </c>
    </row>
    <row r="61359" spans="1:7" x14ac:dyDescent="0.3">
      <c r="A61359">
        <v>240486</v>
      </c>
      <c r="B61359" s="2">
        <v>44380.616692556636</v>
      </c>
      <c r="C61359" s="37">
        <v>0.61668981481481489</v>
      </c>
      <c r="E61359">
        <v>158978</v>
      </c>
      <c r="F61359">
        <f t="shared" si="1917"/>
        <v>6</v>
      </c>
      <c r="G61359" s="37" t="str">
        <f t="shared" si="1918"/>
        <v>выходные</v>
      </c>
    </row>
    <row r="61360" spans="1:7" x14ac:dyDescent="0.3">
      <c r="A61360">
        <v>240489</v>
      </c>
      <c r="B61360" s="2">
        <v>44380.616692556636</v>
      </c>
      <c r="C61360" s="37">
        <v>0.61668981481481489</v>
      </c>
      <c r="E61360">
        <v>433247</v>
      </c>
      <c r="F61360">
        <f t="shared" si="1917"/>
        <v>6</v>
      </c>
      <c r="G61360" s="37" t="str">
        <f t="shared" si="1918"/>
        <v>выходные</v>
      </c>
    </row>
    <row r="61361" spans="1:7" x14ac:dyDescent="0.3">
      <c r="A61361">
        <v>240476</v>
      </c>
      <c r="B61361" s="2">
        <v>44380.616412854397</v>
      </c>
      <c r="C61361" s="37">
        <v>0.61641203703703706</v>
      </c>
      <c r="E61361">
        <v>470762</v>
      </c>
      <c r="F61361">
        <f t="shared" si="1917"/>
        <v>6</v>
      </c>
      <c r="G61361" s="37" t="str">
        <f t="shared" si="1918"/>
        <v>выходные</v>
      </c>
    </row>
    <row r="61362" spans="1:7" x14ac:dyDescent="0.3">
      <c r="A61362">
        <v>240468</v>
      </c>
      <c r="B61362" s="2">
        <v>44380.616199224831</v>
      </c>
      <c r="C61362" s="37">
        <v>0.6162037037037037</v>
      </c>
      <c r="E61362">
        <v>411922</v>
      </c>
      <c r="F61362">
        <f t="shared" si="1917"/>
        <v>6</v>
      </c>
      <c r="G61362" s="37" t="str">
        <f t="shared" si="1918"/>
        <v>выходные</v>
      </c>
    </row>
    <row r="61363" spans="1:7" x14ac:dyDescent="0.3">
      <c r="A61363">
        <v>240473</v>
      </c>
      <c r="B61363" s="2">
        <v>44380.616199224831</v>
      </c>
      <c r="C61363" s="37">
        <v>0.6162037037037037</v>
      </c>
      <c r="E61363">
        <v>106813</v>
      </c>
      <c r="F61363">
        <f t="shared" si="1917"/>
        <v>6</v>
      </c>
      <c r="G61363" s="37" t="str">
        <f t="shared" si="1918"/>
        <v>выходные</v>
      </c>
    </row>
    <row r="61364" spans="1:7" x14ac:dyDescent="0.3">
      <c r="A61364">
        <v>240466</v>
      </c>
      <c r="B61364" s="2">
        <v>44380.615883495142</v>
      </c>
      <c r="C61364" s="37">
        <v>0.61587962962962961</v>
      </c>
      <c r="E61364">
        <v>465525</v>
      </c>
      <c r="F61364">
        <f t="shared" si="1917"/>
        <v>6</v>
      </c>
      <c r="G61364" s="37" t="str">
        <f t="shared" si="1918"/>
        <v>выходные</v>
      </c>
    </row>
    <row r="61365" spans="1:7" x14ac:dyDescent="0.3">
      <c r="A61365">
        <v>240465</v>
      </c>
      <c r="B61365" s="2">
        <v>44380.615478964406</v>
      </c>
      <c r="C61365" s="37">
        <v>0.61547453703703703</v>
      </c>
      <c r="E61365">
        <v>351192</v>
      </c>
      <c r="F61365">
        <f t="shared" si="1917"/>
        <v>6</v>
      </c>
      <c r="G61365" s="37" t="str">
        <f t="shared" si="1918"/>
        <v>выходные</v>
      </c>
    </row>
    <row r="61366" spans="1:7" x14ac:dyDescent="0.3">
      <c r="A61366">
        <v>240461</v>
      </c>
      <c r="B61366" s="2">
        <v>44380.614669902912</v>
      </c>
      <c r="C61366" s="37">
        <v>0.61466435185185186</v>
      </c>
      <c r="E61366">
        <v>242428</v>
      </c>
      <c r="F61366">
        <f t="shared" si="1917"/>
        <v>6</v>
      </c>
      <c r="G61366" s="37" t="str">
        <f t="shared" si="1918"/>
        <v>выходные</v>
      </c>
    </row>
    <row r="61367" spans="1:7" x14ac:dyDescent="0.3">
      <c r="A61367">
        <v>240456</v>
      </c>
      <c r="B61367" s="2">
        <v>44380.614265372169</v>
      </c>
      <c r="C61367" s="37">
        <v>0.61427083333333332</v>
      </c>
      <c r="E61367">
        <v>460633</v>
      </c>
      <c r="F61367">
        <f t="shared" si="1917"/>
        <v>6</v>
      </c>
      <c r="G61367" s="37" t="str">
        <f t="shared" si="1918"/>
        <v>выходные</v>
      </c>
    </row>
    <row r="61368" spans="1:7" x14ac:dyDescent="0.3">
      <c r="A61368">
        <v>240453</v>
      </c>
      <c r="B61368" s="2">
        <v>44380.613860841419</v>
      </c>
      <c r="C61368" s="37">
        <v>0.61386574074074074</v>
      </c>
      <c r="E61368">
        <v>373732</v>
      </c>
      <c r="F61368">
        <f t="shared" si="1917"/>
        <v>6</v>
      </c>
      <c r="G61368" s="37" t="str">
        <f t="shared" si="1918"/>
        <v>выходные</v>
      </c>
    </row>
    <row r="61369" spans="1:7" x14ac:dyDescent="0.3">
      <c r="A61369">
        <v>240447</v>
      </c>
      <c r="B61369" s="2">
        <v>44380.613051779932</v>
      </c>
      <c r="C61369" s="37">
        <v>0.61305555555555558</v>
      </c>
      <c r="E61369">
        <v>250679</v>
      </c>
      <c r="F61369">
        <f t="shared" si="1917"/>
        <v>6</v>
      </c>
      <c r="G61369" s="37" t="str">
        <f t="shared" si="1918"/>
        <v>выходные</v>
      </c>
    </row>
    <row r="61370" spans="1:7" x14ac:dyDescent="0.3">
      <c r="A61370">
        <v>240448</v>
      </c>
      <c r="B61370" s="2">
        <v>44380.613051779932</v>
      </c>
      <c r="C61370" s="37">
        <v>0.61305555555555558</v>
      </c>
      <c r="E61370">
        <v>434481</v>
      </c>
      <c r="F61370">
        <f t="shared" si="1917"/>
        <v>6</v>
      </c>
      <c r="G61370" s="37" t="str">
        <f t="shared" si="1918"/>
        <v>выходные</v>
      </c>
    </row>
    <row r="61371" spans="1:7" x14ac:dyDescent="0.3">
      <c r="A61371">
        <v>240446</v>
      </c>
      <c r="B61371" s="2">
        <v>44380.612964262822</v>
      </c>
      <c r="C61371" s="37">
        <v>0.61296296296296293</v>
      </c>
      <c r="E61371">
        <v>4199</v>
      </c>
      <c r="F61371">
        <f t="shared" si="1917"/>
        <v>6</v>
      </c>
      <c r="G61371" s="37" t="str">
        <f t="shared" si="1918"/>
        <v>выходные</v>
      </c>
    </row>
    <row r="61372" spans="1:7" x14ac:dyDescent="0.3">
      <c r="A61372">
        <v>240443</v>
      </c>
      <c r="B61372" s="2">
        <v>44380.612647249189</v>
      </c>
      <c r="C61372" s="37">
        <v>0.61265046296296299</v>
      </c>
      <c r="E61372">
        <v>389195</v>
      </c>
      <c r="F61372">
        <f t="shared" si="1917"/>
        <v>6</v>
      </c>
      <c r="G61372" s="37" t="str">
        <f t="shared" si="1918"/>
        <v>выходные</v>
      </c>
    </row>
    <row r="61373" spans="1:7" x14ac:dyDescent="0.3">
      <c r="A61373">
        <v>240441</v>
      </c>
      <c r="B61373" s="2">
        <v>44380.612323374124</v>
      </c>
      <c r="C61373" s="37">
        <v>0.61232638888888891</v>
      </c>
      <c r="E61373">
        <v>26735</v>
      </c>
      <c r="F61373">
        <f t="shared" si="1917"/>
        <v>6</v>
      </c>
      <c r="G61373" s="37" t="str">
        <f t="shared" si="1918"/>
        <v>выходные</v>
      </c>
    </row>
    <row r="61374" spans="1:7" x14ac:dyDescent="0.3">
      <c r="A61374">
        <v>240439</v>
      </c>
      <c r="B61374" s="2">
        <v>44380.612242718445</v>
      </c>
      <c r="C61374" s="37">
        <v>0.61224537037037041</v>
      </c>
      <c r="E61374">
        <v>113539</v>
      </c>
      <c r="F61374">
        <f t="shared" si="1917"/>
        <v>6</v>
      </c>
      <c r="G61374" s="37" t="str">
        <f t="shared" si="1918"/>
        <v>выходные</v>
      </c>
    </row>
    <row r="61375" spans="1:7" x14ac:dyDescent="0.3">
      <c r="A61375">
        <v>240437</v>
      </c>
      <c r="B61375" s="2">
        <v>44380.611433656959</v>
      </c>
      <c r="C61375" s="37">
        <v>0.61143518518518525</v>
      </c>
      <c r="E61375">
        <v>397531</v>
      </c>
      <c r="F61375">
        <f t="shared" si="1917"/>
        <v>6</v>
      </c>
      <c r="G61375" s="37" t="str">
        <f t="shared" si="1918"/>
        <v>выходные</v>
      </c>
    </row>
    <row r="61376" spans="1:7" x14ac:dyDescent="0.3">
      <c r="A61376">
        <v>240433</v>
      </c>
      <c r="B61376" s="2">
        <v>44380.611102633746</v>
      </c>
      <c r="C61376" s="37">
        <v>0.61109953703703701</v>
      </c>
      <c r="E61376">
        <v>394154</v>
      </c>
      <c r="F61376">
        <f t="shared" si="1917"/>
        <v>6</v>
      </c>
      <c r="G61376" s="37" t="str">
        <f t="shared" si="1918"/>
        <v>выходные</v>
      </c>
    </row>
    <row r="61377" spans="1:7" x14ac:dyDescent="0.3">
      <c r="A61377">
        <v>240428</v>
      </c>
      <c r="B61377" s="2">
        <v>44380.611029126208</v>
      </c>
      <c r="C61377" s="37">
        <v>0.61103009259259256</v>
      </c>
      <c r="E61377">
        <v>328888</v>
      </c>
      <c r="F61377">
        <f t="shared" si="1917"/>
        <v>6</v>
      </c>
      <c r="G61377" s="37" t="str">
        <f t="shared" si="1918"/>
        <v>выходные</v>
      </c>
    </row>
    <row r="61378" spans="1:7" x14ac:dyDescent="0.3">
      <c r="A61378">
        <v>240430</v>
      </c>
      <c r="B61378" s="2">
        <v>44380.611029126208</v>
      </c>
      <c r="C61378" s="37">
        <v>0.61103009259259256</v>
      </c>
      <c r="E61378">
        <v>142023</v>
      </c>
      <c r="F61378">
        <f t="shared" si="1917"/>
        <v>6</v>
      </c>
      <c r="G61378" s="37" t="str">
        <f t="shared" si="1918"/>
        <v>выходные</v>
      </c>
    </row>
    <row r="61379" spans="1:7" x14ac:dyDescent="0.3">
      <c r="A61379">
        <v>240426</v>
      </c>
      <c r="B61379" s="2">
        <v>44380.610675374613</v>
      </c>
      <c r="C61379" s="37">
        <v>0.61067129629629624</v>
      </c>
      <c r="E61379">
        <v>470762</v>
      </c>
      <c r="F61379">
        <f t="shared" ref="F61379:F61442" si="1919">WEEKDAY(B61379,2)</f>
        <v>6</v>
      </c>
      <c r="G61379" s="37" t="str">
        <f t="shared" si="1918"/>
        <v>выходные</v>
      </c>
    </row>
    <row r="61380" spans="1:7" x14ac:dyDescent="0.3">
      <c r="A61380">
        <v>240423</v>
      </c>
      <c r="B61380" s="2">
        <v>44380.610624595472</v>
      </c>
      <c r="C61380" s="37">
        <v>0.61062499999999997</v>
      </c>
      <c r="E61380">
        <v>230507</v>
      </c>
      <c r="F61380">
        <f t="shared" si="1919"/>
        <v>6</v>
      </c>
      <c r="G61380" s="37" t="str">
        <f t="shared" si="1918"/>
        <v>выходные</v>
      </c>
    </row>
    <row r="61381" spans="1:7" x14ac:dyDescent="0.3">
      <c r="A61381">
        <v>240418</v>
      </c>
      <c r="B61381" s="2">
        <v>44380.610431226538</v>
      </c>
      <c r="C61381" s="37">
        <v>0.61042824074074076</v>
      </c>
      <c r="E61381">
        <v>130005</v>
      </c>
      <c r="F61381">
        <f t="shared" si="1919"/>
        <v>6</v>
      </c>
      <c r="G61381" s="37" t="str">
        <f t="shared" si="1918"/>
        <v>выходные</v>
      </c>
    </row>
    <row r="61382" spans="1:7" x14ac:dyDescent="0.3">
      <c r="A61382">
        <v>240413</v>
      </c>
      <c r="B61382" s="2">
        <v>44380.610278633991</v>
      </c>
      <c r="C61382" s="37">
        <v>0.61027777777777781</v>
      </c>
      <c r="E61382">
        <v>241927</v>
      </c>
      <c r="F61382">
        <f t="shared" si="1919"/>
        <v>6</v>
      </c>
      <c r="G61382" s="37" t="str">
        <f t="shared" si="1918"/>
        <v>выходные</v>
      </c>
    </row>
    <row r="61383" spans="1:7" x14ac:dyDescent="0.3">
      <c r="A61383">
        <v>240409</v>
      </c>
      <c r="B61383" s="2">
        <v>44380.610126041443</v>
      </c>
      <c r="C61383" s="37">
        <v>0.61012731481481486</v>
      </c>
      <c r="E61383">
        <v>88863</v>
      </c>
      <c r="F61383">
        <f t="shared" si="1919"/>
        <v>6</v>
      </c>
      <c r="G61383" s="37" t="str">
        <f t="shared" si="1918"/>
        <v>выходные</v>
      </c>
    </row>
    <row r="61384" spans="1:7" x14ac:dyDescent="0.3">
      <c r="A61384">
        <v>240406</v>
      </c>
      <c r="B61384" s="2">
        <v>44380.609815533979</v>
      </c>
      <c r="C61384" s="37">
        <v>0.60981481481481481</v>
      </c>
      <c r="E61384">
        <v>349014</v>
      </c>
      <c r="F61384">
        <f t="shared" si="1919"/>
        <v>6</v>
      </c>
      <c r="G61384" s="37" t="str">
        <f t="shared" si="1918"/>
        <v>выходные</v>
      </c>
    </row>
    <row r="61385" spans="1:7" x14ac:dyDescent="0.3">
      <c r="A61385">
        <v>240403</v>
      </c>
      <c r="B61385" s="2">
        <v>44380.609006472492</v>
      </c>
      <c r="C61385" s="37">
        <v>0.60900462962962965</v>
      </c>
      <c r="E61385">
        <v>153893</v>
      </c>
      <c r="F61385">
        <f t="shared" si="1919"/>
        <v>6</v>
      </c>
      <c r="G61385" s="37" t="str">
        <f t="shared" si="1918"/>
        <v>выходные</v>
      </c>
    </row>
    <row r="61386" spans="1:7" x14ac:dyDescent="0.3">
      <c r="A61386">
        <v>240396</v>
      </c>
      <c r="B61386" s="2">
        <v>44380.608601941749</v>
      </c>
      <c r="C61386" s="37">
        <v>0.60859953703703706</v>
      </c>
      <c r="E61386">
        <v>230507</v>
      </c>
      <c r="F61386">
        <f t="shared" si="1919"/>
        <v>6</v>
      </c>
      <c r="G61386" s="37" t="str">
        <f t="shared" si="1918"/>
        <v>выходные</v>
      </c>
    </row>
    <row r="61387" spans="1:7" x14ac:dyDescent="0.3">
      <c r="A61387">
        <v>240397</v>
      </c>
      <c r="B61387" s="2">
        <v>44380.608601941749</v>
      </c>
      <c r="C61387" s="37">
        <v>0.60859953703703706</v>
      </c>
      <c r="E61387">
        <v>405774</v>
      </c>
      <c r="F61387">
        <f t="shared" si="1919"/>
        <v>6</v>
      </c>
      <c r="G61387" s="37" t="str">
        <f t="shared" ref="G61387:G61450" si="1920">IF(F61387&gt;=6,"выходные","будни")</f>
        <v>выходные</v>
      </c>
    </row>
    <row r="61388" spans="1:7" x14ac:dyDescent="0.3">
      <c r="A61388">
        <v>240399</v>
      </c>
      <c r="B61388" s="2">
        <v>44380.608601941749</v>
      </c>
      <c r="C61388" s="37">
        <v>0.60859953703703706</v>
      </c>
      <c r="E61388">
        <v>411922</v>
      </c>
      <c r="F61388">
        <f t="shared" si="1919"/>
        <v>6</v>
      </c>
      <c r="G61388" s="37" t="str">
        <f t="shared" si="1920"/>
        <v>выходные</v>
      </c>
    </row>
    <row r="61389" spans="1:7" x14ac:dyDescent="0.3">
      <c r="A61389">
        <v>240389</v>
      </c>
      <c r="B61389" s="2">
        <v>44380.608197411006</v>
      </c>
      <c r="C61389" s="37">
        <v>0.60819444444444437</v>
      </c>
      <c r="E61389">
        <v>219309</v>
      </c>
      <c r="F61389">
        <f t="shared" si="1919"/>
        <v>6</v>
      </c>
      <c r="G61389" s="37" t="str">
        <f t="shared" si="1920"/>
        <v>выходные</v>
      </c>
    </row>
    <row r="61390" spans="1:7" x14ac:dyDescent="0.3">
      <c r="A61390">
        <v>240391</v>
      </c>
      <c r="B61390" s="2">
        <v>44380.608197411006</v>
      </c>
      <c r="C61390" s="37">
        <v>0.60819444444444437</v>
      </c>
      <c r="E61390">
        <v>41396</v>
      </c>
      <c r="F61390">
        <f t="shared" si="1919"/>
        <v>6</v>
      </c>
      <c r="G61390" s="37" t="str">
        <f t="shared" si="1920"/>
        <v>выходные</v>
      </c>
    </row>
    <row r="61391" spans="1:7" x14ac:dyDescent="0.3">
      <c r="A61391">
        <v>240385</v>
      </c>
      <c r="B61391" s="2">
        <v>44380.607388349519</v>
      </c>
      <c r="C61391" s="37">
        <v>0.60738425925925921</v>
      </c>
      <c r="E61391">
        <v>405774</v>
      </c>
      <c r="F61391">
        <f t="shared" si="1919"/>
        <v>6</v>
      </c>
      <c r="G61391" s="37" t="str">
        <f t="shared" si="1920"/>
        <v>выходные</v>
      </c>
    </row>
    <row r="61392" spans="1:7" x14ac:dyDescent="0.3">
      <c r="A61392">
        <v>240380</v>
      </c>
      <c r="B61392" s="2">
        <v>44380.606769005404</v>
      </c>
      <c r="C61392" s="37">
        <v>0.60677083333333337</v>
      </c>
      <c r="E61392">
        <v>29267</v>
      </c>
      <c r="F61392">
        <f t="shared" si="1919"/>
        <v>6</v>
      </c>
      <c r="G61392" s="37" t="str">
        <f t="shared" si="1920"/>
        <v>выходные</v>
      </c>
    </row>
    <row r="61393" spans="1:7" x14ac:dyDescent="0.3">
      <c r="A61393">
        <v>240376</v>
      </c>
      <c r="B61393" s="2">
        <v>44380.606579288025</v>
      </c>
      <c r="C61393" s="37">
        <v>0.60657407407407404</v>
      </c>
      <c r="E61393">
        <v>290088</v>
      </c>
      <c r="F61393">
        <f t="shared" si="1919"/>
        <v>6</v>
      </c>
      <c r="G61393" s="37" t="str">
        <f t="shared" si="1920"/>
        <v>выходные</v>
      </c>
    </row>
    <row r="61394" spans="1:7" x14ac:dyDescent="0.3">
      <c r="A61394">
        <v>240375</v>
      </c>
      <c r="B61394" s="2">
        <v>44380.606174757282</v>
      </c>
      <c r="C61394" s="37">
        <v>0.60616898148148146</v>
      </c>
      <c r="E61394">
        <v>158978</v>
      </c>
      <c r="F61394">
        <f t="shared" si="1919"/>
        <v>6</v>
      </c>
      <c r="G61394" s="37" t="str">
        <f t="shared" si="1920"/>
        <v>выходные</v>
      </c>
    </row>
    <row r="61395" spans="1:7" x14ac:dyDescent="0.3">
      <c r="A61395">
        <v>240374</v>
      </c>
      <c r="B61395" s="2">
        <v>44380.604961165045</v>
      </c>
      <c r="C61395" s="37">
        <v>0.60496527777777775</v>
      </c>
      <c r="E61395">
        <v>77378</v>
      </c>
      <c r="F61395">
        <f t="shared" si="1919"/>
        <v>6</v>
      </c>
      <c r="G61395" s="37" t="str">
        <f t="shared" si="1920"/>
        <v>выходные</v>
      </c>
    </row>
    <row r="61396" spans="1:7" x14ac:dyDescent="0.3">
      <c r="A61396">
        <v>240373</v>
      </c>
      <c r="B61396" s="2">
        <v>44380.604666666666</v>
      </c>
      <c r="C61396" s="37">
        <v>0.60466435185185186</v>
      </c>
      <c r="E61396">
        <v>154256</v>
      </c>
      <c r="F61396">
        <f t="shared" si="1919"/>
        <v>6</v>
      </c>
      <c r="G61396" s="37" t="str">
        <f t="shared" si="1920"/>
        <v>выходные</v>
      </c>
    </row>
    <row r="61397" spans="1:7" x14ac:dyDescent="0.3">
      <c r="A61397">
        <v>240372</v>
      </c>
      <c r="B61397" s="2">
        <v>44380.603343042072</v>
      </c>
      <c r="C61397" s="37">
        <v>0.60334490740740743</v>
      </c>
      <c r="E61397">
        <v>433247</v>
      </c>
      <c r="F61397">
        <f t="shared" si="1919"/>
        <v>6</v>
      </c>
      <c r="G61397" s="37" t="str">
        <f t="shared" si="1920"/>
        <v>выходные</v>
      </c>
    </row>
    <row r="61398" spans="1:7" x14ac:dyDescent="0.3">
      <c r="A61398">
        <v>240365</v>
      </c>
      <c r="B61398" s="2">
        <v>44380.602129449842</v>
      </c>
      <c r="C61398" s="37">
        <v>0.60212962962962957</v>
      </c>
      <c r="E61398">
        <v>411922</v>
      </c>
      <c r="F61398">
        <f t="shared" si="1919"/>
        <v>6</v>
      </c>
      <c r="G61398" s="37" t="str">
        <f t="shared" si="1920"/>
        <v>выходные</v>
      </c>
    </row>
    <row r="61399" spans="1:7" x14ac:dyDescent="0.3">
      <c r="A61399">
        <v>240368</v>
      </c>
      <c r="B61399" s="2">
        <v>44380.602129449842</v>
      </c>
      <c r="C61399" s="37">
        <v>0.60212962962962957</v>
      </c>
      <c r="E61399">
        <v>351192</v>
      </c>
      <c r="F61399">
        <f t="shared" si="1919"/>
        <v>6</v>
      </c>
      <c r="G61399" s="37" t="str">
        <f t="shared" si="1920"/>
        <v>выходные</v>
      </c>
    </row>
    <row r="61400" spans="1:7" x14ac:dyDescent="0.3">
      <c r="A61400">
        <v>240360</v>
      </c>
      <c r="B61400" s="2">
        <v>44380.601724919092</v>
      </c>
      <c r="C61400" s="37">
        <v>0.6017245370370371</v>
      </c>
      <c r="E61400">
        <v>250679</v>
      </c>
      <c r="F61400">
        <f t="shared" si="1919"/>
        <v>6</v>
      </c>
      <c r="G61400" s="37" t="str">
        <f t="shared" si="1920"/>
        <v>выходные</v>
      </c>
    </row>
    <row r="61401" spans="1:7" x14ac:dyDescent="0.3">
      <c r="A61401">
        <v>240355</v>
      </c>
      <c r="B61401" s="2">
        <v>44380.600915857605</v>
      </c>
      <c r="C61401" s="37">
        <v>0.60091435185185182</v>
      </c>
      <c r="E61401">
        <v>351192</v>
      </c>
      <c r="F61401">
        <f t="shared" si="1919"/>
        <v>6</v>
      </c>
      <c r="G61401" s="37" t="str">
        <f t="shared" si="1920"/>
        <v>выходные</v>
      </c>
    </row>
    <row r="61402" spans="1:7" x14ac:dyDescent="0.3">
      <c r="A61402">
        <v>240347</v>
      </c>
      <c r="B61402" s="2">
        <v>44380.600106796119</v>
      </c>
      <c r="C61402" s="37">
        <v>0.60010416666666666</v>
      </c>
      <c r="E61402">
        <v>372101</v>
      </c>
      <c r="F61402">
        <f t="shared" si="1919"/>
        <v>6</v>
      </c>
      <c r="G61402" s="37" t="str">
        <f t="shared" si="1920"/>
        <v>выходные</v>
      </c>
    </row>
    <row r="61403" spans="1:7" x14ac:dyDescent="0.3">
      <c r="A61403">
        <v>240350</v>
      </c>
      <c r="B61403" s="2">
        <v>44380.600106796119</v>
      </c>
      <c r="C61403" s="37">
        <v>0.60010416666666666</v>
      </c>
      <c r="E61403">
        <v>65840</v>
      </c>
      <c r="F61403">
        <f t="shared" si="1919"/>
        <v>6</v>
      </c>
      <c r="G61403" s="37" t="str">
        <f t="shared" si="1920"/>
        <v>выходные</v>
      </c>
    </row>
    <row r="61404" spans="1:7" x14ac:dyDescent="0.3">
      <c r="A61404">
        <v>240346</v>
      </c>
      <c r="B61404" s="2">
        <v>44380.599702265368</v>
      </c>
      <c r="C61404" s="37">
        <v>0.59969907407407408</v>
      </c>
      <c r="E61404">
        <v>411922</v>
      </c>
      <c r="F61404">
        <f t="shared" si="1919"/>
        <v>6</v>
      </c>
      <c r="G61404" s="37" t="str">
        <f t="shared" si="1920"/>
        <v>выходные</v>
      </c>
    </row>
    <row r="61405" spans="1:7" x14ac:dyDescent="0.3">
      <c r="A61405">
        <v>240341</v>
      </c>
      <c r="B61405" s="2">
        <v>44380.598488673138</v>
      </c>
      <c r="C61405" s="37">
        <v>0.59848379629629633</v>
      </c>
      <c r="E61405">
        <v>436070</v>
      </c>
      <c r="F61405">
        <f t="shared" si="1919"/>
        <v>6</v>
      </c>
      <c r="G61405" s="37" t="str">
        <f t="shared" si="1920"/>
        <v>выходные</v>
      </c>
    </row>
    <row r="61406" spans="1:7" x14ac:dyDescent="0.3">
      <c r="A61406">
        <v>240344</v>
      </c>
      <c r="B61406" s="2">
        <v>44380.598488673138</v>
      </c>
      <c r="C61406" s="37">
        <v>0.59848379629629633</v>
      </c>
      <c r="E61406">
        <v>351192</v>
      </c>
      <c r="F61406">
        <f t="shared" si="1919"/>
        <v>6</v>
      </c>
      <c r="G61406" s="37" t="str">
        <f t="shared" si="1920"/>
        <v>выходные</v>
      </c>
    </row>
    <row r="61407" spans="1:7" x14ac:dyDescent="0.3">
      <c r="A61407">
        <v>240336</v>
      </c>
      <c r="B61407" s="2">
        <v>44380.596466019415</v>
      </c>
      <c r="C61407" s="37">
        <v>0.59646990740740746</v>
      </c>
      <c r="E61407">
        <v>286726</v>
      </c>
      <c r="F61407">
        <f t="shared" si="1919"/>
        <v>6</v>
      </c>
      <c r="G61407" s="37" t="str">
        <f t="shared" si="1920"/>
        <v>выходные</v>
      </c>
    </row>
    <row r="61408" spans="1:7" x14ac:dyDescent="0.3">
      <c r="A61408">
        <v>240338</v>
      </c>
      <c r="B61408" s="2">
        <v>44380.596466019415</v>
      </c>
      <c r="C61408" s="37">
        <v>0.59646990740740746</v>
      </c>
      <c r="E61408">
        <v>122902</v>
      </c>
      <c r="F61408">
        <f t="shared" si="1919"/>
        <v>6</v>
      </c>
      <c r="G61408" s="37" t="str">
        <f t="shared" si="1920"/>
        <v>выходные</v>
      </c>
    </row>
    <row r="61409" spans="1:7" x14ac:dyDescent="0.3">
      <c r="A61409">
        <v>240332</v>
      </c>
      <c r="B61409" s="2">
        <v>44380.596061488679</v>
      </c>
      <c r="C61409" s="37">
        <v>0.59606481481481477</v>
      </c>
      <c r="E61409">
        <v>140147</v>
      </c>
      <c r="F61409">
        <f t="shared" si="1919"/>
        <v>6</v>
      </c>
      <c r="G61409" s="37" t="str">
        <f t="shared" si="1920"/>
        <v>выходные</v>
      </c>
    </row>
    <row r="61410" spans="1:7" x14ac:dyDescent="0.3">
      <c r="A61410">
        <v>240328</v>
      </c>
      <c r="B61410" s="2">
        <v>44380.595656957928</v>
      </c>
      <c r="C61410" s="37">
        <v>0.59565972222222219</v>
      </c>
      <c r="E61410">
        <v>85026</v>
      </c>
      <c r="F61410">
        <f t="shared" si="1919"/>
        <v>6</v>
      </c>
      <c r="G61410" s="37" t="str">
        <f t="shared" si="1920"/>
        <v>выходные</v>
      </c>
    </row>
    <row r="61411" spans="1:7" x14ac:dyDescent="0.3">
      <c r="A61411">
        <v>240325</v>
      </c>
      <c r="B61411" s="2">
        <v>44380.594847896435</v>
      </c>
      <c r="C61411" s="37">
        <v>0.59484953703703702</v>
      </c>
      <c r="E61411">
        <v>266896</v>
      </c>
      <c r="F61411">
        <f t="shared" si="1919"/>
        <v>6</v>
      </c>
      <c r="G61411" s="37" t="str">
        <f t="shared" si="1920"/>
        <v>выходные</v>
      </c>
    </row>
    <row r="61412" spans="1:7" x14ac:dyDescent="0.3">
      <c r="A61412">
        <v>240320</v>
      </c>
      <c r="B61412" s="2">
        <v>44380.594443365699</v>
      </c>
      <c r="C61412" s="37">
        <v>0.59444444444444444</v>
      </c>
      <c r="E61412">
        <v>153893</v>
      </c>
      <c r="F61412">
        <f t="shared" si="1919"/>
        <v>6</v>
      </c>
      <c r="G61412" s="37" t="str">
        <f t="shared" si="1920"/>
        <v>выходные</v>
      </c>
    </row>
    <row r="61413" spans="1:7" x14ac:dyDescent="0.3">
      <c r="A61413">
        <v>240316</v>
      </c>
      <c r="B61413" s="2">
        <v>44380.593859675893</v>
      </c>
      <c r="C61413" s="37">
        <v>0.59385416666666668</v>
      </c>
      <c r="E61413">
        <v>439981</v>
      </c>
      <c r="F61413">
        <f t="shared" si="1919"/>
        <v>6</v>
      </c>
      <c r="G61413" s="37" t="str">
        <f t="shared" si="1920"/>
        <v>выходные</v>
      </c>
    </row>
    <row r="61414" spans="1:7" x14ac:dyDescent="0.3">
      <c r="A61414">
        <v>240312</v>
      </c>
      <c r="B61414" s="2">
        <v>44380.593615527818</v>
      </c>
      <c r="C61414" s="37">
        <v>0.59361111111111109</v>
      </c>
      <c r="E61414">
        <v>140532</v>
      </c>
      <c r="F61414">
        <f t="shared" si="1919"/>
        <v>6</v>
      </c>
      <c r="G61414" s="37" t="str">
        <f t="shared" si="1920"/>
        <v>выходные</v>
      </c>
    </row>
    <row r="61415" spans="1:7" x14ac:dyDescent="0.3">
      <c r="A61415">
        <v>240307</v>
      </c>
      <c r="B61415" s="2">
        <v>44380.592761009553</v>
      </c>
      <c r="C61415" s="37">
        <v>0.5927662037037037</v>
      </c>
      <c r="E61415">
        <v>281236</v>
      </c>
      <c r="F61415">
        <f t="shared" si="1919"/>
        <v>6</v>
      </c>
      <c r="G61415" s="37" t="str">
        <f t="shared" si="1920"/>
        <v>выходные</v>
      </c>
    </row>
    <row r="61416" spans="1:7" x14ac:dyDescent="0.3">
      <c r="A61416">
        <v>240303</v>
      </c>
      <c r="B61416" s="2">
        <v>44380.591207119745</v>
      </c>
      <c r="C61416" s="37">
        <v>0.59120370370370368</v>
      </c>
      <c r="E61416">
        <v>351192</v>
      </c>
      <c r="F61416">
        <f t="shared" si="1919"/>
        <v>6</v>
      </c>
      <c r="G61416" s="37" t="str">
        <f t="shared" si="1920"/>
        <v>выходные</v>
      </c>
    </row>
    <row r="61417" spans="1:7" x14ac:dyDescent="0.3">
      <c r="A61417">
        <v>240301</v>
      </c>
      <c r="B61417" s="2">
        <v>44380.590802589002</v>
      </c>
      <c r="C61417" s="37">
        <v>0.59079861111111109</v>
      </c>
      <c r="E61417">
        <v>118549</v>
      </c>
      <c r="F61417">
        <f t="shared" si="1919"/>
        <v>6</v>
      </c>
      <c r="G61417" s="37" t="str">
        <f t="shared" si="1920"/>
        <v>выходные</v>
      </c>
    </row>
    <row r="61418" spans="1:7" x14ac:dyDescent="0.3">
      <c r="A61418">
        <v>240299</v>
      </c>
      <c r="B61418" s="2">
        <v>44380.589993527508</v>
      </c>
      <c r="C61418" s="37">
        <v>0.58998842592592593</v>
      </c>
      <c r="E61418">
        <v>436459</v>
      </c>
      <c r="F61418">
        <f t="shared" si="1919"/>
        <v>6</v>
      </c>
      <c r="G61418" s="37" t="str">
        <f t="shared" si="1920"/>
        <v>выходные</v>
      </c>
    </row>
    <row r="61419" spans="1:7" x14ac:dyDescent="0.3">
      <c r="A61419">
        <v>240294</v>
      </c>
      <c r="B61419" s="2">
        <v>44380.589465010526</v>
      </c>
      <c r="C61419" s="37">
        <v>0.58946759259259263</v>
      </c>
      <c r="E61419">
        <v>191893</v>
      </c>
      <c r="F61419">
        <f t="shared" si="1919"/>
        <v>6</v>
      </c>
      <c r="G61419" s="37" t="str">
        <f t="shared" si="1920"/>
        <v>выходные</v>
      </c>
    </row>
    <row r="61420" spans="1:7" x14ac:dyDescent="0.3">
      <c r="A61420">
        <v>240287</v>
      </c>
      <c r="B61420" s="2">
        <v>44380.588375404528</v>
      </c>
      <c r="C61420" s="37">
        <v>0.58837962962962964</v>
      </c>
      <c r="E61420">
        <v>411922</v>
      </c>
      <c r="F61420">
        <f t="shared" si="1919"/>
        <v>6</v>
      </c>
      <c r="G61420" s="37" t="str">
        <f t="shared" si="1920"/>
        <v>выходные</v>
      </c>
    </row>
    <row r="61421" spans="1:7" x14ac:dyDescent="0.3">
      <c r="A61421">
        <v>240291</v>
      </c>
      <c r="B61421" s="2">
        <v>44380.588375404528</v>
      </c>
      <c r="C61421" s="37">
        <v>0.58837962962962964</v>
      </c>
      <c r="E61421">
        <v>80358</v>
      </c>
      <c r="F61421">
        <f t="shared" si="1919"/>
        <v>6</v>
      </c>
      <c r="G61421" s="37" t="str">
        <f t="shared" si="1920"/>
        <v>выходные</v>
      </c>
    </row>
    <row r="61422" spans="1:7" x14ac:dyDescent="0.3">
      <c r="A61422">
        <v>240281</v>
      </c>
      <c r="B61422" s="2">
        <v>44380.587566343042</v>
      </c>
      <c r="C61422" s="37">
        <v>0.58756944444444448</v>
      </c>
      <c r="E61422">
        <v>140573</v>
      </c>
      <c r="F61422">
        <f t="shared" si="1919"/>
        <v>6</v>
      </c>
      <c r="G61422" s="37" t="str">
        <f t="shared" si="1920"/>
        <v>выходные</v>
      </c>
    </row>
    <row r="61423" spans="1:7" x14ac:dyDescent="0.3">
      <c r="A61423">
        <v>240286</v>
      </c>
      <c r="B61423" s="2">
        <v>44380.587566343042</v>
      </c>
      <c r="C61423" s="37">
        <v>0.58756944444444448</v>
      </c>
      <c r="E61423">
        <v>250679</v>
      </c>
      <c r="F61423">
        <f t="shared" si="1919"/>
        <v>6</v>
      </c>
      <c r="G61423" s="37" t="str">
        <f t="shared" si="1920"/>
        <v>выходные</v>
      </c>
    </row>
    <row r="61424" spans="1:7" x14ac:dyDescent="0.3">
      <c r="A61424">
        <v>240278</v>
      </c>
      <c r="B61424" s="2">
        <v>44380.586757281548</v>
      </c>
      <c r="C61424" s="37">
        <v>0.58675925925925931</v>
      </c>
      <c r="E61424">
        <v>380039</v>
      </c>
      <c r="F61424">
        <f t="shared" si="1919"/>
        <v>6</v>
      </c>
      <c r="G61424" s="37" t="str">
        <f t="shared" si="1920"/>
        <v>выходные</v>
      </c>
    </row>
    <row r="61425" spans="1:7" x14ac:dyDescent="0.3">
      <c r="A61425">
        <v>240273</v>
      </c>
      <c r="B61425" s="2">
        <v>44380.586657307656</v>
      </c>
      <c r="C61425" s="37">
        <v>0.58665509259259252</v>
      </c>
      <c r="E61425">
        <v>369308</v>
      </c>
      <c r="F61425">
        <f t="shared" si="1919"/>
        <v>6</v>
      </c>
      <c r="G61425" s="37" t="str">
        <f t="shared" si="1920"/>
        <v>выходные</v>
      </c>
    </row>
    <row r="61426" spans="1:7" x14ac:dyDescent="0.3">
      <c r="A61426">
        <v>240270</v>
      </c>
      <c r="B61426" s="2">
        <v>44380.586352750812</v>
      </c>
      <c r="C61426" s="37">
        <v>0.58635416666666662</v>
      </c>
      <c r="E61426">
        <v>294042</v>
      </c>
      <c r="F61426">
        <f t="shared" si="1919"/>
        <v>6</v>
      </c>
      <c r="G61426" s="37" t="str">
        <f t="shared" si="1920"/>
        <v>выходные</v>
      </c>
    </row>
    <row r="61427" spans="1:7" x14ac:dyDescent="0.3">
      <c r="A61427">
        <v>240269</v>
      </c>
      <c r="B61427" s="2">
        <v>44380.585543689318</v>
      </c>
      <c r="C61427" s="37">
        <v>0.58554398148148146</v>
      </c>
      <c r="E61427">
        <v>250679</v>
      </c>
      <c r="F61427">
        <f t="shared" si="1919"/>
        <v>6</v>
      </c>
      <c r="G61427" s="37" t="str">
        <f t="shared" si="1920"/>
        <v>выходные</v>
      </c>
    </row>
    <row r="61428" spans="1:7" x14ac:dyDescent="0.3">
      <c r="A61428">
        <v>240267</v>
      </c>
      <c r="B61428" s="2">
        <v>44380.585192419203</v>
      </c>
      <c r="C61428" s="37">
        <v>0.58519675925925929</v>
      </c>
      <c r="E61428">
        <v>216600</v>
      </c>
      <c r="F61428">
        <f t="shared" si="1919"/>
        <v>6</v>
      </c>
      <c r="G61428" s="37" t="str">
        <f t="shared" si="1920"/>
        <v>выходные</v>
      </c>
    </row>
    <row r="61429" spans="1:7" x14ac:dyDescent="0.3">
      <c r="A61429">
        <v>240264</v>
      </c>
      <c r="B61429" s="2">
        <v>44380.584734627831</v>
      </c>
      <c r="C61429" s="37">
        <v>0.58473379629629629</v>
      </c>
      <c r="E61429">
        <v>158978</v>
      </c>
      <c r="F61429">
        <f t="shared" si="1919"/>
        <v>6</v>
      </c>
      <c r="G61429" s="37" t="str">
        <f t="shared" si="1920"/>
        <v>выходные</v>
      </c>
    </row>
    <row r="61430" spans="1:7" x14ac:dyDescent="0.3">
      <c r="A61430">
        <v>240262</v>
      </c>
      <c r="B61430" s="2">
        <v>44380.584704123052</v>
      </c>
      <c r="C61430" s="37">
        <v>0.58469907407407407</v>
      </c>
      <c r="E61430">
        <v>63666</v>
      </c>
      <c r="F61430">
        <f t="shared" si="1919"/>
        <v>6</v>
      </c>
      <c r="G61430" s="37" t="str">
        <f t="shared" si="1920"/>
        <v>выходные</v>
      </c>
    </row>
    <row r="61431" spans="1:7" x14ac:dyDescent="0.3">
      <c r="A61431">
        <v>240259</v>
      </c>
      <c r="B61431" s="2">
        <v>44380.58424634541</v>
      </c>
      <c r="C61431" s="37">
        <v>0.58424768518518522</v>
      </c>
      <c r="E61431">
        <v>211577</v>
      </c>
      <c r="F61431">
        <f t="shared" si="1919"/>
        <v>6</v>
      </c>
      <c r="G61431" s="37" t="str">
        <f t="shared" si="1920"/>
        <v>выходные</v>
      </c>
    </row>
    <row r="61432" spans="1:7" x14ac:dyDescent="0.3">
      <c r="A61432">
        <v>240258</v>
      </c>
      <c r="B61432" s="2">
        <v>44380.584124271372</v>
      </c>
      <c r="C61432" s="37">
        <v>0.58412037037037035</v>
      </c>
      <c r="E61432">
        <v>411922</v>
      </c>
      <c r="F61432">
        <f t="shared" si="1919"/>
        <v>6</v>
      </c>
      <c r="G61432" s="37" t="str">
        <f t="shared" si="1920"/>
        <v>выходные</v>
      </c>
    </row>
    <row r="61433" spans="1:7" x14ac:dyDescent="0.3">
      <c r="A61433">
        <v>240248</v>
      </c>
      <c r="B61433" s="2">
        <v>44380.583116504858</v>
      </c>
      <c r="C61433" s="37">
        <v>0.58311342592592597</v>
      </c>
      <c r="E61433">
        <v>5151</v>
      </c>
      <c r="F61433">
        <f t="shared" si="1919"/>
        <v>6</v>
      </c>
      <c r="G61433" s="37" t="str">
        <f t="shared" si="1920"/>
        <v>выходные</v>
      </c>
    </row>
    <row r="61434" spans="1:7" x14ac:dyDescent="0.3">
      <c r="A61434">
        <v>240253</v>
      </c>
      <c r="B61434" s="2">
        <v>44380.583116504858</v>
      </c>
      <c r="C61434" s="37">
        <v>0.58311342592592597</v>
      </c>
      <c r="E61434">
        <v>258219</v>
      </c>
      <c r="F61434">
        <f t="shared" si="1919"/>
        <v>6</v>
      </c>
      <c r="G61434" s="37" t="str">
        <f t="shared" si="1920"/>
        <v>выходные</v>
      </c>
    </row>
    <row r="61435" spans="1:7" x14ac:dyDescent="0.3">
      <c r="A61435">
        <v>240246</v>
      </c>
      <c r="B61435" s="2">
        <v>44380.583116504851</v>
      </c>
      <c r="C61435" s="37">
        <v>0.58311342592592597</v>
      </c>
      <c r="E61435">
        <v>153893</v>
      </c>
      <c r="F61435">
        <f t="shared" si="1919"/>
        <v>6</v>
      </c>
      <c r="G61435" s="37" t="str">
        <f t="shared" si="1920"/>
        <v>выходные</v>
      </c>
    </row>
    <row r="61436" spans="1:7" x14ac:dyDescent="0.3">
      <c r="A61436">
        <v>240242</v>
      </c>
      <c r="B61436" s="2">
        <v>44380.582307443365</v>
      </c>
      <c r="C61436" s="37">
        <v>0.5823032407407408</v>
      </c>
      <c r="E61436">
        <v>357547</v>
      </c>
      <c r="F61436">
        <f t="shared" si="1919"/>
        <v>6</v>
      </c>
      <c r="G61436" s="37" t="str">
        <f t="shared" si="1920"/>
        <v>выходные</v>
      </c>
    </row>
    <row r="61437" spans="1:7" x14ac:dyDescent="0.3">
      <c r="A61437">
        <v>240240</v>
      </c>
      <c r="B61437" s="2">
        <v>44380.581498381878</v>
      </c>
      <c r="C61437" s="37">
        <v>0.58149305555555553</v>
      </c>
      <c r="E61437">
        <v>158978</v>
      </c>
      <c r="F61437">
        <f t="shared" si="1919"/>
        <v>6</v>
      </c>
      <c r="G61437" s="37" t="str">
        <f t="shared" si="1920"/>
        <v>выходные</v>
      </c>
    </row>
    <row r="61438" spans="1:7" x14ac:dyDescent="0.3">
      <c r="A61438">
        <v>240235</v>
      </c>
      <c r="B61438" s="2">
        <v>44380.581408124024</v>
      </c>
      <c r="C61438" s="37">
        <v>0.58141203703703703</v>
      </c>
      <c r="E61438">
        <v>82901</v>
      </c>
      <c r="F61438">
        <f t="shared" si="1919"/>
        <v>6</v>
      </c>
      <c r="G61438" s="37" t="str">
        <f t="shared" si="1920"/>
        <v>выходные</v>
      </c>
    </row>
    <row r="61439" spans="1:7" x14ac:dyDescent="0.3">
      <c r="A61439">
        <v>240231</v>
      </c>
      <c r="B61439" s="2">
        <v>44380.580980864892</v>
      </c>
      <c r="C61439" s="37">
        <v>0.58098379629629626</v>
      </c>
      <c r="E61439">
        <v>394819</v>
      </c>
      <c r="F61439">
        <f t="shared" si="1919"/>
        <v>6</v>
      </c>
      <c r="G61439" s="37" t="str">
        <f t="shared" si="1920"/>
        <v>выходные</v>
      </c>
    </row>
    <row r="61440" spans="1:7" x14ac:dyDescent="0.3">
      <c r="A61440">
        <v>240230</v>
      </c>
      <c r="B61440" s="2">
        <v>44380.580584124269</v>
      </c>
      <c r="C61440" s="37">
        <v>0.58057870370370368</v>
      </c>
      <c r="E61440">
        <v>341333</v>
      </c>
      <c r="F61440">
        <f t="shared" si="1919"/>
        <v>6</v>
      </c>
      <c r="G61440" s="37" t="str">
        <f t="shared" si="1920"/>
        <v>выходные</v>
      </c>
    </row>
    <row r="61441" spans="1:7" x14ac:dyDescent="0.3">
      <c r="A61441">
        <v>240222</v>
      </c>
      <c r="B61441" s="2">
        <v>44380.579071197411</v>
      </c>
      <c r="C61441" s="37">
        <v>0.57907407407407407</v>
      </c>
      <c r="E61441">
        <v>425786</v>
      </c>
      <c r="F61441">
        <f t="shared" si="1919"/>
        <v>6</v>
      </c>
      <c r="G61441" s="37" t="str">
        <f t="shared" si="1920"/>
        <v>выходные</v>
      </c>
    </row>
    <row r="61442" spans="1:7" x14ac:dyDescent="0.3">
      <c r="A61442">
        <v>240225</v>
      </c>
      <c r="B61442" s="2">
        <v>44380.579071197411</v>
      </c>
      <c r="C61442" s="37">
        <v>0.57907407407407407</v>
      </c>
      <c r="E61442">
        <v>401945</v>
      </c>
      <c r="F61442">
        <f t="shared" si="1919"/>
        <v>6</v>
      </c>
      <c r="G61442" s="37" t="str">
        <f t="shared" si="1920"/>
        <v>выходные</v>
      </c>
    </row>
    <row r="61443" spans="1:7" x14ac:dyDescent="0.3">
      <c r="A61443">
        <v>240219</v>
      </c>
      <c r="B61443" s="2">
        <v>44380.578666666661</v>
      </c>
      <c r="C61443" s="37">
        <v>0.57866898148148149</v>
      </c>
      <c r="E61443">
        <v>204394</v>
      </c>
      <c r="F61443">
        <f t="shared" ref="F61443:F61506" si="1921">WEEKDAY(B61443,2)</f>
        <v>6</v>
      </c>
      <c r="G61443" s="37" t="str">
        <f t="shared" si="1920"/>
        <v>выходные</v>
      </c>
    </row>
    <row r="61444" spans="1:7" x14ac:dyDescent="0.3">
      <c r="A61444">
        <v>240216</v>
      </c>
      <c r="B61444" s="2">
        <v>44380.578262135925</v>
      </c>
      <c r="C61444" s="37">
        <v>0.57826388888888891</v>
      </c>
      <c r="E61444">
        <v>244574</v>
      </c>
      <c r="F61444">
        <f t="shared" si="1921"/>
        <v>6</v>
      </c>
      <c r="G61444" s="37" t="str">
        <f t="shared" si="1920"/>
        <v>выходные</v>
      </c>
    </row>
    <row r="61445" spans="1:7" x14ac:dyDescent="0.3">
      <c r="A61445">
        <v>240211</v>
      </c>
      <c r="B61445" s="2">
        <v>44380.577857605174</v>
      </c>
      <c r="C61445" s="37">
        <v>0.57785879629629633</v>
      </c>
      <c r="E61445">
        <v>153893</v>
      </c>
      <c r="F61445">
        <f t="shared" si="1921"/>
        <v>6</v>
      </c>
      <c r="G61445" s="37" t="str">
        <f t="shared" si="1920"/>
        <v>выходные</v>
      </c>
    </row>
    <row r="61446" spans="1:7" x14ac:dyDescent="0.3">
      <c r="A61446">
        <v>240209</v>
      </c>
      <c r="B61446" s="2">
        <v>44380.577453074431</v>
      </c>
      <c r="C61446" s="37">
        <v>0.57745370370370364</v>
      </c>
      <c r="E61446">
        <v>382270</v>
      </c>
      <c r="F61446">
        <f t="shared" si="1921"/>
        <v>6</v>
      </c>
      <c r="G61446" s="37" t="str">
        <f t="shared" si="1920"/>
        <v>выходные</v>
      </c>
    </row>
    <row r="61447" spans="1:7" x14ac:dyDescent="0.3">
      <c r="A61447">
        <v>240205</v>
      </c>
      <c r="B61447" s="2">
        <v>44380.577048543688</v>
      </c>
      <c r="C61447" s="37">
        <v>0.57704861111111116</v>
      </c>
      <c r="E61447">
        <v>21407</v>
      </c>
      <c r="F61447">
        <f t="shared" si="1921"/>
        <v>6</v>
      </c>
      <c r="G61447" s="37" t="str">
        <f t="shared" si="1920"/>
        <v>выходные</v>
      </c>
    </row>
    <row r="61448" spans="1:7" x14ac:dyDescent="0.3">
      <c r="A61448">
        <v>240200</v>
      </c>
      <c r="B61448" s="2">
        <v>44380.576644012945</v>
      </c>
      <c r="C61448" s="37">
        <v>0.57664351851851847</v>
      </c>
      <c r="E61448">
        <v>394591</v>
      </c>
      <c r="F61448">
        <f t="shared" si="1921"/>
        <v>6</v>
      </c>
      <c r="G61448" s="37" t="str">
        <f t="shared" si="1920"/>
        <v>выходные</v>
      </c>
    </row>
    <row r="61449" spans="1:7" x14ac:dyDescent="0.3">
      <c r="A61449">
        <v>240199</v>
      </c>
      <c r="B61449" s="2">
        <v>44380.576525162513</v>
      </c>
      <c r="C61449" s="37">
        <v>0.57652777777777775</v>
      </c>
      <c r="E61449">
        <v>262099</v>
      </c>
      <c r="F61449">
        <f t="shared" si="1921"/>
        <v>6</v>
      </c>
      <c r="G61449" s="37" t="str">
        <f t="shared" si="1920"/>
        <v>выходные</v>
      </c>
    </row>
    <row r="61450" spans="1:7" x14ac:dyDescent="0.3">
      <c r="A61450">
        <v>240194</v>
      </c>
      <c r="B61450" s="2">
        <v>44380.575731681267</v>
      </c>
      <c r="C61450" s="37">
        <v>0.57572916666666674</v>
      </c>
      <c r="E61450">
        <v>347393</v>
      </c>
      <c r="F61450">
        <f t="shared" si="1921"/>
        <v>6</v>
      </c>
      <c r="G61450" s="37" t="str">
        <f t="shared" si="1920"/>
        <v>выходные</v>
      </c>
    </row>
    <row r="61451" spans="1:7" x14ac:dyDescent="0.3">
      <c r="A61451">
        <v>240189</v>
      </c>
      <c r="B61451" s="2">
        <v>44380.575430420708</v>
      </c>
      <c r="C61451" s="37">
        <v>0.57542824074074073</v>
      </c>
      <c r="E61451">
        <v>230507</v>
      </c>
      <c r="F61451">
        <f t="shared" si="1921"/>
        <v>6</v>
      </c>
      <c r="G61451" s="37" t="str">
        <f t="shared" ref="G61451:G61514" si="1922">IF(F61451&gt;=6,"выходные","будни")</f>
        <v>выходные</v>
      </c>
    </row>
    <row r="61452" spans="1:7" x14ac:dyDescent="0.3">
      <c r="A61452">
        <v>240187</v>
      </c>
      <c r="B61452" s="2">
        <v>44380.574358348342</v>
      </c>
      <c r="C61452" s="37">
        <v>0.57436342592592593</v>
      </c>
      <c r="E61452">
        <v>108961</v>
      </c>
      <c r="F61452">
        <f t="shared" si="1921"/>
        <v>6</v>
      </c>
      <c r="G61452" s="37" t="str">
        <f t="shared" si="1922"/>
        <v>выходные</v>
      </c>
    </row>
    <row r="61453" spans="1:7" x14ac:dyDescent="0.3">
      <c r="A61453">
        <v>240183</v>
      </c>
      <c r="B61453" s="2">
        <v>44380.574327829832</v>
      </c>
      <c r="C61453" s="37">
        <v>0.5743287037037037</v>
      </c>
      <c r="E61453">
        <v>351192</v>
      </c>
      <c r="F61453">
        <f t="shared" si="1921"/>
        <v>6</v>
      </c>
      <c r="G61453" s="37" t="str">
        <f t="shared" si="1922"/>
        <v>выходные</v>
      </c>
    </row>
    <row r="61454" spans="1:7" x14ac:dyDescent="0.3">
      <c r="A61454">
        <v>240178</v>
      </c>
      <c r="B61454" s="2">
        <v>44380.574266792813</v>
      </c>
      <c r="C61454" s="37">
        <v>0.5742708333333334</v>
      </c>
      <c r="E61454">
        <v>182984</v>
      </c>
      <c r="F61454">
        <f t="shared" si="1921"/>
        <v>6</v>
      </c>
      <c r="G61454" s="37" t="str">
        <f t="shared" si="1922"/>
        <v>выходные</v>
      </c>
    </row>
    <row r="61455" spans="1:7" x14ac:dyDescent="0.3">
      <c r="A61455">
        <v>240174</v>
      </c>
      <c r="B61455" s="2">
        <v>44380.573812297735</v>
      </c>
      <c r="C61455" s="37">
        <v>0.5738078703703704</v>
      </c>
      <c r="E61455">
        <v>399866</v>
      </c>
      <c r="F61455">
        <f t="shared" si="1921"/>
        <v>6</v>
      </c>
      <c r="G61455" s="37" t="str">
        <f t="shared" si="1922"/>
        <v>выходные</v>
      </c>
    </row>
    <row r="61456" spans="1:7" x14ac:dyDescent="0.3">
      <c r="A61456">
        <v>240171</v>
      </c>
      <c r="B61456" s="2">
        <v>44380.573534348579</v>
      </c>
      <c r="C61456" s="37">
        <v>0.57353009259259258</v>
      </c>
      <c r="E61456">
        <v>68991</v>
      </c>
      <c r="F61456">
        <f t="shared" si="1921"/>
        <v>6</v>
      </c>
      <c r="G61456" s="37" t="str">
        <f t="shared" si="1922"/>
        <v>выходные</v>
      </c>
    </row>
    <row r="61457" spans="1:7" x14ac:dyDescent="0.3">
      <c r="A61457">
        <v>240169</v>
      </c>
      <c r="B61457" s="2">
        <v>44380.573407766991</v>
      </c>
      <c r="C61457" s="37">
        <v>0.57340277777777782</v>
      </c>
      <c r="E61457">
        <v>52293</v>
      </c>
      <c r="F61457">
        <f t="shared" si="1921"/>
        <v>6</v>
      </c>
      <c r="G61457" s="37" t="str">
        <f t="shared" si="1922"/>
        <v>выходные</v>
      </c>
    </row>
    <row r="61458" spans="1:7" x14ac:dyDescent="0.3">
      <c r="A61458">
        <v>240168</v>
      </c>
      <c r="B61458" s="2">
        <v>44380.573168126466</v>
      </c>
      <c r="C61458" s="37">
        <v>0.57317129629629626</v>
      </c>
      <c r="E61458">
        <v>347008</v>
      </c>
      <c r="F61458">
        <f t="shared" si="1921"/>
        <v>6</v>
      </c>
      <c r="G61458" s="37" t="str">
        <f t="shared" si="1922"/>
        <v>выходные</v>
      </c>
    </row>
    <row r="61459" spans="1:7" x14ac:dyDescent="0.3">
      <c r="A61459">
        <v>240161</v>
      </c>
      <c r="B61459" s="2">
        <v>44380.572194174754</v>
      </c>
      <c r="C61459" s="37">
        <v>0.57219907407407411</v>
      </c>
      <c r="E61459">
        <v>174865</v>
      </c>
      <c r="F61459">
        <f t="shared" si="1921"/>
        <v>6</v>
      </c>
      <c r="G61459" s="37" t="str">
        <f t="shared" si="1922"/>
        <v>выходные</v>
      </c>
    </row>
    <row r="61460" spans="1:7" x14ac:dyDescent="0.3">
      <c r="A61460">
        <v>240166</v>
      </c>
      <c r="B61460" s="2">
        <v>44380.572194174754</v>
      </c>
      <c r="C61460" s="37">
        <v>0.57219907407407411</v>
      </c>
      <c r="E61460">
        <v>21760</v>
      </c>
      <c r="F61460">
        <f t="shared" si="1921"/>
        <v>6</v>
      </c>
      <c r="G61460" s="37" t="str">
        <f t="shared" si="1922"/>
        <v>выходные</v>
      </c>
    </row>
    <row r="61461" spans="1:7" x14ac:dyDescent="0.3">
      <c r="A61461">
        <v>240156</v>
      </c>
      <c r="B61461" s="2">
        <v>44380.572038941616</v>
      </c>
      <c r="C61461" s="37">
        <v>0.57203703703703701</v>
      </c>
      <c r="E61461">
        <v>158978</v>
      </c>
      <c r="F61461">
        <f t="shared" si="1921"/>
        <v>6</v>
      </c>
      <c r="G61461" s="37" t="str">
        <f t="shared" si="1922"/>
        <v>выходные</v>
      </c>
    </row>
    <row r="61462" spans="1:7" x14ac:dyDescent="0.3">
      <c r="A61462">
        <v>240155</v>
      </c>
      <c r="B61462" s="2">
        <v>44380.571385113268</v>
      </c>
      <c r="C61462" s="37">
        <v>0.57138888888888884</v>
      </c>
      <c r="E61462">
        <v>189009</v>
      </c>
      <c r="F61462">
        <f t="shared" si="1921"/>
        <v>6</v>
      </c>
      <c r="G61462" s="37" t="str">
        <f t="shared" si="1922"/>
        <v>выходные</v>
      </c>
    </row>
    <row r="61463" spans="1:7" x14ac:dyDescent="0.3">
      <c r="A61463">
        <v>240150</v>
      </c>
      <c r="B61463" s="2">
        <v>44380.570980582524</v>
      </c>
      <c r="C61463" s="37">
        <v>0.57098379629629636</v>
      </c>
      <c r="E61463">
        <v>154256</v>
      </c>
      <c r="F61463">
        <f t="shared" si="1921"/>
        <v>6</v>
      </c>
      <c r="G61463" s="37" t="str">
        <f t="shared" si="1922"/>
        <v>выходные</v>
      </c>
    </row>
    <row r="61464" spans="1:7" x14ac:dyDescent="0.3">
      <c r="A61464">
        <v>240145</v>
      </c>
      <c r="B61464" s="2">
        <v>44380.569414349804</v>
      </c>
      <c r="C61464" s="37">
        <v>0.56940972222222219</v>
      </c>
      <c r="E61464">
        <v>16599</v>
      </c>
      <c r="F61464">
        <f t="shared" si="1921"/>
        <v>6</v>
      </c>
      <c r="G61464" s="37" t="str">
        <f t="shared" si="1922"/>
        <v>выходные</v>
      </c>
    </row>
    <row r="61465" spans="1:7" x14ac:dyDescent="0.3">
      <c r="A61465">
        <v>240140</v>
      </c>
      <c r="B61465" s="2">
        <v>44380.569362459544</v>
      </c>
      <c r="C61465" s="37">
        <v>0.56936342592592593</v>
      </c>
      <c r="E61465">
        <v>357547</v>
      </c>
      <c r="F61465">
        <f t="shared" si="1921"/>
        <v>6</v>
      </c>
      <c r="G61465" s="37" t="str">
        <f t="shared" si="1922"/>
        <v>выходные</v>
      </c>
    </row>
    <row r="61466" spans="1:7" x14ac:dyDescent="0.3">
      <c r="A61466">
        <v>240136</v>
      </c>
      <c r="B61466" s="2">
        <v>44380.569333333333</v>
      </c>
      <c r="C61466" s="37">
        <v>0.5693287037037037</v>
      </c>
      <c r="E61466">
        <v>230507</v>
      </c>
      <c r="F61466">
        <f t="shared" si="1921"/>
        <v>6</v>
      </c>
      <c r="G61466" s="37" t="str">
        <f t="shared" si="1922"/>
        <v>выходные</v>
      </c>
    </row>
    <row r="61467" spans="1:7" x14ac:dyDescent="0.3">
      <c r="A61467">
        <v>240135</v>
      </c>
      <c r="B61467" s="2">
        <v>44380.568957928801</v>
      </c>
      <c r="C61467" s="37">
        <v>0.56895833333333334</v>
      </c>
      <c r="E61467">
        <v>439981</v>
      </c>
      <c r="F61467">
        <f t="shared" si="1921"/>
        <v>6</v>
      </c>
      <c r="G61467" s="37" t="str">
        <f t="shared" si="1922"/>
        <v>выходные</v>
      </c>
    </row>
    <row r="61468" spans="1:7" x14ac:dyDescent="0.3">
      <c r="A61468">
        <v>240133</v>
      </c>
      <c r="B61468" s="2">
        <v>44380.568553398058</v>
      </c>
      <c r="C61468" s="37">
        <v>0.56855324074074076</v>
      </c>
      <c r="E61468">
        <v>473323</v>
      </c>
      <c r="F61468">
        <f t="shared" si="1921"/>
        <v>6</v>
      </c>
      <c r="G61468" s="37" t="str">
        <f t="shared" si="1922"/>
        <v>выходные</v>
      </c>
    </row>
    <row r="61469" spans="1:7" x14ac:dyDescent="0.3">
      <c r="A61469">
        <v>240121</v>
      </c>
      <c r="B61469" s="2">
        <v>44380.567744336571</v>
      </c>
      <c r="C61469" s="37">
        <v>0.56774305555555549</v>
      </c>
      <c r="E61469">
        <v>78282</v>
      </c>
      <c r="F61469">
        <f t="shared" si="1921"/>
        <v>6</v>
      </c>
      <c r="G61469" s="37" t="str">
        <f t="shared" si="1922"/>
        <v>выходные</v>
      </c>
    </row>
    <row r="61470" spans="1:7" x14ac:dyDescent="0.3">
      <c r="A61470">
        <v>240124</v>
      </c>
      <c r="B61470" s="2">
        <v>44380.567744336571</v>
      </c>
      <c r="C61470" s="37">
        <v>0.56774305555555549</v>
      </c>
      <c r="E61470">
        <v>98704</v>
      </c>
      <c r="F61470">
        <f t="shared" si="1921"/>
        <v>6</v>
      </c>
      <c r="G61470" s="37" t="str">
        <f t="shared" si="1922"/>
        <v>выходные</v>
      </c>
    </row>
    <row r="61471" spans="1:7" x14ac:dyDescent="0.3">
      <c r="A61471">
        <v>240128</v>
      </c>
      <c r="B61471" s="2">
        <v>44380.567744336571</v>
      </c>
      <c r="C61471" s="37">
        <v>0.56774305555555549</v>
      </c>
      <c r="E61471">
        <v>35833</v>
      </c>
      <c r="F61471">
        <f t="shared" si="1921"/>
        <v>6</v>
      </c>
      <c r="G61471" s="37" t="str">
        <f t="shared" si="1922"/>
        <v>выходные</v>
      </c>
    </row>
    <row r="61472" spans="1:7" x14ac:dyDescent="0.3">
      <c r="A61472">
        <v>240118</v>
      </c>
      <c r="B61472" s="2">
        <v>44380.567613757747</v>
      </c>
      <c r="C61472" s="37">
        <v>0.56761574074074073</v>
      </c>
      <c r="E61472">
        <v>38789</v>
      </c>
      <c r="F61472">
        <f t="shared" si="1921"/>
        <v>6</v>
      </c>
      <c r="G61472" s="37" t="str">
        <f t="shared" si="1922"/>
        <v>выходные</v>
      </c>
    </row>
    <row r="61473" spans="1:7" x14ac:dyDescent="0.3">
      <c r="A61473">
        <v>240119</v>
      </c>
      <c r="B61473" s="2">
        <v>44380.567613757747</v>
      </c>
      <c r="C61473" s="37">
        <v>0.56761574074074073</v>
      </c>
      <c r="E61473">
        <v>381434</v>
      </c>
      <c r="F61473">
        <f t="shared" si="1921"/>
        <v>6</v>
      </c>
      <c r="G61473" s="37" t="str">
        <f t="shared" si="1922"/>
        <v>выходные</v>
      </c>
    </row>
    <row r="61474" spans="1:7" x14ac:dyDescent="0.3">
      <c r="A61474">
        <v>240114</v>
      </c>
      <c r="B61474" s="2">
        <v>44380.567064424577</v>
      </c>
      <c r="C61474" s="37">
        <v>0.56706018518518519</v>
      </c>
      <c r="E61474">
        <v>411922</v>
      </c>
      <c r="F61474">
        <f t="shared" si="1921"/>
        <v>6</v>
      </c>
      <c r="G61474" s="37" t="str">
        <f t="shared" si="1922"/>
        <v>выходные</v>
      </c>
    </row>
    <row r="61475" spans="1:7" x14ac:dyDescent="0.3">
      <c r="A61475">
        <v>240110</v>
      </c>
      <c r="B61475" s="2">
        <v>44380.566935275085</v>
      </c>
      <c r="C61475" s="37">
        <v>0.56693287037037032</v>
      </c>
      <c r="E61475">
        <v>258219</v>
      </c>
      <c r="F61475">
        <f t="shared" si="1921"/>
        <v>6</v>
      </c>
      <c r="G61475" s="37" t="str">
        <f t="shared" si="1922"/>
        <v>выходные</v>
      </c>
    </row>
    <row r="61476" spans="1:7" x14ac:dyDescent="0.3">
      <c r="A61476">
        <v>240109</v>
      </c>
      <c r="B61476" s="2">
        <v>44380.566666666666</v>
      </c>
      <c r="C61476" s="37">
        <v>0.56666666666666665</v>
      </c>
      <c r="E61476">
        <v>179296</v>
      </c>
      <c r="F61476">
        <f t="shared" si="1921"/>
        <v>6</v>
      </c>
      <c r="G61476" s="37" t="str">
        <f t="shared" si="1922"/>
        <v>выходные</v>
      </c>
    </row>
    <row r="61477" spans="1:7" x14ac:dyDescent="0.3">
      <c r="A61477">
        <v>240106</v>
      </c>
      <c r="B61477" s="2">
        <v>44380.566126213591</v>
      </c>
      <c r="C61477" s="37">
        <v>0.56612268518518516</v>
      </c>
      <c r="E61477">
        <v>347008</v>
      </c>
      <c r="F61477">
        <f t="shared" si="1921"/>
        <v>6</v>
      </c>
      <c r="G61477" s="37" t="str">
        <f t="shared" si="1922"/>
        <v>выходные</v>
      </c>
    </row>
    <row r="61478" spans="1:7" x14ac:dyDescent="0.3">
      <c r="A61478">
        <v>240099</v>
      </c>
      <c r="B61478" s="2">
        <v>44380.565317152104</v>
      </c>
      <c r="C61478" s="37">
        <v>0.5653125</v>
      </c>
      <c r="E61478">
        <v>152578</v>
      </c>
      <c r="F61478">
        <f t="shared" si="1921"/>
        <v>6</v>
      </c>
      <c r="G61478" s="37" t="str">
        <f t="shared" si="1922"/>
        <v>выходные</v>
      </c>
    </row>
    <row r="61479" spans="1:7" x14ac:dyDescent="0.3">
      <c r="A61479">
        <v>240103</v>
      </c>
      <c r="B61479" s="2">
        <v>44380.565317152104</v>
      </c>
      <c r="C61479" s="37">
        <v>0.5653125</v>
      </c>
      <c r="E61479">
        <v>303258</v>
      </c>
      <c r="F61479">
        <f t="shared" si="1921"/>
        <v>6</v>
      </c>
      <c r="G61479" s="37" t="str">
        <f t="shared" si="1922"/>
        <v>выходные</v>
      </c>
    </row>
    <row r="61480" spans="1:7" x14ac:dyDescent="0.3">
      <c r="A61480">
        <v>240090</v>
      </c>
      <c r="B61480" s="2">
        <v>44380.564508090618</v>
      </c>
      <c r="C61480" s="37">
        <v>0.56450231481481483</v>
      </c>
      <c r="E61480">
        <v>128523</v>
      </c>
      <c r="F61480">
        <f t="shared" si="1921"/>
        <v>6</v>
      </c>
      <c r="G61480" s="37" t="str">
        <f t="shared" si="1922"/>
        <v>выходные</v>
      </c>
    </row>
    <row r="61481" spans="1:7" x14ac:dyDescent="0.3">
      <c r="A61481">
        <v>240095</v>
      </c>
      <c r="B61481" s="2">
        <v>44380.564508090618</v>
      </c>
      <c r="C61481" s="37">
        <v>0.56450231481481483</v>
      </c>
      <c r="E61481">
        <v>347008</v>
      </c>
      <c r="F61481">
        <f t="shared" si="1921"/>
        <v>6</v>
      </c>
      <c r="G61481" s="37" t="str">
        <f t="shared" si="1922"/>
        <v>выходные</v>
      </c>
    </row>
    <row r="61482" spans="1:7" x14ac:dyDescent="0.3">
      <c r="A61482">
        <v>240087</v>
      </c>
      <c r="B61482" s="2">
        <v>44380.564500869776</v>
      </c>
      <c r="C61482" s="37">
        <v>0.56450231481481483</v>
      </c>
      <c r="E61482">
        <v>374837</v>
      </c>
      <c r="F61482">
        <f t="shared" si="1921"/>
        <v>6</v>
      </c>
      <c r="G61482" s="37" t="str">
        <f t="shared" si="1922"/>
        <v>выходные</v>
      </c>
    </row>
    <row r="61483" spans="1:7" x14ac:dyDescent="0.3">
      <c r="A61483">
        <v>240083</v>
      </c>
      <c r="B61483" s="2">
        <v>44380.564348277228</v>
      </c>
      <c r="C61483" s="37">
        <v>0.56435185185185188</v>
      </c>
      <c r="E61483">
        <v>8805</v>
      </c>
      <c r="F61483">
        <f t="shared" si="1921"/>
        <v>6</v>
      </c>
      <c r="G61483" s="37" t="str">
        <f t="shared" si="1922"/>
        <v>выходные</v>
      </c>
    </row>
    <row r="61484" spans="1:7" x14ac:dyDescent="0.3">
      <c r="A61484">
        <v>240079</v>
      </c>
      <c r="B61484" s="2">
        <v>44380.563699029131</v>
      </c>
      <c r="C61484" s="37">
        <v>0.56370370370370371</v>
      </c>
      <c r="E61484">
        <v>217497</v>
      </c>
      <c r="F61484">
        <f t="shared" si="1921"/>
        <v>6</v>
      </c>
      <c r="G61484" s="37" t="str">
        <f t="shared" si="1922"/>
        <v>выходные</v>
      </c>
    </row>
    <row r="61485" spans="1:7" x14ac:dyDescent="0.3">
      <c r="A61485">
        <v>240074</v>
      </c>
      <c r="B61485" s="2">
        <v>44380.563249610888</v>
      </c>
      <c r="C61485" s="37">
        <v>0.56325231481481486</v>
      </c>
      <c r="E61485">
        <v>472908</v>
      </c>
      <c r="F61485">
        <f t="shared" si="1921"/>
        <v>6</v>
      </c>
      <c r="G61485" s="37" t="str">
        <f t="shared" si="1922"/>
        <v>выходные</v>
      </c>
    </row>
    <row r="61486" spans="1:7" x14ac:dyDescent="0.3">
      <c r="A61486">
        <v>240069</v>
      </c>
      <c r="B61486" s="2">
        <v>44380.563005462813</v>
      </c>
      <c r="C61486" s="37">
        <v>0.56300925925925926</v>
      </c>
      <c r="E61486">
        <v>75550</v>
      </c>
      <c r="F61486">
        <f t="shared" si="1921"/>
        <v>6</v>
      </c>
      <c r="G61486" s="37" t="str">
        <f t="shared" si="1922"/>
        <v>выходные</v>
      </c>
    </row>
    <row r="61487" spans="1:7" x14ac:dyDescent="0.3">
      <c r="A61487">
        <v>240063</v>
      </c>
      <c r="B61487" s="2">
        <v>44380.562889967638</v>
      </c>
      <c r="C61487" s="37">
        <v>0.56289351851851854</v>
      </c>
      <c r="E61487">
        <v>81558</v>
      </c>
      <c r="F61487">
        <f t="shared" si="1921"/>
        <v>6</v>
      </c>
      <c r="G61487" s="37" t="str">
        <f t="shared" si="1922"/>
        <v>выходные</v>
      </c>
    </row>
    <row r="61488" spans="1:7" x14ac:dyDescent="0.3">
      <c r="A61488">
        <v>240067</v>
      </c>
      <c r="B61488" s="2">
        <v>44380.562889967638</v>
      </c>
      <c r="C61488" s="37">
        <v>0.56289351851851854</v>
      </c>
      <c r="E61488">
        <v>396686</v>
      </c>
      <c r="F61488">
        <f t="shared" si="1921"/>
        <v>6</v>
      </c>
      <c r="G61488" s="37" t="str">
        <f t="shared" si="1922"/>
        <v>выходные</v>
      </c>
    </row>
    <row r="61489" spans="1:7" x14ac:dyDescent="0.3">
      <c r="A61489">
        <v>240059</v>
      </c>
      <c r="B61489" s="2">
        <v>44380.562485436894</v>
      </c>
      <c r="C61489" s="37">
        <v>0.56248842592592596</v>
      </c>
      <c r="E61489">
        <v>347393</v>
      </c>
      <c r="F61489">
        <f t="shared" si="1921"/>
        <v>6</v>
      </c>
      <c r="G61489" s="37" t="str">
        <f t="shared" si="1922"/>
        <v>выходные</v>
      </c>
    </row>
    <row r="61490" spans="1:7" x14ac:dyDescent="0.3">
      <c r="A61490">
        <v>240056</v>
      </c>
      <c r="B61490" s="2">
        <v>44380.562080906151</v>
      </c>
      <c r="C61490" s="37">
        <v>0.56208333333333338</v>
      </c>
      <c r="E61490">
        <v>411922</v>
      </c>
      <c r="F61490">
        <f t="shared" si="1921"/>
        <v>6</v>
      </c>
      <c r="G61490" s="37" t="str">
        <f t="shared" si="1922"/>
        <v>выходные</v>
      </c>
    </row>
    <row r="61491" spans="1:7" x14ac:dyDescent="0.3">
      <c r="A61491">
        <v>240053</v>
      </c>
      <c r="B61491" s="2">
        <v>44380.560472426529</v>
      </c>
      <c r="C61491" s="37">
        <v>0.56047453703703709</v>
      </c>
      <c r="E61491">
        <v>230507</v>
      </c>
      <c r="F61491">
        <f t="shared" si="1921"/>
        <v>6</v>
      </c>
      <c r="G61491" s="37" t="str">
        <f t="shared" si="1922"/>
        <v>выходные</v>
      </c>
    </row>
    <row r="61492" spans="1:7" x14ac:dyDescent="0.3">
      <c r="A61492">
        <v>240049</v>
      </c>
      <c r="B61492" s="2">
        <v>44380.560462783171</v>
      </c>
      <c r="C61492" s="37">
        <v>0.56046296296296294</v>
      </c>
      <c r="E61492">
        <v>109473</v>
      </c>
      <c r="F61492">
        <f t="shared" si="1921"/>
        <v>6</v>
      </c>
      <c r="G61492" s="37" t="str">
        <f t="shared" si="1922"/>
        <v>выходные</v>
      </c>
    </row>
    <row r="61493" spans="1:7" x14ac:dyDescent="0.3">
      <c r="A61493">
        <v>240044</v>
      </c>
      <c r="B61493" s="2">
        <v>44380.560228278453</v>
      </c>
      <c r="C61493" s="37">
        <v>0.5602314814814815</v>
      </c>
      <c r="E61493">
        <v>217307</v>
      </c>
      <c r="F61493">
        <f t="shared" si="1921"/>
        <v>6</v>
      </c>
      <c r="G61493" s="37" t="str">
        <f t="shared" si="1922"/>
        <v>выходные</v>
      </c>
    </row>
    <row r="61494" spans="1:7" x14ac:dyDescent="0.3">
      <c r="A61494">
        <v>240042</v>
      </c>
      <c r="B61494" s="2">
        <v>44380.559129612113</v>
      </c>
      <c r="C61494" s="37">
        <v>0.55913194444444447</v>
      </c>
      <c r="E61494">
        <v>286645</v>
      </c>
      <c r="F61494">
        <f t="shared" si="1921"/>
        <v>6</v>
      </c>
      <c r="G61494" s="37" t="str">
        <f t="shared" si="1922"/>
        <v>выходные</v>
      </c>
    </row>
    <row r="61495" spans="1:7" x14ac:dyDescent="0.3">
      <c r="A61495">
        <v>240038</v>
      </c>
      <c r="B61495" s="2">
        <v>44380.558915982547</v>
      </c>
      <c r="C61495" s="37">
        <v>0.55891203703703707</v>
      </c>
      <c r="E61495">
        <v>129210</v>
      </c>
      <c r="F61495">
        <f t="shared" si="1921"/>
        <v>6</v>
      </c>
      <c r="G61495" s="37" t="str">
        <f t="shared" si="1922"/>
        <v>выходные</v>
      </c>
    </row>
    <row r="61496" spans="1:7" x14ac:dyDescent="0.3">
      <c r="A61496">
        <v>240035</v>
      </c>
      <c r="B61496" s="2">
        <v>44380.558844660191</v>
      </c>
      <c r="C61496" s="37">
        <v>0.55884259259259261</v>
      </c>
      <c r="E61496">
        <v>401945</v>
      </c>
      <c r="F61496">
        <f t="shared" si="1921"/>
        <v>6</v>
      </c>
      <c r="G61496" s="37" t="str">
        <f t="shared" si="1922"/>
        <v>выходные</v>
      </c>
    </row>
    <row r="61497" spans="1:7" x14ac:dyDescent="0.3">
      <c r="A61497">
        <v>240034</v>
      </c>
      <c r="B61497" s="2">
        <v>44380.557631067961</v>
      </c>
      <c r="C61497" s="37">
        <v>0.55762731481481487</v>
      </c>
      <c r="E61497">
        <v>357547</v>
      </c>
      <c r="F61497">
        <f t="shared" si="1921"/>
        <v>6</v>
      </c>
      <c r="G61497" s="37" t="str">
        <f t="shared" si="1922"/>
        <v>выходные</v>
      </c>
    </row>
    <row r="61498" spans="1:7" x14ac:dyDescent="0.3">
      <c r="A61498">
        <v>240030</v>
      </c>
      <c r="B61498" s="2">
        <v>44380.557226537218</v>
      </c>
      <c r="C61498" s="37">
        <v>0.55722222222222217</v>
      </c>
      <c r="E61498">
        <v>472712</v>
      </c>
      <c r="F61498">
        <f t="shared" si="1921"/>
        <v>6</v>
      </c>
      <c r="G61498" s="37" t="str">
        <f t="shared" si="1922"/>
        <v>выходные</v>
      </c>
    </row>
    <row r="61499" spans="1:7" x14ac:dyDescent="0.3">
      <c r="A61499">
        <v>240025</v>
      </c>
      <c r="B61499" s="2">
        <v>44380.556822006474</v>
      </c>
      <c r="C61499" s="37">
        <v>0.5568171296296297</v>
      </c>
      <c r="E61499">
        <v>250679</v>
      </c>
      <c r="F61499">
        <f t="shared" si="1921"/>
        <v>6</v>
      </c>
      <c r="G61499" s="37" t="str">
        <f t="shared" si="1922"/>
        <v>выходные</v>
      </c>
    </row>
    <row r="61500" spans="1:7" x14ac:dyDescent="0.3">
      <c r="A61500">
        <v>240022</v>
      </c>
      <c r="B61500" s="2">
        <v>44380.556417475731</v>
      </c>
      <c r="C61500" s="37">
        <v>0.55641203703703701</v>
      </c>
      <c r="E61500">
        <v>411922</v>
      </c>
      <c r="F61500">
        <f t="shared" si="1921"/>
        <v>6</v>
      </c>
      <c r="G61500" s="37" t="str">
        <f t="shared" si="1922"/>
        <v>выходные</v>
      </c>
    </row>
    <row r="61501" spans="1:7" x14ac:dyDescent="0.3">
      <c r="A61501">
        <v>240021</v>
      </c>
      <c r="B61501" s="2">
        <v>44380.55601294498</v>
      </c>
      <c r="C61501" s="37">
        <v>0.55601851851851858</v>
      </c>
      <c r="E61501">
        <v>250679</v>
      </c>
      <c r="F61501">
        <f t="shared" si="1921"/>
        <v>6</v>
      </c>
      <c r="G61501" s="37" t="str">
        <f t="shared" si="1922"/>
        <v>выходные</v>
      </c>
    </row>
    <row r="61502" spans="1:7" x14ac:dyDescent="0.3">
      <c r="A61502">
        <v>240016</v>
      </c>
      <c r="B61502" s="2">
        <v>44380.555833613085</v>
      </c>
      <c r="C61502" s="37">
        <v>0.55583333333333329</v>
      </c>
      <c r="E61502">
        <v>228405</v>
      </c>
      <c r="F61502">
        <f t="shared" si="1921"/>
        <v>6</v>
      </c>
      <c r="G61502" s="37" t="str">
        <f t="shared" si="1922"/>
        <v>выходные</v>
      </c>
    </row>
    <row r="61503" spans="1:7" x14ac:dyDescent="0.3">
      <c r="A61503">
        <v>240013</v>
      </c>
      <c r="B61503" s="2">
        <v>44380.555528427991</v>
      </c>
      <c r="C61503" s="37">
        <v>0.55553240740740739</v>
      </c>
      <c r="E61503">
        <v>118549</v>
      </c>
      <c r="F61503">
        <f t="shared" si="1921"/>
        <v>6</v>
      </c>
      <c r="G61503" s="37" t="str">
        <f t="shared" si="1922"/>
        <v>выходные</v>
      </c>
    </row>
    <row r="61504" spans="1:7" x14ac:dyDescent="0.3">
      <c r="A61504">
        <v>240011</v>
      </c>
      <c r="B61504" s="2">
        <v>44380.554666666663</v>
      </c>
      <c r="C61504" s="37">
        <v>0.55466435185185181</v>
      </c>
      <c r="E61504">
        <v>339123</v>
      </c>
      <c r="F61504">
        <f t="shared" si="1921"/>
        <v>6</v>
      </c>
      <c r="G61504" s="37" t="str">
        <f t="shared" si="1922"/>
        <v>выходные</v>
      </c>
    </row>
    <row r="61505" spans="1:7" x14ac:dyDescent="0.3">
      <c r="A61505">
        <v>240010</v>
      </c>
      <c r="B61505" s="2">
        <v>44380.554246650594</v>
      </c>
      <c r="C61505" s="37">
        <v>0.55424768518518519</v>
      </c>
      <c r="E61505">
        <v>137327</v>
      </c>
      <c r="F61505">
        <f t="shared" si="1921"/>
        <v>6</v>
      </c>
      <c r="G61505" s="37" t="str">
        <f t="shared" si="1922"/>
        <v>выходные</v>
      </c>
    </row>
    <row r="61506" spans="1:7" x14ac:dyDescent="0.3">
      <c r="A61506">
        <v>240006</v>
      </c>
      <c r="B61506" s="2">
        <v>44380.553990291257</v>
      </c>
      <c r="C61506" s="37">
        <v>0.55399305555555556</v>
      </c>
      <c r="E61506">
        <v>351192</v>
      </c>
      <c r="F61506">
        <f t="shared" si="1921"/>
        <v>6</v>
      </c>
      <c r="G61506" s="37" t="str">
        <f t="shared" si="1922"/>
        <v>выходные</v>
      </c>
    </row>
    <row r="61507" spans="1:7" x14ac:dyDescent="0.3">
      <c r="A61507">
        <v>240002</v>
      </c>
      <c r="B61507" s="2">
        <v>44380.551563106797</v>
      </c>
      <c r="C61507" s="37">
        <v>0.55156250000000007</v>
      </c>
      <c r="E61507">
        <v>411922</v>
      </c>
      <c r="F61507">
        <f t="shared" ref="F61507:F61570" si="1923">WEEKDAY(B61507,2)</f>
        <v>6</v>
      </c>
      <c r="G61507" s="37" t="str">
        <f t="shared" si="1922"/>
        <v>выходные</v>
      </c>
    </row>
    <row r="61508" spans="1:7" x14ac:dyDescent="0.3">
      <c r="A61508">
        <v>240000</v>
      </c>
      <c r="B61508" s="2">
        <v>44380.551561021763</v>
      </c>
      <c r="C61508" s="37">
        <v>0.55156250000000007</v>
      </c>
      <c r="E61508">
        <v>381626</v>
      </c>
      <c r="F61508">
        <f t="shared" si="1923"/>
        <v>6</v>
      </c>
      <c r="G61508" s="37" t="str">
        <f t="shared" si="1922"/>
        <v>выходные</v>
      </c>
    </row>
    <row r="61509" spans="1:7" x14ac:dyDescent="0.3">
      <c r="A61509">
        <v>239995</v>
      </c>
      <c r="B61509" s="2">
        <v>44380.55034951456</v>
      </c>
      <c r="C61509" s="37">
        <v>0.55034722222222221</v>
      </c>
      <c r="E61509">
        <v>21527</v>
      </c>
      <c r="F61509">
        <f t="shared" si="1923"/>
        <v>6</v>
      </c>
      <c r="G61509" s="37" t="str">
        <f t="shared" si="1922"/>
        <v>выходные</v>
      </c>
    </row>
    <row r="61510" spans="1:7" x14ac:dyDescent="0.3">
      <c r="A61510">
        <v>239990</v>
      </c>
      <c r="B61510" s="2">
        <v>44380.550333333333</v>
      </c>
      <c r="C61510" s="37">
        <v>0.55033564814814817</v>
      </c>
      <c r="E61510">
        <v>148570</v>
      </c>
      <c r="F61510">
        <f t="shared" si="1923"/>
        <v>6</v>
      </c>
      <c r="G61510" s="37" t="str">
        <f t="shared" si="1922"/>
        <v>выходные</v>
      </c>
    </row>
    <row r="61511" spans="1:7" x14ac:dyDescent="0.3">
      <c r="A61511">
        <v>239989</v>
      </c>
      <c r="B61511" s="2">
        <v>44380.549944983817</v>
      </c>
      <c r="C61511" s="37">
        <v>0.54994212962962963</v>
      </c>
      <c r="E61511">
        <v>370651</v>
      </c>
      <c r="F61511">
        <f t="shared" si="1923"/>
        <v>6</v>
      </c>
      <c r="G61511" s="37" t="str">
        <f t="shared" si="1922"/>
        <v>выходные</v>
      </c>
    </row>
    <row r="61512" spans="1:7" x14ac:dyDescent="0.3">
      <c r="A61512">
        <v>239983</v>
      </c>
      <c r="B61512" s="2">
        <v>44380.549540453074</v>
      </c>
      <c r="C61512" s="37">
        <v>0.54953703703703705</v>
      </c>
      <c r="E61512">
        <v>411922</v>
      </c>
      <c r="F61512">
        <f t="shared" si="1923"/>
        <v>6</v>
      </c>
      <c r="G61512" s="37" t="str">
        <f t="shared" si="1922"/>
        <v>выходные</v>
      </c>
    </row>
    <row r="61513" spans="1:7" x14ac:dyDescent="0.3">
      <c r="A61513">
        <v>239984</v>
      </c>
      <c r="B61513" s="2">
        <v>44380.549540453074</v>
      </c>
      <c r="C61513" s="37">
        <v>0.54953703703703705</v>
      </c>
      <c r="E61513">
        <v>42705</v>
      </c>
      <c r="F61513">
        <f t="shared" si="1923"/>
        <v>6</v>
      </c>
      <c r="G61513" s="37" t="str">
        <f t="shared" si="1922"/>
        <v>выходные</v>
      </c>
    </row>
    <row r="61514" spans="1:7" x14ac:dyDescent="0.3">
      <c r="A61514">
        <v>239978</v>
      </c>
      <c r="B61514" s="2">
        <v>44380.549135922331</v>
      </c>
      <c r="C61514" s="37">
        <v>0.54913194444444446</v>
      </c>
      <c r="E61514">
        <v>238334</v>
      </c>
      <c r="F61514">
        <f t="shared" si="1923"/>
        <v>6</v>
      </c>
      <c r="G61514" s="37" t="str">
        <f t="shared" si="1922"/>
        <v>выходные</v>
      </c>
    </row>
    <row r="61515" spans="1:7" x14ac:dyDescent="0.3">
      <c r="A61515">
        <v>239976</v>
      </c>
      <c r="B61515" s="2">
        <v>44380.547922330094</v>
      </c>
      <c r="C61515" s="37">
        <v>0.54791666666666672</v>
      </c>
      <c r="E61515">
        <v>116857</v>
      </c>
      <c r="F61515">
        <f t="shared" si="1923"/>
        <v>6</v>
      </c>
      <c r="G61515" s="37" t="str">
        <f t="shared" ref="G61515:G61578" si="1924">IF(F61515&gt;=6,"выходные","будни")</f>
        <v>выходные</v>
      </c>
    </row>
    <row r="61516" spans="1:7" x14ac:dyDescent="0.3">
      <c r="A61516">
        <v>239975</v>
      </c>
      <c r="B61516" s="2">
        <v>44380.547837763603</v>
      </c>
      <c r="C61516" s="37">
        <v>0.54783564814814811</v>
      </c>
      <c r="E61516">
        <v>145058</v>
      </c>
      <c r="F61516">
        <f t="shared" si="1923"/>
        <v>6</v>
      </c>
      <c r="G61516" s="37" t="str">
        <f t="shared" si="1924"/>
        <v>выходные</v>
      </c>
    </row>
    <row r="61517" spans="1:7" x14ac:dyDescent="0.3">
      <c r="A61517">
        <v>239974</v>
      </c>
      <c r="B61517" s="2">
        <v>44380.547593615527</v>
      </c>
      <c r="C61517" s="37">
        <v>0.54759259259259252</v>
      </c>
      <c r="E61517">
        <v>439981</v>
      </c>
      <c r="F61517">
        <f t="shared" si="1923"/>
        <v>6</v>
      </c>
      <c r="G61517" s="37" t="str">
        <f t="shared" si="1924"/>
        <v>выходные</v>
      </c>
    </row>
    <row r="61518" spans="1:7" x14ac:dyDescent="0.3">
      <c r="A61518">
        <v>239973</v>
      </c>
      <c r="B61518" s="2">
        <v>44380.547517799358</v>
      </c>
      <c r="C61518" s="37">
        <v>0.54752314814814818</v>
      </c>
      <c r="E61518">
        <v>440811</v>
      </c>
      <c r="F61518">
        <f t="shared" si="1923"/>
        <v>6</v>
      </c>
      <c r="G61518" s="37" t="str">
        <f t="shared" si="1924"/>
        <v>выходные</v>
      </c>
    </row>
    <row r="61519" spans="1:7" x14ac:dyDescent="0.3">
      <c r="A61519">
        <v>239972</v>
      </c>
      <c r="B61519" s="2">
        <v>44380.54631183813</v>
      </c>
      <c r="C61519" s="37">
        <v>0.54630787037037043</v>
      </c>
      <c r="E61519">
        <v>158978</v>
      </c>
      <c r="F61519">
        <f t="shared" si="1923"/>
        <v>6</v>
      </c>
      <c r="G61519" s="37" t="str">
        <f t="shared" si="1924"/>
        <v>выходные</v>
      </c>
    </row>
    <row r="61520" spans="1:7" x14ac:dyDescent="0.3">
      <c r="A61520">
        <v>239969</v>
      </c>
      <c r="B61520" s="2">
        <v>44380.546304207121</v>
      </c>
      <c r="C61520" s="37">
        <v>0.54630787037037043</v>
      </c>
      <c r="E61520">
        <v>346056</v>
      </c>
      <c r="F61520">
        <f t="shared" si="1923"/>
        <v>6</v>
      </c>
      <c r="G61520" s="37" t="str">
        <f t="shared" si="1924"/>
        <v>выходные</v>
      </c>
    </row>
    <row r="61521" spans="1:7" x14ac:dyDescent="0.3">
      <c r="A61521">
        <v>239967</v>
      </c>
      <c r="B61521" s="2">
        <v>44380.545152134771</v>
      </c>
      <c r="C61521" s="37">
        <v>0.54515046296296299</v>
      </c>
      <c r="E61521">
        <v>112334</v>
      </c>
      <c r="F61521">
        <f t="shared" si="1923"/>
        <v>6</v>
      </c>
      <c r="G61521" s="37" t="str">
        <f t="shared" si="1924"/>
        <v>выходные</v>
      </c>
    </row>
    <row r="61522" spans="1:7" x14ac:dyDescent="0.3">
      <c r="A61522">
        <v>239966</v>
      </c>
      <c r="B61522" s="2">
        <v>44380.54468608414</v>
      </c>
      <c r="C61522" s="37">
        <v>0.54468749999999999</v>
      </c>
      <c r="E61522">
        <v>170634</v>
      </c>
      <c r="F61522">
        <f t="shared" si="1923"/>
        <v>6</v>
      </c>
      <c r="G61522" s="37" t="str">
        <f t="shared" si="1924"/>
        <v>выходные</v>
      </c>
    </row>
    <row r="61523" spans="1:7" x14ac:dyDescent="0.3">
      <c r="A61523">
        <v>239965</v>
      </c>
      <c r="B61523" s="2">
        <v>44380.543877022654</v>
      </c>
      <c r="C61523" s="37">
        <v>0.54387731481481483</v>
      </c>
      <c r="E61523">
        <v>158978</v>
      </c>
      <c r="F61523">
        <f t="shared" si="1923"/>
        <v>6</v>
      </c>
      <c r="G61523" s="37" t="str">
        <f t="shared" si="1924"/>
        <v>выходные</v>
      </c>
    </row>
    <row r="61524" spans="1:7" x14ac:dyDescent="0.3">
      <c r="A61524">
        <v>239964</v>
      </c>
      <c r="B61524" s="2">
        <v>44380.542663430424</v>
      </c>
      <c r="C61524" s="37">
        <v>0.54266203703703708</v>
      </c>
      <c r="E61524">
        <v>180863</v>
      </c>
      <c r="F61524">
        <f t="shared" si="1923"/>
        <v>6</v>
      </c>
      <c r="G61524" s="37" t="str">
        <f t="shared" si="1924"/>
        <v>выходные</v>
      </c>
    </row>
    <row r="61525" spans="1:7" x14ac:dyDescent="0.3">
      <c r="A61525">
        <v>239960</v>
      </c>
      <c r="B61525" s="2">
        <v>44380.542663430417</v>
      </c>
      <c r="C61525" s="37">
        <v>0.54266203703703708</v>
      </c>
      <c r="E61525">
        <v>339039</v>
      </c>
      <c r="F61525">
        <f t="shared" si="1923"/>
        <v>6</v>
      </c>
      <c r="G61525" s="37" t="str">
        <f t="shared" si="1924"/>
        <v>выходные</v>
      </c>
    </row>
    <row r="61526" spans="1:7" x14ac:dyDescent="0.3">
      <c r="A61526">
        <v>239957</v>
      </c>
      <c r="B61526" s="2">
        <v>44380.541449838187</v>
      </c>
      <c r="C61526" s="37">
        <v>0.54144675925925922</v>
      </c>
      <c r="E61526">
        <v>191706</v>
      </c>
      <c r="F61526">
        <f t="shared" si="1923"/>
        <v>6</v>
      </c>
      <c r="G61526" s="37" t="str">
        <f t="shared" si="1924"/>
        <v>выходные</v>
      </c>
    </row>
    <row r="61527" spans="1:7" x14ac:dyDescent="0.3">
      <c r="A61527">
        <v>239955</v>
      </c>
      <c r="B61527" s="2">
        <v>44380.5406407767</v>
      </c>
      <c r="C61527" s="37">
        <v>0.54063657407407406</v>
      </c>
      <c r="E61527">
        <v>347008</v>
      </c>
      <c r="F61527">
        <f t="shared" si="1923"/>
        <v>6</v>
      </c>
      <c r="G61527" s="37" t="str">
        <f t="shared" si="1924"/>
        <v>выходные</v>
      </c>
    </row>
    <row r="61528" spans="1:7" x14ac:dyDescent="0.3">
      <c r="A61528">
        <v>239952</v>
      </c>
      <c r="B61528" s="2">
        <v>44380.540236245957</v>
      </c>
      <c r="C61528" s="37">
        <v>0.54023148148148148</v>
      </c>
      <c r="E61528">
        <v>347367</v>
      </c>
      <c r="F61528">
        <f t="shared" si="1923"/>
        <v>6</v>
      </c>
      <c r="G61528" s="37" t="str">
        <f t="shared" si="1924"/>
        <v>выходные</v>
      </c>
    </row>
    <row r="61529" spans="1:7" x14ac:dyDescent="0.3">
      <c r="A61529">
        <v>239948</v>
      </c>
      <c r="B61529" s="2">
        <v>44380.539831715214</v>
      </c>
      <c r="C61529" s="37">
        <v>0.5398263888888889</v>
      </c>
      <c r="E61529">
        <v>180863</v>
      </c>
      <c r="F61529">
        <f t="shared" si="1923"/>
        <v>6</v>
      </c>
      <c r="G61529" s="37" t="str">
        <f t="shared" si="1924"/>
        <v>выходные</v>
      </c>
    </row>
    <row r="61530" spans="1:7" x14ac:dyDescent="0.3">
      <c r="A61530">
        <v>239946</v>
      </c>
      <c r="B61530" s="2">
        <v>44380.539022653727</v>
      </c>
      <c r="C61530" s="37">
        <v>0.53902777777777777</v>
      </c>
      <c r="E61530">
        <v>411922</v>
      </c>
      <c r="F61530">
        <f t="shared" si="1923"/>
        <v>6</v>
      </c>
      <c r="G61530" s="37" t="str">
        <f t="shared" si="1924"/>
        <v>выходные</v>
      </c>
    </row>
    <row r="61531" spans="1:7" x14ac:dyDescent="0.3">
      <c r="A61531">
        <v>239943</v>
      </c>
      <c r="B61531" s="2">
        <v>44380.538682210761</v>
      </c>
      <c r="C61531" s="37">
        <v>0.5386805555555555</v>
      </c>
      <c r="E61531">
        <v>258219</v>
      </c>
      <c r="F61531">
        <f t="shared" si="1923"/>
        <v>6</v>
      </c>
      <c r="G61531" s="37" t="str">
        <f t="shared" si="1924"/>
        <v>выходные</v>
      </c>
    </row>
    <row r="61532" spans="1:7" x14ac:dyDescent="0.3">
      <c r="A61532">
        <v>239942</v>
      </c>
      <c r="B61532" s="2">
        <v>44380.538621173742</v>
      </c>
      <c r="C61532" s="37">
        <v>0.53862268518518519</v>
      </c>
      <c r="E61532">
        <v>250679</v>
      </c>
      <c r="F61532">
        <f t="shared" si="1923"/>
        <v>6</v>
      </c>
      <c r="G61532" s="37" t="str">
        <f t="shared" si="1924"/>
        <v>выходные</v>
      </c>
    </row>
    <row r="61533" spans="1:7" x14ac:dyDescent="0.3">
      <c r="A61533">
        <v>239940</v>
      </c>
      <c r="B61533" s="2">
        <v>44380.538618122977</v>
      </c>
      <c r="C61533" s="37">
        <v>0.53862268518518519</v>
      </c>
      <c r="E61533">
        <v>318588</v>
      </c>
      <c r="F61533">
        <f t="shared" si="1923"/>
        <v>6</v>
      </c>
      <c r="G61533" s="37" t="str">
        <f t="shared" si="1924"/>
        <v>выходные</v>
      </c>
    </row>
    <row r="61534" spans="1:7" x14ac:dyDescent="0.3">
      <c r="A61534">
        <v>239938</v>
      </c>
      <c r="B61534" s="2">
        <v>44380.536698507647</v>
      </c>
      <c r="C61534" s="37">
        <v>0.53670138888888885</v>
      </c>
      <c r="E61534">
        <v>146115</v>
      </c>
      <c r="F61534">
        <f t="shared" si="1923"/>
        <v>6</v>
      </c>
      <c r="G61534" s="37" t="str">
        <f t="shared" si="1924"/>
        <v>выходные</v>
      </c>
    </row>
    <row r="61535" spans="1:7" x14ac:dyDescent="0.3">
      <c r="A61535">
        <v>239935</v>
      </c>
      <c r="B61535" s="2">
        <v>44380.53619093851</v>
      </c>
      <c r="C61535" s="37">
        <v>0.53619212962962959</v>
      </c>
      <c r="E61535">
        <v>470762</v>
      </c>
      <c r="F61535">
        <f t="shared" si="1923"/>
        <v>6</v>
      </c>
      <c r="G61535" s="37" t="str">
        <f t="shared" si="1924"/>
        <v>выходные</v>
      </c>
    </row>
    <row r="61536" spans="1:7" x14ac:dyDescent="0.3">
      <c r="A61536">
        <v>239931</v>
      </c>
      <c r="B61536" s="2">
        <v>44380.536088137458</v>
      </c>
      <c r="C61536" s="37">
        <v>0.53608796296296302</v>
      </c>
      <c r="E61536">
        <v>250679</v>
      </c>
      <c r="F61536">
        <f t="shared" si="1923"/>
        <v>6</v>
      </c>
      <c r="G61536" s="37" t="str">
        <f t="shared" si="1924"/>
        <v>выходные</v>
      </c>
    </row>
    <row r="61537" spans="1:7" x14ac:dyDescent="0.3">
      <c r="A61537">
        <v>239927</v>
      </c>
      <c r="B61537" s="2">
        <v>44380.535813470873</v>
      </c>
      <c r="C61537" s="37">
        <v>0.53581018518518519</v>
      </c>
      <c r="E61537">
        <v>153893</v>
      </c>
      <c r="F61537">
        <f t="shared" si="1923"/>
        <v>6</v>
      </c>
      <c r="G61537" s="37" t="str">
        <f t="shared" si="1924"/>
        <v>выходные</v>
      </c>
    </row>
    <row r="61538" spans="1:7" x14ac:dyDescent="0.3">
      <c r="A61538">
        <v>239923</v>
      </c>
      <c r="B61538" s="2">
        <v>44380.53457281553</v>
      </c>
      <c r="C61538" s="37">
        <v>0.53457175925925926</v>
      </c>
      <c r="E61538">
        <v>244574</v>
      </c>
      <c r="F61538">
        <f t="shared" si="1923"/>
        <v>6</v>
      </c>
      <c r="G61538" s="37" t="str">
        <f t="shared" si="1924"/>
        <v>выходные</v>
      </c>
    </row>
    <row r="61539" spans="1:7" x14ac:dyDescent="0.3">
      <c r="A61539">
        <v>239921</v>
      </c>
      <c r="B61539" s="2">
        <v>44380.534134952846</v>
      </c>
      <c r="C61539" s="37">
        <v>0.53413194444444445</v>
      </c>
      <c r="E61539">
        <v>182191</v>
      </c>
      <c r="F61539">
        <f t="shared" si="1923"/>
        <v>6</v>
      </c>
      <c r="G61539" s="37" t="str">
        <f t="shared" si="1924"/>
        <v>выходные</v>
      </c>
    </row>
    <row r="61540" spans="1:7" x14ac:dyDescent="0.3">
      <c r="A61540">
        <v>239916</v>
      </c>
      <c r="B61540" s="2">
        <v>44380.534</v>
      </c>
      <c r="C61540" s="37">
        <v>0.53400462962962958</v>
      </c>
      <c r="E61540">
        <v>392434</v>
      </c>
      <c r="F61540">
        <f t="shared" si="1923"/>
        <v>6</v>
      </c>
      <c r="G61540" s="37" t="str">
        <f t="shared" si="1924"/>
        <v>выходные</v>
      </c>
    </row>
    <row r="61541" spans="1:7" x14ac:dyDescent="0.3">
      <c r="A61541">
        <v>239915</v>
      </c>
      <c r="B61541" s="2">
        <v>44380.533763754043</v>
      </c>
      <c r="C61541" s="37">
        <v>0.5337615740740741</v>
      </c>
      <c r="E61541">
        <v>209122</v>
      </c>
      <c r="F61541">
        <f t="shared" si="1923"/>
        <v>6</v>
      </c>
      <c r="G61541" s="37" t="str">
        <f t="shared" si="1924"/>
        <v>выходные</v>
      </c>
    </row>
    <row r="61542" spans="1:7" x14ac:dyDescent="0.3">
      <c r="A61542">
        <v>239911</v>
      </c>
      <c r="B61542" s="2">
        <v>44380.533666666663</v>
      </c>
      <c r="C61542" s="37">
        <v>0.53366898148148145</v>
      </c>
      <c r="E61542">
        <v>88863</v>
      </c>
      <c r="F61542">
        <f t="shared" si="1923"/>
        <v>6</v>
      </c>
      <c r="G61542" s="37" t="str">
        <f t="shared" si="1924"/>
        <v>выходные</v>
      </c>
    </row>
    <row r="61543" spans="1:7" x14ac:dyDescent="0.3">
      <c r="A61543">
        <v>239906</v>
      </c>
      <c r="B61543" s="2">
        <v>44380.5333592233</v>
      </c>
      <c r="C61543" s="37">
        <v>0.53335648148148151</v>
      </c>
      <c r="E61543">
        <v>37644</v>
      </c>
      <c r="F61543">
        <f t="shared" si="1923"/>
        <v>6</v>
      </c>
      <c r="G61543" s="37" t="str">
        <f t="shared" si="1924"/>
        <v>выходные</v>
      </c>
    </row>
    <row r="61544" spans="1:7" x14ac:dyDescent="0.3">
      <c r="A61544">
        <v>239904</v>
      </c>
      <c r="B61544" s="2">
        <v>44380.53227332377</v>
      </c>
      <c r="C61544" s="37">
        <v>0.53226851851851853</v>
      </c>
      <c r="E61544">
        <v>131746</v>
      </c>
      <c r="F61544">
        <f t="shared" si="1923"/>
        <v>6</v>
      </c>
      <c r="G61544" s="37" t="str">
        <f t="shared" si="1924"/>
        <v>выходные</v>
      </c>
    </row>
    <row r="61545" spans="1:7" x14ac:dyDescent="0.3">
      <c r="A61545">
        <v>239899</v>
      </c>
      <c r="B61545" s="2">
        <v>44380.529618213448</v>
      </c>
      <c r="C61545" s="37">
        <v>0.52961805555555552</v>
      </c>
      <c r="E61545">
        <v>4199</v>
      </c>
      <c r="F61545">
        <f t="shared" si="1923"/>
        <v>6</v>
      </c>
      <c r="G61545" s="37" t="str">
        <f t="shared" si="1924"/>
        <v>выходные</v>
      </c>
    </row>
    <row r="61546" spans="1:7" x14ac:dyDescent="0.3">
      <c r="A61546">
        <v>239898</v>
      </c>
      <c r="B61546" s="2">
        <v>44380.52890938511</v>
      </c>
      <c r="C61546" s="37">
        <v>0.52891203703703704</v>
      </c>
      <c r="E61546">
        <v>111368</v>
      </c>
      <c r="F61546">
        <f t="shared" si="1923"/>
        <v>6</v>
      </c>
      <c r="G61546" s="37" t="str">
        <f t="shared" si="1924"/>
        <v>выходные</v>
      </c>
    </row>
    <row r="61547" spans="1:7" x14ac:dyDescent="0.3">
      <c r="A61547">
        <v>239897</v>
      </c>
      <c r="B61547" s="2">
        <v>44380.528504854366</v>
      </c>
      <c r="C61547" s="37">
        <v>0.52850694444444446</v>
      </c>
      <c r="E61547">
        <v>180055</v>
      </c>
      <c r="F61547">
        <f t="shared" si="1923"/>
        <v>6</v>
      </c>
      <c r="G61547" s="37" t="str">
        <f t="shared" si="1924"/>
        <v>выходные</v>
      </c>
    </row>
    <row r="61548" spans="1:7" x14ac:dyDescent="0.3">
      <c r="A61548">
        <v>239894</v>
      </c>
      <c r="B61548" s="2">
        <v>44380.526886731386</v>
      </c>
      <c r="C61548" s="37">
        <v>0.52688657407407413</v>
      </c>
      <c r="E61548">
        <v>10148</v>
      </c>
      <c r="F61548">
        <f t="shared" si="1923"/>
        <v>6</v>
      </c>
      <c r="G61548" s="37" t="str">
        <f t="shared" si="1924"/>
        <v>выходные</v>
      </c>
    </row>
    <row r="61549" spans="1:7" x14ac:dyDescent="0.3">
      <c r="A61549">
        <v>239890</v>
      </c>
      <c r="B61549" s="2">
        <v>44380.525673139156</v>
      </c>
      <c r="C61549" s="37">
        <v>0.52567129629629628</v>
      </c>
      <c r="E61549">
        <v>4199</v>
      </c>
      <c r="F61549">
        <f t="shared" si="1923"/>
        <v>6</v>
      </c>
      <c r="G61549" s="37" t="str">
        <f t="shared" si="1924"/>
        <v>выходные</v>
      </c>
    </row>
    <row r="61550" spans="1:7" x14ac:dyDescent="0.3">
      <c r="A61550">
        <v>239886</v>
      </c>
      <c r="B61550" s="2">
        <v>44380.525333333338</v>
      </c>
      <c r="C61550" s="37">
        <v>0.52533564814814815</v>
      </c>
      <c r="E61550">
        <v>233494</v>
      </c>
      <c r="F61550">
        <f t="shared" si="1923"/>
        <v>6</v>
      </c>
      <c r="G61550" s="37" t="str">
        <f t="shared" si="1924"/>
        <v>выходные</v>
      </c>
    </row>
    <row r="61551" spans="1:7" x14ac:dyDescent="0.3">
      <c r="A61551">
        <v>239883</v>
      </c>
      <c r="B61551" s="2">
        <v>44380.525268608413</v>
      </c>
      <c r="C61551" s="37">
        <v>0.52526620370370369</v>
      </c>
      <c r="E61551">
        <v>137899</v>
      </c>
      <c r="F61551">
        <f t="shared" si="1923"/>
        <v>6</v>
      </c>
      <c r="G61551" s="37" t="str">
        <f t="shared" si="1924"/>
        <v>выходные</v>
      </c>
    </row>
    <row r="61552" spans="1:7" x14ac:dyDescent="0.3">
      <c r="A61552">
        <v>239884</v>
      </c>
      <c r="B61552" s="2">
        <v>44380.525268608413</v>
      </c>
      <c r="C61552" s="37">
        <v>0.52526620370370369</v>
      </c>
      <c r="E61552">
        <v>317627</v>
      </c>
      <c r="F61552">
        <f t="shared" si="1923"/>
        <v>6</v>
      </c>
      <c r="G61552" s="37" t="str">
        <f t="shared" si="1924"/>
        <v>выходные</v>
      </c>
    </row>
    <row r="61553" spans="1:7" x14ac:dyDescent="0.3">
      <c r="A61553">
        <v>239879</v>
      </c>
      <c r="B61553" s="2">
        <v>44380.521805475022</v>
      </c>
      <c r="C61553" s="37">
        <v>0.52180555555555552</v>
      </c>
      <c r="E61553">
        <v>238891</v>
      </c>
      <c r="F61553">
        <f t="shared" si="1923"/>
        <v>6</v>
      </c>
      <c r="G61553" s="37" t="str">
        <f t="shared" si="1924"/>
        <v>выходные</v>
      </c>
    </row>
    <row r="61554" spans="1:7" x14ac:dyDescent="0.3">
      <c r="A61554">
        <v>239874</v>
      </c>
      <c r="B61554" s="2">
        <v>44380.52137821589</v>
      </c>
      <c r="C61554" s="37">
        <v>0.52137731481481475</v>
      </c>
      <c r="E61554">
        <v>411922</v>
      </c>
      <c r="F61554">
        <f t="shared" si="1923"/>
        <v>6</v>
      </c>
      <c r="G61554" s="37" t="str">
        <f t="shared" si="1924"/>
        <v>выходные</v>
      </c>
    </row>
    <row r="61555" spans="1:7" x14ac:dyDescent="0.3">
      <c r="A61555">
        <v>239873</v>
      </c>
      <c r="B61555" s="2">
        <v>44380.521000000001</v>
      </c>
      <c r="C61555" s="37">
        <v>0.52099537037037036</v>
      </c>
      <c r="E61555">
        <v>184941</v>
      </c>
      <c r="F61555">
        <f t="shared" si="1923"/>
        <v>6</v>
      </c>
      <c r="G61555" s="37" t="str">
        <f t="shared" si="1924"/>
        <v>выходные</v>
      </c>
    </row>
    <row r="61556" spans="1:7" x14ac:dyDescent="0.3">
      <c r="A61556">
        <v>239872</v>
      </c>
      <c r="B61556" s="2">
        <v>44380.520009708744</v>
      </c>
      <c r="C61556" s="37">
        <v>0.52001157407407406</v>
      </c>
      <c r="E61556">
        <v>191893</v>
      </c>
      <c r="F61556">
        <f t="shared" si="1923"/>
        <v>6</v>
      </c>
      <c r="G61556" s="37" t="str">
        <f t="shared" si="1924"/>
        <v>выходные</v>
      </c>
    </row>
    <row r="61557" spans="1:7" x14ac:dyDescent="0.3">
      <c r="A61557">
        <v>239867</v>
      </c>
      <c r="B61557" s="2">
        <v>44380.51920064725</v>
      </c>
      <c r="C61557" s="37">
        <v>0.51920138888888889</v>
      </c>
      <c r="E61557">
        <v>286745</v>
      </c>
      <c r="F61557">
        <f t="shared" si="1923"/>
        <v>6</v>
      </c>
      <c r="G61557" s="37" t="str">
        <f t="shared" si="1924"/>
        <v>выходные</v>
      </c>
    </row>
    <row r="61558" spans="1:7" x14ac:dyDescent="0.3">
      <c r="A61558">
        <v>239862</v>
      </c>
      <c r="B61558" s="2">
        <v>44380.518796116499</v>
      </c>
      <c r="C61558" s="37">
        <v>0.51879629629629631</v>
      </c>
      <c r="E61558">
        <v>351192</v>
      </c>
      <c r="F61558">
        <f t="shared" si="1923"/>
        <v>6</v>
      </c>
      <c r="G61558" s="37" t="str">
        <f t="shared" si="1924"/>
        <v>выходные</v>
      </c>
    </row>
    <row r="61559" spans="1:7" x14ac:dyDescent="0.3">
      <c r="A61559">
        <v>239860</v>
      </c>
      <c r="B61559" s="2">
        <v>44380.518391585756</v>
      </c>
      <c r="C61559" s="37">
        <v>0.51839120370370373</v>
      </c>
      <c r="E61559">
        <v>362198</v>
      </c>
      <c r="F61559">
        <f t="shared" si="1923"/>
        <v>6</v>
      </c>
      <c r="G61559" s="37" t="str">
        <f t="shared" si="1924"/>
        <v>выходные</v>
      </c>
    </row>
    <row r="61560" spans="1:7" x14ac:dyDescent="0.3">
      <c r="A61560">
        <v>239858</v>
      </c>
      <c r="B61560" s="2">
        <v>44380.518295846428</v>
      </c>
      <c r="C61560" s="37">
        <v>0.51829861111111108</v>
      </c>
      <c r="E61560">
        <v>411922</v>
      </c>
      <c r="F61560">
        <f t="shared" si="1923"/>
        <v>6</v>
      </c>
      <c r="G61560" s="37" t="str">
        <f t="shared" si="1924"/>
        <v>выходные</v>
      </c>
    </row>
    <row r="61561" spans="1:7" x14ac:dyDescent="0.3">
      <c r="A61561">
        <v>239853</v>
      </c>
      <c r="B61561" s="2">
        <v>44380.517593920711</v>
      </c>
      <c r="C61561" s="37">
        <v>0.5175925925925926</v>
      </c>
      <c r="E61561">
        <v>468614</v>
      </c>
      <c r="F61561">
        <f t="shared" si="1923"/>
        <v>6</v>
      </c>
      <c r="G61561" s="37" t="str">
        <f t="shared" si="1924"/>
        <v>выходные</v>
      </c>
    </row>
    <row r="61562" spans="1:7" x14ac:dyDescent="0.3">
      <c r="A61562">
        <v>239850</v>
      </c>
      <c r="B61562" s="2">
        <v>44380.516773462783</v>
      </c>
      <c r="C61562" s="37">
        <v>0.51677083333333329</v>
      </c>
      <c r="E61562">
        <v>217497</v>
      </c>
      <c r="F61562">
        <f t="shared" si="1923"/>
        <v>6</v>
      </c>
      <c r="G61562" s="37" t="str">
        <f t="shared" si="1924"/>
        <v>выходные</v>
      </c>
    </row>
    <row r="61563" spans="1:7" x14ac:dyDescent="0.3">
      <c r="A61563">
        <v>239849</v>
      </c>
      <c r="B61563" s="2">
        <v>44380.515559870553</v>
      </c>
      <c r="C61563" s="37">
        <v>0.51555555555555554</v>
      </c>
      <c r="E61563">
        <v>227775</v>
      </c>
      <c r="F61563">
        <f t="shared" si="1923"/>
        <v>6</v>
      </c>
      <c r="G61563" s="37" t="str">
        <f t="shared" si="1924"/>
        <v>выходные</v>
      </c>
    </row>
    <row r="61564" spans="1:7" x14ac:dyDescent="0.3">
      <c r="A61564">
        <v>239848</v>
      </c>
      <c r="B61564" s="2">
        <v>44380.515559870546</v>
      </c>
      <c r="C61564" s="37">
        <v>0.51555555555555554</v>
      </c>
      <c r="E61564">
        <v>52293</v>
      </c>
      <c r="F61564">
        <f t="shared" si="1923"/>
        <v>6</v>
      </c>
      <c r="G61564" s="37" t="str">
        <f t="shared" si="1924"/>
        <v>выходные</v>
      </c>
    </row>
    <row r="61565" spans="1:7" x14ac:dyDescent="0.3">
      <c r="A61565">
        <v>239847</v>
      </c>
      <c r="B61565" s="2">
        <v>44380.515366069521</v>
      </c>
      <c r="C61565" s="37">
        <v>0.51537037037037037</v>
      </c>
      <c r="E61565">
        <v>301748</v>
      </c>
      <c r="F61565">
        <f t="shared" si="1923"/>
        <v>6</v>
      </c>
      <c r="G61565" s="37" t="str">
        <f t="shared" si="1924"/>
        <v>выходные</v>
      </c>
    </row>
    <row r="61566" spans="1:7" x14ac:dyDescent="0.3">
      <c r="A61566">
        <v>239844</v>
      </c>
      <c r="B61566" s="2">
        <v>44380.51515533981</v>
      </c>
      <c r="C61566" s="37">
        <v>0.51515046296296296</v>
      </c>
      <c r="E61566">
        <v>218380</v>
      </c>
      <c r="F61566">
        <f t="shared" si="1923"/>
        <v>6</v>
      </c>
      <c r="G61566" s="37" t="str">
        <f t="shared" si="1924"/>
        <v>выходные</v>
      </c>
    </row>
    <row r="61567" spans="1:7" x14ac:dyDescent="0.3">
      <c r="A61567">
        <v>239839</v>
      </c>
      <c r="B61567" s="2">
        <v>44380.514346278316</v>
      </c>
      <c r="C61567" s="37">
        <v>0.51435185185185184</v>
      </c>
      <c r="E61567">
        <v>21760</v>
      </c>
      <c r="F61567">
        <f t="shared" si="1923"/>
        <v>6</v>
      </c>
      <c r="G61567" s="37" t="str">
        <f t="shared" si="1924"/>
        <v>выходные</v>
      </c>
    </row>
    <row r="61568" spans="1:7" x14ac:dyDescent="0.3">
      <c r="A61568">
        <v>239835</v>
      </c>
      <c r="B61568" s="2">
        <v>44380.513840144049</v>
      </c>
      <c r="C61568" s="37">
        <v>0.51384259259259257</v>
      </c>
      <c r="E61568">
        <v>283467</v>
      </c>
      <c r="F61568">
        <f t="shared" si="1923"/>
        <v>6</v>
      </c>
      <c r="G61568" s="37" t="str">
        <f t="shared" si="1924"/>
        <v>выходные</v>
      </c>
    </row>
    <row r="61569" spans="1:7" x14ac:dyDescent="0.3">
      <c r="A61569">
        <v>239834</v>
      </c>
      <c r="B61569" s="2">
        <v>44380.512728155343</v>
      </c>
      <c r="C61569" s="37">
        <v>0.51273148148148151</v>
      </c>
      <c r="E61569">
        <v>250679</v>
      </c>
      <c r="F61569">
        <f t="shared" si="1923"/>
        <v>6</v>
      </c>
      <c r="G61569" s="37" t="str">
        <f t="shared" si="1924"/>
        <v>выходные</v>
      </c>
    </row>
    <row r="61570" spans="1:7" x14ac:dyDescent="0.3">
      <c r="A61570">
        <v>239832</v>
      </c>
      <c r="B61570" s="2">
        <v>44380.512323624593</v>
      </c>
      <c r="C61570" s="37">
        <v>0.51232638888888882</v>
      </c>
      <c r="E61570">
        <v>158978</v>
      </c>
      <c r="F61570">
        <f t="shared" si="1923"/>
        <v>6</v>
      </c>
      <c r="G61570" s="37" t="str">
        <f t="shared" si="1924"/>
        <v>выходные</v>
      </c>
    </row>
    <row r="61571" spans="1:7" x14ac:dyDescent="0.3">
      <c r="A61571">
        <v>239830</v>
      </c>
      <c r="B61571" s="2">
        <v>44380.511110032363</v>
      </c>
      <c r="C61571" s="37">
        <v>0.51111111111111118</v>
      </c>
      <c r="E61571">
        <v>122902</v>
      </c>
      <c r="F61571">
        <f t="shared" ref="F61571:F61634" si="1925">WEEKDAY(B61571,2)</f>
        <v>6</v>
      </c>
      <c r="G61571" s="37" t="str">
        <f t="shared" si="1924"/>
        <v>выходные</v>
      </c>
    </row>
    <row r="61572" spans="1:7" x14ac:dyDescent="0.3">
      <c r="A61572">
        <v>239825</v>
      </c>
      <c r="B61572" s="2">
        <v>44380.509567552719</v>
      </c>
      <c r="C61572" s="37">
        <v>0.50957175925925924</v>
      </c>
      <c r="E61572">
        <v>250679</v>
      </c>
      <c r="F61572">
        <f t="shared" si="1925"/>
        <v>6</v>
      </c>
      <c r="G61572" s="37" t="str">
        <f t="shared" si="1924"/>
        <v>выходные</v>
      </c>
    </row>
    <row r="61573" spans="1:7" x14ac:dyDescent="0.3">
      <c r="A61573">
        <v>239822</v>
      </c>
      <c r="B61573" s="2">
        <v>44380.509109775077</v>
      </c>
      <c r="C61573" s="37">
        <v>0.50910879629629624</v>
      </c>
      <c r="E61573">
        <v>411922</v>
      </c>
      <c r="F61573">
        <f t="shared" si="1925"/>
        <v>6</v>
      </c>
      <c r="G61573" s="37" t="str">
        <f t="shared" si="1924"/>
        <v>выходные</v>
      </c>
    </row>
    <row r="61574" spans="1:7" x14ac:dyDescent="0.3">
      <c r="A61574">
        <v>239818</v>
      </c>
      <c r="B61574" s="2">
        <v>44380.508682847896</v>
      </c>
      <c r="C61574" s="37">
        <v>0.50868055555555558</v>
      </c>
      <c r="E61574">
        <v>351192</v>
      </c>
      <c r="F61574">
        <f t="shared" si="1925"/>
        <v>6</v>
      </c>
      <c r="G61574" s="37" t="str">
        <f t="shared" si="1924"/>
        <v>выходные</v>
      </c>
    </row>
    <row r="61575" spans="1:7" x14ac:dyDescent="0.3">
      <c r="A61575">
        <v>239816</v>
      </c>
      <c r="B61575" s="2">
        <v>44380.508666666661</v>
      </c>
      <c r="C61575" s="37">
        <v>0.50866898148148143</v>
      </c>
      <c r="E61575">
        <v>73707</v>
      </c>
      <c r="F61575">
        <f t="shared" si="1925"/>
        <v>6</v>
      </c>
      <c r="G61575" s="37" t="str">
        <f t="shared" si="1924"/>
        <v>выходные</v>
      </c>
    </row>
    <row r="61576" spans="1:7" x14ac:dyDescent="0.3">
      <c r="A61576">
        <v>239815</v>
      </c>
      <c r="B61576" s="2">
        <v>44380.50787378641</v>
      </c>
      <c r="C61576" s="37">
        <v>0.50787037037037031</v>
      </c>
      <c r="E61576">
        <v>281994</v>
      </c>
      <c r="F61576">
        <f t="shared" si="1925"/>
        <v>6</v>
      </c>
      <c r="G61576" s="37" t="str">
        <f t="shared" si="1924"/>
        <v>выходные</v>
      </c>
    </row>
    <row r="61577" spans="1:7" x14ac:dyDescent="0.3">
      <c r="A61577">
        <v>239813</v>
      </c>
      <c r="B61577" s="2">
        <v>44380.505666666664</v>
      </c>
      <c r="C61577" s="37">
        <v>0.50567129629629626</v>
      </c>
      <c r="E61577">
        <v>9110</v>
      </c>
      <c r="F61577">
        <f t="shared" si="1925"/>
        <v>6</v>
      </c>
      <c r="G61577" s="37" t="str">
        <f t="shared" si="1924"/>
        <v>выходные</v>
      </c>
    </row>
    <row r="61578" spans="1:7" x14ac:dyDescent="0.3">
      <c r="A61578">
        <v>239812</v>
      </c>
      <c r="B61578" s="2">
        <v>44380.503463850822</v>
      </c>
      <c r="C61578" s="37">
        <v>0.50346064814814817</v>
      </c>
      <c r="E61578">
        <v>3876</v>
      </c>
      <c r="F61578">
        <f t="shared" si="1925"/>
        <v>6</v>
      </c>
      <c r="G61578" s="37" t="str">
        <f t="shared" si="1924"/>
        <v>выходные</v>
      </c>
    </row>
    <row r="61579" spans="1:7" x14ac:dyDescent="0.3">
      <c r="A61579">
        <v>239809</v>
      </c>
      <c r="B61579" s="2">
        <v>44380.501805825246</v>
      </c>
      <c r="C61579" s="37">
        <v>0.5018055555555555</v>
      </c>
      <c r="E61579">
        <v>78646</v>
      </c>
      <c r="F61579">
        <f t="shared" si="1925"/>
        <v>6</v>
      </c>
      <c r="G61579" s="37" t="str">
        <f t="shared" ref="G61579:G61642" si="1926">IF(F61579&gt;=6,"выходные","будни")</f>
        <v>выходные</v>
      </c>
    </row>
    <row r="61580" spans="1:7" x14ac:dyDescent="0.3">
      <c r="A61580">
        <v>239806</v>
      </c>
      <c r="B61580" s="2">
        <v>44380.501205481123</v>
      </c>
      <c r="C61580" s="37">
        <v>0.50120370370370371</v>
      </c>
      <c r="E61580">
        <v>470762</v>
      </c>
      <c r="F61580">
        <f t="shared" si="1925"/>
        <v>6</v>
      </c>
      <c r="G61580" s="37" t="str">
        <f t="shared" si="1926"/>
        <v>выходные</v>
      </c>
    </row>
    <row r="61581" spans="1:7" x14ac:dyDescent="0.3">
      <c r="A61581">
        <v>239804</v>
      </c>
      <c r="B61581" s="2">
        <v>44380.499984740745</v>
      </c>
      <c r="C61581" s="37">
        <v>0.49998842592592596</v>
      </c>
      <c r="E61581">
        <v>36482</v>
      </c>
      <c r="F61581">
        <f t="shared" si="1925"/>
        <v>6</v>
      </c>
      <c r="G61581" s="37" t="str">
        <f t="shared" si="1926"/>
        <v>выходные</v>
      </c>
    </row>
    <row r="61582" spans="1:7" x14ac:dyDescent="0.3">
      <c r="A61582">
        <v>239802</v>
      </c>
      <c r="B61582" s="2">
        <v>44380.499282815028</v>
      </c>
      <c r="C61582" s="37">
        <v>0.49928240740740742</v>
      </c>
      <c r="E61582">
        <v>154256</v>
      </c>
      <c r="F61582">
        <f t="shared" si="1925"/>
        <v>6</v>
      </c>
      <c r="G61582" s="37" t="str">
        <f t="shared" si="1926"/>
        <v>выходные</v>
      </c>
    </row>
    <row r="61583" spans="1:7" x14ac:dyDescent="0.3">
      <c r="A61583">
        <v>239798</v>
      </c>
      <c r="B61583" s="2">
        <v>44380.498165048542</v>
      </c>
      <c r="C61583" s="37">
        <v>0.49815972222222221</v>
      </c>
      <c r="E61583">
        <v>112456</v>
      </c>
      <c r="F61583">
        <f t="shared" si="1925"/>
        <v>6</v>
      </c>
      <c r="G61583" s="37" t="str">
        <f t="shared" si="1926"/>
        <v>выходные</v>
      </c>
    </row>
    <row r="61584" spans="1:7" x14ac:dyDescent="0.3">
      <c r="A61584">
        <v>239794</v>
      </c>
      <c r="B61584" s="2">
        <v>44380.49806207465</v>
      </c>
      <c r="C61584" s="37">
        <v>0.49806712962962968</v>
      </c>
      <c r="E61584">
        <v>438324</v>
      </c>
      <c r="F61584">
        <f t="shared" si="1925"/>
        <v>6</v>
      </c>
      <c r="G61584" s="37" t="str">
        <f t="shared" si="1926"/>
        <v>выходные</v>
      </c>
    </row>
    <row r="61585" spans="1:7" x14ac:dyDescent="0.3">
      <c r="A61585">
        <v>239789</v>
      </c>
      <c r="B61585" s="2">
        <v>44380.497238074895</v>
      </c>
      <c r="C61585" s="37">
        <v>0.49723379629629627</v>
      </c>
      <c r="E61585">
        <v>88863</v>
      </c>
      <c r="F61585">
        <f t="shared" si="1925"/>
        <v>6</v>
      </c>
      <c r="G61585" s="37" t="str">
        <f t="shared" si="1926"/>
        <v>выходные</v>
      </c>
    </row>
    <row r="61586" spans="1:7" x14ac:dyDescent="0.3">
      <c r="A61586">
        <v>239787</v>
      </c>
      <c r="B61586" s="2">
        <v>44380.496142394819</v>
      </c>
      <c r="C61586" s="37">
        <v>0.49614583333333334</v>
      </c>
      <c r="E61586">
        <v>158978</v>
      </c>
      <c r="F61586">
        <f t="shared" si="1925"/>
        <v>6</v>
      </c>
      <c r="G61586" s="37" t="str">
        <f t="shared" si="1926"/>
        <v>выходные</v>
      </c>
    </row>
    <row r="61587" spans="1:7" x14ac:dyDescent="0.3">
      <c r="A61587">
        <v>239778</v>
      </c>
      <c r="B61587" s="2">
        <v>44380.495333333332</v>
      </c>
      <c r="C61587" s="37">
        <v>0.49533564814814812</v>
      </c>
      <c r="E61587">
        <v>43623</v>
      </c>
      <c r="F61587">
        <f t="shared" si="1925"/>
        <v>6</v>
      </c>
      <c r="G61587" s="37" t="str">
        <f t="shared" si="1926"/>
        <v>выходные</v>
      </c>
    </row>
    <row r="61588" spans="1:7" x14ac:dyDescent="0.3">
      <c r="A61588">
        <v>239782</v>
      </c>
      <c r="B61588" s="2">
        <v>44380.495333333332</v>
      </c>
      <c r="C61588" s="37">
        <v>0.49533564814814812</v>
      </c>
      <c r="E61588">
        <v>439981</v>
      </c>
      <c r="F61588">
        <f t="shared" si="1925"/>
        <v>6</v>
      </c>
      <c r="G61588" s="37" t="str">
        <f t="shared" si="1926"/>
        <v>выходные</v>
      </c>
    </row>
    <row r="61589" spans="1:7" x14ac:dyDescent="0.3">
      <c r="A61589">
        <v>239775</v>
      </c>
      <c r="B61589" s="2">
        <v>44380.495010223698</v>
      </c>
      <c r="C61589" s="37">
        <v>0.49501157407407409</v>
      </c>
      <c r="E61589">
        <v>470762</v>
      </c>
      <c r="F61589">
        <f t="shared" si="1925"/>
        <v>6</v>
      </c>
      <c r="G61589" s="37" t="str">
        <f t="shared" si="1926"/>
        <v>выходные</v>
      </c>
    </row>
    <row r="61590" spans="1:7" x14ac:dyDescent="0.3">
      <c r="A61590">
        <v>239772</v>
      </c>
      <c r="B61590" s="2">
        <v>44380.494333333336</v>
      </c>
      <c r="C61590" s="37">
        <v>0.49432870370370369</v>
      </c>
      <c r="E61590">
        <v>439981</v>
      </c>
      <c r="F61590">
        <f t="shared" si="1925"/>
        <v>6</v>
      </c>
      <c r="G61590" s="37" t="str">
        <f t="shared" si="1926"/>
        <v>выходные</v>
      </c>
    </row>
    <row r="61591" spans="1:7" x14ac:dyDescent="0.3">
      <c r="A61591">
        <v>239767</v>
      </c>
      <c r="B61591" s="2">
        <v>44380.492019409772</v>
      </c>
      <c r="C61591" s="37">
        <v>0.49201388888888892</v>
      </c>
      <c r="E61591">
        <v>351192</v>
      </c>
      <c r="F61591">
        <f t="shared" si="1925"/>
        <v>6</v>
      </c>
      <c r="G61591" s="37" t="str">
        <f t="shared" si="1926"/>
        <v>выходные</v>
      </c>
    </row>
    <row r="61592" spans="1:7" x14ac:dyDescent="0.3">
      <c r="A61592">
        <v>239763</v>
      </c>
      <c r="B61592" s="2">
        <v>44380.491692556636</v>
      </c>
      <c r="C61592" s="37">
        <v>0.49168981481481483</v>
      </c>
      <c r="E61592">
        <v>411922</v>
      </c>
      <c r="F61592">
        <f t="shared" si="1925"/>
        <v>6</v>
      </c>
      <c r="G61592" s="37" t="str">
        <f t="shared" si="1926"/>
        <v>выходные</v>
      </c>
    </row>
    <row r="61593" spans="1:7" x14ac:dyDescent="0.3">
      <c r="A61593">
        <v>239762</v>
      </c>
      <c r="B61593" s="2">
        <v>44380.491683706168</v>
      </c>
      <c r="C61593" s="37">
        <v>0.49167824074074074</v>
      </c>
      <c r="E61593">
        <v>230507</v>
      </c>
      <c r="F61593">
        <f t="shared" si="1925"/>
        <v>6</v>
      </c>
      <c r="G61593" s="37" t="str">
        <f t="shared" si="1926"/>
        <v>выходные</v>
      </c>
    </row>
    <row r="61594" spans="1:7" x14ac:dyDescent="0.3">
      <c r="A61594">
        <v>239760</v>
      </c>
      <c r="B61594" s="2">
        <v>44380.490554521319</v>
      </c>
      <c r="C61594" s="37">
        <v>0.49055555555555558</v>
      </c>
      <c r="E61594">
        <v>21760</v>
      </c>
      <c r="F61594">
        <f t="shared" si="1925"/>
        <v>6</v>
      </c>
      <c r="G61594" s="37" t="str">
        <f t="shared" si="1926"/>
        <v>выходные</v>
      </c>
    </row>
    <row r="61595" spans="1:7" x14ac:dyDescent="0.3">
      <c r="A61595">
        <v>239755</v>
      </c>
      <c r="B61595" s="2">
        <v>44380.490279854734</v>
      </c>
      <c r="C61595" s="37">
        <v>0.49027777777777781</v>
      </c>
      <c r="E61595">
        <v>230507</v>
      </c>
      <c r="F61595">
        <f t="shared" si="1925"/>
        <v>6</v>
      </c>
      <c r="G61595" s="37" t="str">
        <f t="shared" si="1926"/>
        <v>выходные</v>
      </c>
    </row>
    <row r="61596" spans="1:7" x14ac:dyDescent="0.3">
      <c r="A61596">
        <v>239752</v>
      </c>
      <c r="B61596" s="2">
        <v>44380.489669484545</v>
      </c>
      <c r="C61596" s="37">
        <v>0.48966435185185181</v>
      </c>
      <c r="E61596">
        <v>411922</v>
      </c>
      <c r="F61596">
        <f t="shared" si="1925"/>
        <v>6</v>
      </c>
      <c r="G61596" s="37" t="str">
        <f t="shared" si="1926"/>
        <v>выходные</v>
      </c>
    </row>
    <row r="61597" spans="1:7" x14ac:dyDescent="0.3">
      <c r="A61597">
        <v>239747</v>
      </c>
      <c r="B61597" s="2">
        <v>44380.488860841426</v>
      </c>
      <c r="C61597" s="37">
        <v>0.4888657407407408</v>
      </c>
      <c r="E61597">
        <v>411922</v>
      </c>
      <c r="F61597">
        <f t="shared" si="1925"/>
        <v>6</v>
      </c>
      <c r="G61597" s="37" t="str">
        <f t="shared" si="1926"/>
        <v>выходные</v>
      </c>
    </row>
    <row r="61598" spans="1:7" x14ac:dyDescent="0.3">
      <c r="A61598">
        <v>239743</v>
      </c>
      <c r="B61598" s="2">
        <v>44380.48881496628</v>
      </c>
      <c r="C61598" s="37">
        <v>0.48881944444444447</v>
      </c>
      <c r="E61598">
        <v>258219</v>
      </c>
      <c r="F61598">
        <f t="shared" si="1925"/>
        <v>6</v>
      </c>
      <c r="G61598" s="37" t="str">
        <f t="shared" si="1926"/>
        <v>выходные</v>
      </c>
    </row>
    <row r="61599" spans="1:7" x14ac:dyDescent="0.3">
      <c r="A61599">
        <v>239740</v>
      </c>
      <c r="B61599" s="2">
        <v>44380.488456310683</v>
      </c>
      <c r="C61599" s="37">
        <v>0.48846064814814816</v>
      </c>
      <c r="E61599">
        <v>472330</v>
      </c>
      <c r="F61599">
        <f t="shared" si="1925"/>
        <v>6</v>
      </c>
      <c r="G61599" s="37" t="str">
        <f t="shared" si="1926"/>
        <v>выходные</v>
      </c>
    </row>
    <row r="61600" spans="1:7" x14ac:dyDescent="0.3">
      <c r="A61600">
        <v>239735</v>
      </c>
      <c r="B61600" s="2">
        <v>44380.488051779932</v>
      </c>
      <c r="C61600" s="37">
        <v>0.48805555555555552</v>
      </c>
      <c r="E61600">
        <v>329376</v>
      </c>
      <c r="F61600">
        <f t="shared" si="1925"/>
        <v>6</v>
      </c>
      <c r="G61600" s="37" t="str">
        <f t="shared" si="1926"/>
        <v>выходные</v>
      </c>
    </row>
    <row r="61601" spans="1:7" x14ac:dyDescent="0.3">
      <c r="A61601">
        <v>239733</v>
      </c>
      <c r="B61601" s="2">
        <v>44380.487999999998</v>
      </c>
      <c r="C61601" s="37">
        <v>0.48799768518518521</v>
      </c>
      <c r="E61601">
        <v>313853</v>
      </c>
      <c r="F61601">
        <f t="shared" si="1925"/>
        <v>6</v>
      </c>
      <c r="G61601" s="37" t="str">
        <f t="shared" si="1926"/>
        <v>выходные</v>
      </c>
    </row>
    <row r="61602" spans="1:7" x14ac:dyDescent="0.3">
      <c r="A61602">
        <v>239728</v>
      </c>
      <c r="B61602" s="2">
        <v>44380.487960448008</v>
      </c>
      <c r="C61602" s="37">
        <v>0.48796296296296293</v>
      </c>
      <c r="E61602">
        <v>397613</v>
      </c>
      <c r="F61602">
        <f t="shared" si="1925"/>
        <v>6</v>
      </c>
      <c r="G61602" s="37" t="str">
        <f t="shared" si="1926"/>
        <v>выходные</v>
      </c>
    </row>
    <row r="61603" spans="1:7" x14ac:dyDescent="0.3">
      <c r="A61603">
        <v>239727</v>
      </c>
      <c r="B61603" s="2">
        <v>44380.487716299933</v>
      </c>
      <c r="C61603" s="37">
        <v>0.48771990740740739</v>
      </c>
      <c r="E61603">
        <v>419438</v>
      </c>
      <c r="F61603">
        <f t="shared" si="1925"/>
        <v>6</v>
      </c>
      <c r="G61603" s="37" t="str">
        <f t="shared" si="1926"/>
        <v>выходные</v>
      </c>
    </row>
    <row r="61604" spans="1:7" x14ac:dyDescent="0.3">
      <c r="A61604">
        <v>239723</v>
      </c>
      <c r="B61604" s="2">
        <v>44380.487533188876</v>
      </c>
      <c r="C61604" s="37">
        <v>0.48753472222222222</v>
      </c>
      <c r="E61604">
        <v>411922</v>
      </c>
      <c r="F61604">
        <f t="shared" si="1925"/>
        <v>6</v>
      </c>
      <c r="G61604" s="37" t="str">
        <f t="shared" si="1926"/>
        <v>выходные</v>
      </c>
    </row>
    <row r="61605" spans="1:7" x14ac:dyDescent="0.3">
      <c r="A61605">
        <v>239722</v>
      </c>
      <c r="B61605" s="2">
        <v>44380.486838187702</v>
      </c>
      <c r="C61605" s="37">
        <v>0.48684027777777777</v>
      </c>
      <c r="E61605">
        <v>209917</v>
      </c>
      <c r="F61605">
        <f t="shared" si="1925"/>
        <v>6</v>
      </c>
      <c r="G61605" s="37" t="str">
        <f t="shared" si="1926"/>
        <v>выходные</v>
      </c>
    </row>
    <row r="61606" spans="1:7" x14ac:dyDescent="0.3">
      <c r="A61606">
        <v>239720</v>
      </c>
      <c r="B61606" s="2">
        <v>44380.486029126216</v>
      </c>
      <c r="C61606" s="37">
        <v>0.48603009259259261</v>
      </c>
      <c r="E61606">
        <v>250679</v>
      </c>
      <c r="F61606">
        <f t="shared" si="1925"/>
        <v>6</v>
      </c>
      <c r="G61606" s="37" t="str">
        <f t="shared" si="1926"/>
        <v>выходные</v>
      </c>
    </row>
    <row r="61607" spans="1:7" x14ac:dyDescent="0.3">
      <c r="A61607">
        <v>239715</v>
      </c>
      <c r="B61607" s="2">
        <v>44380.485333333338</v>
      </c>
      <c r="C61607" s="37">
        <v>0.48533564814814811</v>
      </c>
      <c r="E61607">
        <v>178403</v>
      </c>
      <c r="F61607">
        <f t="shared" si="1925"/>
        <v>6</v>
      </c>
      <c r="G61607" s="37" t="str">
        <f t="shared" si="1926"/>
        <v>выходные</v>
      </c>
    </row>
    <row r="61608" spans="1:7" x14ac:dyDescent="0.3">
      <c r="A61608">
        <v>239714</v>
      </c>
      <c r="B61608" s="2">
        <v>44380.485030671101</v>
      </c>
      <c r="C61608" s="37">
        <v>0.48503472222222221</v>
      </c>
      <c r="E61608">
        <v>118549</v>
      </c>
      <c r="F61608">
        <f t="shared" si="1925"/>
        <v>6</v>
      </c>
      <c r="G61608" s="37" t="str">
        <f t="shared" si="1926"/>
        <v>выходные</v>
      </c>
    </row>
    <row r="61609" spans="1:7" x14ac:dyDescent="0.3">
      <c r="A61609">
        <v>239713</v>
      </c>
      <c r="B61609" s="2">
        <v>44380.484815533979</v>
      </c>
      <c r="C61609" s="37">
        <v>0.48481481481481481</v>
      </c>
      <c r="E61609">
        <v>347008</v>
      </c>
      <c r="F61609">
        <f t="shared" si="1925"/>
        <v>6</v>
      </c>
      <c r="G61609" s="37" t="str">
        <f t="shared" si="1926"/>
        <v>выходные</v>
      </c>
    </row>
    <row r="61610" spans="1:7" x14ac:dyDescent="0.3">
      <c r="A61610">
        <v>239708</v>
      </c>
      <c r="B61610" s="2">
        <v>44380.484411003235</v>
      </c>
      <c r="C61610" s="37">
        <v>0.48440972222222217</v>
      </c>
      <c r="E61610">
        <v>184941</v>
      </c>
      <c r="F61610">
        <f t="shared" si="1925"/>
        <v>6</v>
      </c>
      <c r="G61610" s="37" t="str">
        <f t="shared" si="1926"/>
        <v>выходные</v>
      </c>
    </row>
    <row r="61611" spans="1:7" x14ac:dyDescent="0.3">
      <c r="A61611">
        <v>239703</v>
      </c>
      <c r="B61611" s="2">
        <v>44380.483321634572</v>
      </c>
      <c r="C61611" s="37">
        <v>0.4833217592592593</v>
      </c>
      <c r="E61611">
        <v>145209</v>
      </c>
      <c r="F61611">
        <f t="shared" si="1925"/>
        <v>6</v>
      </c>
      <c r="G61611" s="37" t="str">
        <f t="shared" si="1926"/>
        <v>выходные</v>
      </c>
    </row>
    <row r="61612" spans="1:7" x14ac:dyDescent="0.3">
      <c r="A61612">
        <v>239700</v>
      </c>
      <c r="B61612" s="2">
        <v>44380.482792880255</v>
      </c>
      <c r="C61612" s="37">
        <v>0.48278935185185184</v>
      </c>
      <c r="E61612">
        <v>267654</v>
      </c>
      <c r="F61612">
        <f t="shared" si="1925"/>
        <v>6</v>
      </c>
      <c r="G61612" s="37" t="str">
        <f t="shared" si="1926"/>
        <v>выходные</v>
      </c>
    </row>
    <row r="61613" spans="1:7" x14ac:dyDescent="0.3">
      <c r="A61613">
        <v>239698</v>
      </c>
      <c r="B61613" s="2">
        <v>44380.482253486742</v>
      </c>
      <c r="C61613" s="37">
        <v>0.48225694444444445</v>
      </c>
      <c r="E61613">
        <v>118549</v>
      </c>
      <c r="F61613">
        <f t="shared" si="1925"/>
        <v>6</v>
      </c>
      <c r="G61613" s="37" t="str">
        <f t="shared" si="1926"/>
        <v>выходные</v>
      </c>
    </row>
    <row r="61614" spans="1:7" x14ac:dyDescent="0.3">
      <c r="A61614">
        <v>239693</v>
      </c>
      <c r="B61614" s="2">
        <v>44380.478747572815</v>
      </c>
      <c r="C61614" s="37">
        <v>0.47875000000000001</v>
      </c>
      <c r="E61614">
        <v>183290</v>
      </c>
      <c r="F61614">
        <f t="shared" si="1925"/>
        <v>6</v>
      </c>
      <c r="G61614" s="37" t="str">
        <f t="shared" si="1926"/>
        <v>выходные</v>
      </c>
    </row>
    <row r="61615" spans="1:7" x14ac:dyDescent="0.3">
      <c r="A61615">
        <v>239688</v>
      </c>
      <c r="B61615" s="2">
        <v>44380.477129449835</v>
      </c>
      <c r="C61615" s="37">
        <v>0.47712962962962963</v>
      </c>
      <c r="E61615">
        <v>191893</v>
      </c>
      <c r="F61615">
        <f t="shared" si="1925"/>
        <v>6</v>
      </c>
      <c r="G61615" s="37" t="str">
        <f t="shared" si="1926"/>
        <v>выходные</v>
      </c>
    </row>
    <row r="61616" spans="1:7" x14ac:dyDescent="0.3">
      <c r="A61616">
        <v>239685</v>
      </c>
      <c r="B61616" s="2">
        <v>44380.477065340128</v>
      </c>
      <c r="C61616" s="37">
        <v>0.47706018518518517</v>
      </c>
      <c r="E61616">
        <v>304128</v>
      </c>
      <c r="F61616">
        <f t="shared" si="1925"/>
        <v>6</v>
      </c>
      <c r="G61616" s="37" t="str">
        <f t="shared" si="1926"/>
        <v>выходные</v>
      </c>
    </row>
    <row r="61617" spans="1:7" x14ac:dyDescent="0.3">
      <c r="A61617">
        <v>239683</v>
      </c>
      <c r="B61617" s="2">
        <v>44380.476912747581</v>
      </c>
      <c r="C61617" s="37">
        <v>0.47690972222222222</v>
      </c>
      <c r="E61617">
        <v>241927</v>
      </c>
      <c r="F61617">
        <f t="shared" si="1925"/>
        <v>6</v>
      </c>
      <c r="G61617" s="37" t="str">
        <f t="shared" si="1926"/>
        <v>выходные</v>
      </c>
    </row>
    <row r="61618" spans="1:7" x14ac:dyDescent="0.3">
      <c r="A61618">
        <v>239679</v>
      </c>
      <c r="B61618" s="2">
        <v>44380.475692007203</v>
      </c>
      <c r="C61618" s="37">
        <v>0.47569444444444442</v>
      </c>
      <c r="E61618">
        <v>134245</v>
      </c>
      <c r="F61618">
        <f t="shared" si="1925"/>
        <v>6</v>
      </c>
      <c r="G61618" s="37" t="str">
        <f t="shared" si="1926"/>
        <v>выходные</v>
      </c>
    </row>
    <row r="61619" spans="1:7" x14ac:dyDescent="0.3">
      <c r="A61619">
        <v>239676</v>
      </c>
      <c r="B61619" s="2">
        <v>44380.475511326862</v>
      </c>
      <c r="C61619" s="37">
        <v>0.4755092592592593</v>
      </c>
      <c r="E61619">
        <v>452568</v>
      </c>
      <c r="F61619">
        <f t="shared" si="1925"/>
        <v>6</v>
      </c>
      <c r="G61619" s="37" t="str">
        <f t="shared" si="1926"/>
        <v>выходные</v>
      </c>
    </row>
    <row r="61620" spans="1:7" x14ac:dyDescent="0.3">
      <c r="A61620">
        <v>239677</v>
      </c>
      <c r="B61620" s="2">
        <v>44380.475511326862</v>
      </c>
      <c r="C61620" s="37">
        <v>0.4755092592592593</v>
      </c>
      <c r="E61620">
        <v>169042</v>
      </c>
      <c r="F61620">
        <f t="shared" si="1925"/>
        <v>6</v>
      </c>
      <c r="G61620" s="37" t="str">
        <f t="shared" si="1926"/>
        <v>выходные</v>
      </c>
    </row>
    <row r="61621" spans="1:7" x14ac:dyDescent="0.3">
      <c r="A61621">
        <v>239675</v>
      </c>
      <c r="B61621" s="2">
        <v>44380.474044007693</v>
      </c>
      <c r="C61621" s="37">
        <v>0.47403935185185181</v>
      </c>
      <c r="E61621">
        <v>137670</v>
      </c>
      <c r="F61621">
        <f t="shared" si="1925"/>
        <v>6</v>
      </c>
      <c r="G61621" s="37" t="str">
        <f t="shared" si="1926"/>
        <v>выходные</v>
      </c>
    </row>
    <row r="61622" spans="1:7" x14ac:dyDescent="0.3">
      <c r="A61622">
        <v>239669</v>
      </c>
      <c r="B61622" s="2">
        <v>44380.473893203882</v>
      </c>
      <c r="C61622" s="37">
        <v>0.47388888888888886</v>
      </c>
      <c r="E61622">
        <v>104958</v>
      </c>
      <c r="F61622">
        <f t="shared" si="1925"/>
        <v>6</v>
      </c>
      <c r="G61622" s="37" t="str">
        <f t="shared" si="1926"/>
        <v>выходные</v>
      </c>
    </row>
    <row r="61623" spans="1:7" x14ac:dyDescent="0.3">
      <c r="A61623">
        <v>239670</v>
      </c>
      <c r="B61623" s="2">
        <v>44380.473893203882</v>
      </c>
      <c r="C61623" s="37">
        <v>0.47388888888888886</v>
      </c>
      <c r="E61623">
        <v>153893</v>
      </c>
      <c r="F61623">
        <f t="shared" si="1925"/>
        <v>6</v>
      </c>
      <c r="G61623" s="37" t="str">
        <f t="shared" si="1926"/>
        <v>выходные</v>
      </c>
    </row>
    <row r="61624" spans="1:7" x14ac:dyDescent="0.3">
      <c r="A61624">
        <v>239665</v>
      </c>
      <c r="B61624" s="2">
        <v>44380.473891415146</v>
      </c>
      <c r="C61624" s="37">
        <v>0.47388888888888886</v>
      </c>
      <c r="E61624">
        <v>120139</v>
      </c>
      <c r="F61624">
        <f t="shared" si="1925"/>
        <v>6</v>
      </c>
      <c r="G61624" s="37" t="str">
        <f t="shared" si="1926"/>
        <v>выходные</v>
      </c>
    </row>
    <row r="61625" spans="1:7" x14ac:dyDescent="0.3">
      <c r="A61625">
        <v>239660</v>
      </c>
      <c r="B61625" s="2">
        <v>44380.472333333339</v>
      </c>
      <c r="C61625" s="37">
        <v>0.47233796296296293</v>
      </c>
      <c r="E61625">
        <v>176181</v>
      </c>
      <c r="F61625">
        <f t="shared" si="1925"/>
        <v>6</v>
      </c>
      <c r="G61625" s="37" t="str">
        <f t="shared" si="1926"/>
        <v>выходные</v>
      </c>
    </row>
    <row r="61626" spans="1:7" x14ac:dyDescent="0.3">
      <c r="A61626">
        <v>239658</v>
      </c>
      <c r="B61626" s="2">
        <v>44380.471144749288</v>
      </c>
      <c r="C61626" s="37">
        <v>0.47114583333333332</v>
      </c>
      <c r="E61626">
        <v>83136</v>
      </c>
      <c r="F61626">
        <f t="shared" si="1925"/>
        <v>6</v>
      </c>
      <c r="G61626" s="37" t="str">
        <f t="shared" si="1926"/>
        <v>выходные</v>
      </c>
    </row>
    <row r="61627" spans="1:7" x14ac:dyDescent="0.3">
      <c r="A61627">
        <v>239656</v>
      </c>
      <c r="B61627" s="2">
        <v>44380.470666666661</v>
      </c>
      <c r="C61627" s="37">
        <v>0.47067129629629628</v>
      </c>
      <c r="E61627">
        <v>103966</v>
      </c>
      <c r="F61627">
        <f t="shared" si="1925"/>
        <v>6</v>
      </c>
      <c r="G61627" s="37" t="str">
        <f t="shared" si="1926"/>
        <v>выходные</v>
      </c>
    </row>
    <row r="61628" spans="1:7" x14ac:dyDescent="0.3">
      <c r="A61628">
        <v>239655</v>
      </c>
      <c r="B61628" s="2">
        <v>44380.46940519425</v>
      </c>
      <c r="C61628" s="37">
        <v>0.46940972222222221</v>
      </c>
      <c r="E61628">
        <v>351192</v>
      </c>
      <c r="F61628">
        <f t="shared" si="1925"/>
        <v>6</v>
      </c>
      <c r="G61628" s="37" t="str">
        <f t="shared" si="1926"/>
        <v>выходные</v>
      </c>
    </row>
    <row r="61629" spans="1:7" x14ac:dyDescent="0.3">
      <c r="A61629">
        <v>239652</v>
      </c>
      <c r="B61629" s="2">
        <v>44380.467329935607</v>
      </c>
      <c r="C61629" s="37">
        <v>0.46732638888888883</v>
      </c>
      <c r="E61629">
        <v>73365</v>
      </c>
      <c r="F61629">
        <f t="shared" si="1925"/>
        <v>6</v>
      </c>
      <c r="G61629" s="37" t="str">
        <f t="shared" si="1926"/>
        <v>выходные</v>
      </c>
    </row>
    <row r="61630" spans="1:7" x14ac:dyDescent="0.3">
      <c r="A61630">
        <v>239650</v>
      </c>
      <c r="B61630" s="2">
        <v>44380.465895565663</v>
      </c>
      <c r="C61630" s="37">
        <v>0.46589120370370374</v>
      </c>
      <c r="E61630">
        <v>242428</v>
      </c>
      <c r="F61630">
        <f t="shared" si="1925"/>
        <v>6</v>
      </c>
      <c r="G61630" s="37" t="str">
        <f t="shared" si="1926"/>
        <v>выходные</v>
      </c>
    </row>
    <row r="61631" spans="1:7" x14ac:dyDescent="0.3">
      <c r="A61631">
        <v>239645</v>
      </c>
      <c r="B61631" s="2">
        <v>44380.464993527508</v>
      </c>
      <c r="C61631" s="37">
        <v>0.46498842592592587</v>
      </c>
      <c r="E61631">
        <v>411922</v>
      </c>
      <c r="F61631">
        <f t="shared" si="1925"/>
        <v>6</v>
      </c>
      <c r="G61631" s="37" t="str">
        <f t="shared" si="1926"/>
        <v>выходные</v>
      </c>
    </row>
    <row r="61632" spans="1:7" x14ac:dyDescent="0.3">
      <c r="A61632">
        <v>239643</v>
      </c>
      <c r="B61632" s="2">
        <v>44380.463881344032</v>
      </c>
      <c r="C61632" s="37">
        <v>0.46387731481481481</v>
      </c>
      <c r="E61632">
        <v>436459</v>
      </c>
      <c r="F61632">
        <f t="shared" si="1925"/>
        <v>6</v>
      </c>
      <c r="G61632" s="37" t="str">
        <f t="shared" si="1926"/>
        <v>выходные</v>
      </c>
    </row>
    <row r="61633" spans="1:7" x14ac:dyDescent="0.3">
      <c r="A61633">
        <v>239640</v>
      </c>
      <c r="B61633" s="2">
        <v>44380.463375404535</v>
      </c>
      <c r="C61633" s="37">
        <v>0.46337962962962959</v>
      </c>
      <c r="E61633">
        <v>155428</v>
      </c>
      <c r="F61633">
        <f t="shared" si="1925"/>
        <v>6</v>
      </c>
      <c r="G61633" s="37" t="str">
        <f t="shared" si="1926"/>
        <v>выходные</v>
      </c>
    </row>
    <row r="61634" spans="1:7" x14ac:dyDescent="0.3">
      <c r="A61634">
        <v>239638</v>
      </c>
      <c r="B61634" s="2">
        <v>44380.463118381296</v>
      </c>
      <c r="C61634" s="37">
        <v>0.46311342592592591</v>
      </c>
      <c r="E61634">
        <v>205718</v>
      </c>
      <c r="F61634">
        <f t="shared" si="1925"/>
        <v>6</v>
      </c>
      <c r="G61634" s="37" t="str">
        <f t="shared" si="1926"/>
        <v>выходные</v>
      </c>
    </row>
    <row r="61635" spans="1:7" x14ac:dyDescent="0.3">
      <c r="A61635">
        <v>239632</v>
      </c>
      <c r="B61635" s="2">
        <v>44380.462566343042</v>
      </c>
      <c r="C61635" s="37">
        <v>0.46256944444444442</v>
      </c>
      <c r="E61635">
        <v>411922</v>
      </c>
      <c r="F61635">
        <f t="shared" ref="F61635:F61698" si="1927">WEEKDAY(B61635,2)</f>
        <v>6</v>
      </c>
      <c r="G61635" s="37" t="str">
        <f t="shared" si="1926"/>
        <v>выходные</v>
      </c>
    </row>
    <row r="61636" spans="1:7" x14ac:dyDescent="0.3">
      <c r="A61636">
        <v>239633</v>
      </c>
      <c r="B61636" s="2">
        <v>44380.462566343042</v>
      </c>
      <c r="C61636" s="37">
        <v>0.46256944444444442</v>
      </c>
      <c r="E61636">
        <v>411922</v>
      </c>
      <c r="F61636">
        <f t="shared" si="1927"/>
        <v>6</v>
      </c>
      <c r="G61636" s="37" t="str">
        <f t="shared" si="1926"/>
        <v>выходные</v>
      </c>
    </row>
    <row r="61637" spans="1:7" x14ac:dyDescent="0.3">
      <c r="A61637">
        <v>239631</v>
      </c>
      <c r="B61637" s="2">
        <v>44380.460097048861</v>
      </c>
      <c r="C61637" s="37">
        <v>0.46009259259259255</v>
      </c>
      <c r="E61637">
        <v>62068</v>
      </c>
      <c r="F61637">
        <f t="shared" si="1927"/>
        <v>6</v>
      </c>
      <c r="G61637" s="37" t="str">
        <f t="shared" si="1926"/>
        <v>выходные</v>
      </c>
    </row>
    <row r="61638" spans="1:7" x14ac:dyDescent="0.3">
      <c r="A61638">
        <v>239626</v>
      </c>
      <c r="B61638" s="2">
        <v>44380.459000000003</v>
      </c>
      <c r="C61638" s="37">
        <v>0.45900462962962968</v>
      </c>
      <c r="E61638">
        <v>180863</v>
      </c>
      <c r="F61638">
        <f t="shared" si="1927"/>
        <v>6</v>
      </c>
      <c r="G61638" s="37" t="str">
        <f t="shared" si="1926"/>
        <v>выходные</v>
      </c>
    </row>
    <row r="61639" spans="1:7" x14ac:dyDescent="0.3">
      <c r="A61639">
        <v>239625</v>
      </c>
      <c r="B61639" s="2">
        <v>44380.458116504858</v>
      </c>
      <c r="C61639" s="37">
        <v>0.45811342592592591</v>
      </c>
      <c r="E61639">
        <v>325852</v>
      </c>
      <c r="F61639">
        <f t="shared" si="1927"/>
        <v>6</v>
      </c>
      <c r="G61639" s="37" t="str">
        <f t="shared" si="1926"/>
        <v>выходные</v>
      </c>
    </row>
    <row r="61640" spans="1:7" x14ac:dyDescent="0.3">
      <c r="A61640">
        <v>239621</v>
      </c>
      <c r="B61640" s="2">
        <v>44380.453666666668</v>
      </c>
      <c r="C61640" s="37">
        <v>0.45366898148148144</v>
      </c>
      <c r="E61640">
        <v>104958</v>
      </c>
      <c r="F61640">
        <f t="shared" si="1927"/>
        <v>6</v>
      </c>
      <c r="G61640" s="37" t="str">
        <f t="shared" si="1926"/>
        <v>выходные</v>
      </c>
    </row>
    <row r="61641" spans="1:7" x14ac:dyDescent="0.3">
      <c r="A61641">
        <v>239624</v>
      </c>
      <c r="B61641" s="2">
        <v>44380.453666666668</v>
      </c>
      <c r="C61641" s="37">
        <v>0.45366898148148144</v>
      </c>
      <c r="E61641">
        <v>254150</v>
      </c>
      <c r="F61641">
        <f t="shared" si="1927"/>
        <v>6</v>
      </c>
      <c r="G61641" s="37" t="str">
        <f t="shared" si="1926"/>
        <v>выходные</v>
      </c>
    </row>
    <row r="61642" spans="1:7" x14ac:dyDescent="0.3">
      <c r="A61642">
        <v>239616</v>
      </c>
      <c r="B61642" s="2">
        <v>44380.453666666661</v>
      </c>
      <c r="C61642" s="37">
        <v>0.45366898148148144</v>
      </c>
      <c r="E61642">
        <v>189339</v>
      </c>
      <c r="F61642">
        <f t="shared" si="1927"/>
        <v>6</v>
      </c>
      <c r="G61642" s="37" t="str">
        <f t="shared" si="1926"/>
        <v>выходные</v>
      </c>
    </row>
    <row r="61643" spans="1:7" x14ac:dyDescent="0.3">
      <c r="A61643">
        <v>239613</v>
      </c>
      <c r="B61643" s="2">
        <v>44380.453169347209</v>
      </c>
      <c r="C61643" s="37">
        <v>0.45317129629629632</v>
      </c>
      <c r="E61643">
        <v>258219</v>
      </c>
      <c r="F61643">
        <f t="shared" si="1927"/>
        <v>6</v>
      </c>
      <c r="G61643" s="37" t="str">
        <f t="shared" ref="G61643:G61706" si="1928">IF(F61643&gt;=6,"выходные","будни")</f>
        <v>выходные</v>
      </c>
    </row>
    <row r="61644" spans="1:7" x14ac:dyDescent="0.3">
      <c r="A61644">
        <v>239609</v>
      </c>
      <c r="B61644" s="2">
        <v>44380.452955717643</v>
      </c>
      <c r="C61644" s="37">
        <v>0.45295138888888892</v>
      </c>
      <c r="E61644">
        <v>347008</v>
      </c>
      <c r="F61644">
        <f t="shared" si="1927"/>
        <v>6</v>
      </c>
      <c r="G61644" s="37" t="str">
        <f t="shared" si="1928"/>
        <v>выходные</v>
      </c>
    </row>
    <row r="61645" spans="1:7" x14ac:dyDescent="0.3">
      <c r="A61645">
        <v>239606</v>
      </c>
      <c r="B61645" s="2">
        <v>44380.452070680869</v>
      </c>
      <c r="C61645" s="37">
        <v>0.4520717592592593</v>
      </c>
      <c r="E61645">
        <v>182191</v>
      </c>
      <c r="F61645">
        <f t="shared" si="1927"/>
        <v>6</v>
      </c>
      <c r="G61645" s="37" t="str">
        <f t="shared" si="1928"/>
        <v>выходные</v>
      </c>
    </row>
    <row r="61646" spans="1:7" x14ac:dyDescent="0.3">
      <c r="A61646">
        <v>239602</v>
      </c>
      <c r="B61646" s="2">
        <v>44380.451277199623</v>
      </c>
      <c r="C61646" s="37">
        <v>0.45127314814814817</v>
      </c>
      <c r="E61646">
        <v>458081</v>
      </c>
      <c r="F61646">
        <f t="shared" si="1927"/>
        <v>6</v>
      </c>
      <c r="G61646" s="37" t="str">
        <f t="shared" si="1928"/>
        <v>выходные</v>
      </c>
    </row>
    <row r="61647" spans="1:7" x14ac:dyDescent="0.3">
      <c r="A61647">
        <v>239599</v>
      </c>
      <c r="B61647" s="2">
        <v>44380.450697347944</v>
      </c>
      <c r="C61647" s="37">
        <v>0.45069444444444445</v>
      </c>
      <c r="E61647">
        <v>244574</v>
      </c>
      <c r="F61647">
        <f t="shared" si="1927"/>
        <v>6</v>
      </c>
      <c r="G61647" s="37" t="str">
        <f t="shared" si="1928"/>
        <v>выходные</v>
      </c>
    </row>
    <row r="61648" spans="1:7" x14ac:dyDescent="0.3">
      <c r="A61648">
        <v>239594</v>
      </c>
      <c r="B61648" s="2">
        <v>44380.448407766991</v>
      </c>
      <c r="C61648" s="37">
        <v>0.44840277777777776</v>
      </c>
      <c r="E61648">
        <v>451624</v>
      </c>
      <c r="F61648">
        <f t="shared" si="1927"/>
        <v>6</v>
      </c>
      <c r="G61648" s="37" t="str">
        <f t="shared" si="1928"/>
        <v>выходные</v>
      </c>
    </row>
    <row r="61649" spans="1:7" x14ac:dyDescent="0.3">
      <c r="A61649">
        <v>239593</v>
      </c>
      <c r="B61649" s="2">
        <v>44380.448225348671</v>
      </c>
      <c r="C61649" s="37">
        <v>0.44822916666666668</v>
      </c>
      <c r="E61649">
        <v>118549</v>
      </c>
      <c r="F61649">
        <f t="shared" si="1927"/>
        <v>6</v>
      </c>
      <c r="G61649" s="37" t="str">
        <f t="shared" si="1928"/>
        <v>выходные</v>
      </c>
    </row>
    <row r="61650" spans="1:7" x14ac:dyDescent="0.3">
      <c r="A61650">
        <v>239592</v>
      </c>
      <c r="B61650" s="2">
        <v>44380.447598705505</v>
      </c>
      <c r="C61650" s="37">
        <v>0.44760416666666664</v>
      </c>
      <c r="E61650">
        <v>158978</v>
      </c>
      <c r="F61650">
        <f t="shared" si="1927"/>
        <v>6</v>
      </c>
      <c r="G61650" s="37" t="str">
        <f t="shared" si="1928"/>
        <v>выходные</v>
      </c>
    </row>
    <row r="61651" spans="1:7" x14ac:dyDescent="0.3">
      <c r="A61651">
        <v>239589</v>
      </c>
      <c r="B61651" s="2">
        <v>44380.446607867671</v>
      </c>
      <c r="C61651" s="37">
        <v>0.4466087962962963</v>
      </c>
      <c r="E61651">
        <v>419338</v>
      </c>
      <c r="F61651">
        <f t="shared" si="1927"/>
        <v>6</v>
      </c>
      <c r="G61651" s="37" t="str">
        <f t="shared" si="1928"/>
        <v>выходные</v>
      </c>
    </row>
    <row r="61652" spans="1:7" x14ac:dyDescent="0.3">
      <c r="A61652">
        <v>239587</v>
      </c>
      <c r="B61652" s="2">
        <v>44380.446577349161</v>
      </c>
      <c r="C61652" s="37">
        <v>0.44657407407407407</v>
      </c>
      <c r="E61652">
        <v>394819</v>
      </c>
      <c r="F61652">
        <f t="shared" si="1927"/>
        <v>6</v>
      </c>
      <c r="G61652" s="37" t="str">
        <f t="shared" si="1928"/>
        <v>выходные</v>
      </c>
    </row>
    <row r="61653" spans="1:7" x14ac:dyDescent="0.3">
      <c r="A61653">
        <v>239585</v>
      </c>
      <c r="B61653" s="2">
        <v>44380.445722830897</v>
      </c>
      <c r="C61653" s="37">
        <v>0.44571759259259264</v>
      </c>
      <c r="E61653">
        <v>349014</v>
      </c>
      <c r="F61653">
        <f t="shared" si="1927"/>
        <v>6</v>
      </c>
      <c r="G61653" s="37" t="str">
        <f t="shared" si="1928"/>
        <v>выходные</v>
      </c>
    </row>
    <row r="61654" spans="1:7" x14ac:dyDescent="0.3">
      <c r="A61654">
        <v>239582</v>
      </c>
      <c r="B61654" s="2">
        <v>44380.444766990295</v>
      </c>
      <c r="C61654" s="37">
        <v>0.44476851851851856</v>
      </c>
      <c r="E61654">
        <v>230507</v>
      </c>
      <c r="F61654">
        <f t="shared" si="1927"/>
        <v>6</v>
      </c>
      <c r="G61654" s="37" t="str">
        <f t="shared" si="1928"/>
        <v>выходные</v>
      </c>
    </row>
    <row r="61655" spans="1:7" x14ac:dyDescent="0.3">
      <c r="A61655">
        <v>239577</v>
      </c>
      <c r="B61655" s="2">
        <v>44380.443464461197</v>
      </c>
      <c r="C61655" s="37">
        <v>0.44346064814814817</v>
      </c>
      <c r="E61655">
        <v>118549</v>
      </c>
      <c r="F61655">
        <f t="shared" si="1927"/>
        <v>6</v>
      </c>
      <c r="G61655" s="37" t="str">
        <f t="shared" si="1928"/>
        <v>выходные</v>
      </c>
    </row>
    <row r="61656" spans="1:7" x14ac:dyDescent="0.3">
      <c r="A61656">
        <v>239574</v>
      </c>
      <c r="B61656" s="2">
        <v>44380.442339805821</v>
      </c>
      <c r="C61656" s="37">
        <v>0.44233796296296296</v>
      </c>
      <c r="E61656">
        <v>158978</v>
      </c>
      <c r="F61656">
        <f t="shared" si="1927"/>
        <v>6</v>
      </c>
      <c r="G61656" s="37" t="str">
        <f t="shared" si="1928"/>
        <v>выходные</v>
      </c>
    </row>
    <row r="61657" spans="1:7" x14ac:dyDescent="0.3">
      <c r="A61657">
        <v>239570</v>
      </c>
      <c r="B61657" s="2">
        <v>44380.441530744334</v>
      </c>
      <c r="C61657" s="37">
        <v>0.44152777777777774</v>
      </c>
      <c r="E61657">
        <v>35968</v>
      </c>
      <c r="F61657">
        <f t="shared" si="1927"/>
        <v>6</v>
      </c>
      <c r="G61657" s="37" t="str">
        <f t="shared" si="1928"/>
        <v>выходные</v>
      </c>
    </row>
    <row r="61658" spans="1:7" x14ac:dyDescent="0.3">
      <c r="A61658">
        <v>239569</v>
      </c>
      <c r="B61658" s="2">
        <v>44380.43903927732</v>
      </c>
      <c r="C61658" s="37">
        <v>0.43903935185185183</v>
      </c>
      <c r="E61658">
        <v>118549</v>
      </c>
      <c r="F61658">
        <f t="shared" si="1927"/>
        <v>6</v>
      </c>
      <c r="G61658" s="37" t="str">
        <f t="shared" si="1928"/>
        <v>выходные</v>
      </c>
    </row>
    <row r="61659" spans="1:7" x14ac:dyDescent="0.3">
      <c r="A61659">
        <v>239566</v>
      </c>
      <c r="B61659" s="2">
        <v>44380.436201055942</v>
      </c>
      <c r="C61659" s="37">
        <v>0.4362037037037037</v>
      </c>
      <c r="E61659">
        <v>193296</v>
      </c>
      <c r="F61659">
        <f t="shared" si="1927"/>
        <v>6</v>
      </c>
      <c r="G61659" s="37" t="str">
        <f t="shared" si="1928"/>
        <v>выходные</v>
      </c>
    </row>
    <row r="61660" spans="1:7" x14ac:dyDescent="0.3">
      <c r="A61660">
        <v>239564</v>
      </c>
      <c r="B61660" s="2">
        <v>44380.435804315319</v>
      </c>
      <c r="C61660" s="37">
        <v>0.43579861111111112</v>
      </c>
      <c r="E61660">
        <v>467908</v>
      </c>
      <c r="F61660">
        <f t="shared" si="1927"/>
        <v>6</v>
      </c>
      <c r="G61660" s="37" t="str">
        <f t="shared" si="1928"/>
        <v>выходные</v>
      </c>
    </row>
    <row r="61661" spans="1:7" x14ac:dyDescent="0.3">
      <c r="A61661">
        <v>239560</v>
      </c>
      <c r="B61661" s="2">
        <v>44380.434949797054</v>
      </c>
      <c r="C61661" s="37">
        <v>0.43495370370370368</v>
      </c>
      <c r="E61661">
        <v>315985</v>
      </c>
      <c r="F61661">
        <f t="shared" si="1927"/>
        <v>6</v>
      </c>
      <c r="G61661" s="37" t="str">
        <f t="shared" si="1928"/>
        <v>выходные</v>
      </c>
    </row>
    <row r="61662" spans="1:7" x14ac:dyDescent="0.3">
      <c r="A61662">
        <v>239555</v>
      </c>
      <c r="B61662" s="2">
        <v>44380.430999999997</v>
      </c>
      <c r="C61662" s="37">
        <v>0.43099537037037039</v>
      </c>
      <c r="E61662">
        <v>351192</v>
      </c>
      <c r="F61662">
        <f t="shared" si="1927"/>
        <v>6</v>
      </c>
      <c r="G61662" s="37" t="str">
        <f t="shared" si="1928"/>
        <v>выходные</v>
      </c>
    </row>
    <row r="61663" spans="1:7" x14ac:dyDescent="0.3">
      <c r="A61663">
        <v>239553</v>
      </c>
      <c r="B61663" s="2">
        <v>44380.430707724234</v>
      </c>
      <c r="C61663" s="37">
        <v>0.43070601851851853</v>
      </c>
      <c r="E61663">
        <v>153893</v>
      </c>
      <c r="F61663">
        <f t="shared" si="1927"/>
        <v>6</v>
      </c>
      <c r="G61663" s="37" t="str">
        <f t="shared" si="1928"/>
        <v>выходные</v>
      </c>
    </row>
    <row r="61664" spans="1:7" x14ac:dyDescent="0.3">
      <c r="A61664">
        <v>239548</v>
      </c>
      <c r="B61664" s="2">
        <v>44380.430433057649</v>
      </c>
      <c r="C61664" s="37">
        <v>0.43042824074074071</v>
      </c>
      <c r="E61664">
        <v>250679</v>
      </c>
      <c r="F61664">
        <f t="shared" si="1927"/>
        <v>6</v>
      </c>
      <c r="G61664" s="37" t="str">
        <f t="shared" si="1928"/>
        <v>выходные</v>
      </c>
    </row>
    <row r="61665" spans="1:7" x14ac:dyDescent="0.3">
      <c r="A61665">
        <v>239543</v>
      </c>
      <c r="B61665" s="2">
        <v>44380.429799352751</v>
      </c>
      <c r="C61665" s="37">
        <v>0.42980324074074078</v>
      </c>
      <c r="E61665">
        <v>258251</v>
      </c>
      <c r="F61665">
        <f t="shared" si="1927"/>
        <v>6</v>
      </c>
      <c r="G61665" s="37" t="str">
        <f t="shared" si="1928"/>
        <v>выходные</v>
      </c>
    </row>
    <row r="61666" spans="1:7" x14ac:dyDescent="0.3">
      <c r="A61666">
        <v>239541</v>
      </c>
      <c r="B61666" s="2">
        <v>44380.428876613667</v>
      </c>
      <c r="C61666" s="37">
        <v>0.42887731481481484</v>
      </c>
      <c r="E61666">
        <v>239248</v>
      </c>
      <c r="F61666">
        <f t="shared" si="1927"/>
        <v>6</v>
      </c>
      <c r="G61666" s="37" t="str">
        <f t="shared" si="1928"/>
        <v>выходные</v>
      </c>
    </row>
    <row r="61667" spans="1:7" x14ac:dyDescent="0.3">
      <c r="A61667">
        <v>239538</v>
      </c>
      <c r="B61667" s="2">
        <v>44380.427776699034</v>
      </c>
      <c r="C61667" s="37">
        <v>0.42777777777777781</v>
      </c>
      <c r="E61667">
        <v>341333</v>
      </c>
      <c r="F61667">
        <f t="shared" si="1927"/>
        <v>6</v>
      </c>
      <c r="G61667" s="37" t="str">
        <f t="shared" si="1928"/>
        <v>выходные</v>
      </c>
    </row>
    <row r="61668" spans="1:7" x14ac:dyDescent="0.3">
      <c r="A61668">
        <v>239536</v>
      </c>
      <c r="B61668" s="2">
        <v>44380.424848170413</v>
      </c>
      <c r="C61668" s="37">
        <v>0.42484953703703704</v>
      </c>
      <c r="E61668">
        <v>107006</v>
      </c>
      <c r="F61668">
        <f t="shared" si="1927"/>
        <v>6</v>
      </c>
      <c r="G61668" s="37" t="str">
        <f t="shared" si="1928"/>
        <v>выходные</v>
      </c>
    </row>
    <row r="61669" spans="1:7" x14ac:dyDescent="0.3">
      <c r="A61669">
        <v>239531</v>
      </c>
      <c r="B61669" s="2">
        <v>44380.424333333336</v>
      </c>
      <c r="C61669" s="37">
        <v>0.42432870370370374</v>
      </c>
      <c r="E61669">
        <v>192331</v>
      </c>
      <c r="F61669">
        <f t="shared" si="1927"/>
        <v>6</v>
      </c>
      <c r="G61669" s="37" t="str">
        <f t="shared" si="1928"/>
        <v>выходные</v>
      </c>
    </row>
    <row r="61670" spans="1:7" x14ac:dyDescent="0.3">
      <c r="A61670">
        <v>239529</v>
      </c>
      <c r="B61670" s="2">
        <v>44380.422467726676</v>
      </c>
      <c r="C61670" s="37">
        <v>0.42246527777777776</v>
      </c>
      <c r="E61670">
        <v>123413</v>
      </c>
      <c r="F61670">
        <f t="shared" si="1927"/>
        <v>6</v>
      </c>
      <c r="G61670" s="37" t="str">
        <f t="shared" si="1928"/>
        <v>выходные</v>
      </c>
    </row>
    <row r="61671" spans="1:7" x14ac:dyDescent="0.3">
      <c r="A61671">
        <v>239526</v>
      </c>
      <c r="B61671" s="2">
        <v>44380.422113268607</v>
      </c>
      <c r="C61671" s="37">
        <v>0.42211805555555554</v>
      </c>
      <c r="E61671">
        <v>50669</v>
      </c>
      <c r="F61671">
        <f t="shared" si="1927"/>
        <v>6</v>
      </c>
      <c r="G61671" s="37" t="str">
        <f t="shared" si="1928"/>
        <v>выходные</v>
      </c>
    </row>
    <row r="61672" spans="1:7" x14ac:dyDescent="0.3">
      <c r="A61672">
        <v>239523</v>
      </c>
      <c r="B61672" s="2">
        <v>44380.419415875731</v>
      </c>
      <c r="C61672" s="37">
        <v>0.41942129629629626</v>
      </c>
      <c r="E61672">
        <v>42035</v>
      </c>
      <c r="F61672">
        <f t="shared" si="1927"/>
        <v>6</v>
      </c>
      <c r="G61672" s="37" t="str">
        <f t="shared" si="1928"/>
        <v>выходные</v>
      </c>
    </row>
    <row r="61673" spans="1:7" x14ac:dyDescent="0.3">
      <c r="A61673">
        <v>239518</v>
      </c>
      <c r="B61673" s="2">
        <v>44380.419141209146</v>
      </c>
      <c r="C61673" s="37">
        <v>0.41914351851851855</v>
      </c>
      <c r="E61673">
        <v>158978</v>
      </c>
      <c r="F61673">
        <f t="shared" si="1927"/>
        <v>6</v>
      </c>
      <c r="G61673" s="37" t="str">
        <f t="shared" si="1928"/>
        <v>выходные</v>
      </c>
    </row>
    <row r="61674" spans="1:7" x14ac:dyDescent="0.3">
      <c r="A61674">
        <v>239517</v>
      </c>
      <c r="B61674" s="2">
        <v>44380.417258899681</v>
      </c>
      <c r="C61674" s="37">
        <v>0.41725694444444444</v>
      </c>
      <c r="E61674">
        <v>284325</v>
      </c>
      <c r="F61674">
        <f t="shared" si="1927"/>
        <v>6</v>
      </c>
      <c r="G61674" s="37" t="str">
        <f t="shared" si="1928"/>
        <v>выходные</v>
      </c>
    </row>
    <row r="61675" spans="1:7" x14ac:dyDescent="0.3">
      <c r="A61675">
        <v>239513</v>
      </c>
      <c r="B61675" s="2">
        <v>44380.417258899673</v>
      </c>
      <c r="C61675" s="37">
        <v>0.41725694444444444</v>
      </c>
      <c r="E61675">
        <v>140885</v>
      </c>
      <c r="F61675">
        <f t="shared" si="1927"/>
        <v>6</v>
      </c>
      <c r="G61675" s="37" t="str">
        <f t="shared" si="1928"/>
        <v>выходные</v>
      </c>
    </row>
    <row r="61676" spans="1:7" x14ac:dyDescent="0.3">
      <c r="A61676">
        <v>239508</v>
      </c>
      <c r="B61676" s="2">
        <v>44380.417000000001</v>
      </c>
      <c r="C61676" s="37">
        <v>0.41700231481481481</v>
      </c>
      <c r="E61676">
        <v>189009</v>
      </c>
      <c r="F61676">
        <f t="shared" si="1927"/>
        <v>6</v>
      </c>
      <c r="G61676" s="37" t="str">
        <f t="shared" si="1928"/>
        <v>выходные</v>
      </c>
    </row>
    <row r="61677" spans="1:7" x14ac:dyDescent="0.3">
      <c r="A61677">
        <v>239504</v>
      </c>
      <c r="B61677" s="2">
        <v>44380.415997802666</v>
      </c>
      <c r="C61677" s="37">
        <v>0.41599537037037032</v>
      </c>
      <c r="E61677">
        <v>411922</v>
      </c>
      <c r="F61677">
        <f t="shared" si="1927"/>
        <v>6</v>
      </c>
      <c r="G61677" s="37" t="str">
        <f t="shared" si="1928"/>
        <v>выходные</v>
      </c>
    </row>
    <row r="61678" spans="1:7" x14ac:dyDescent="0.3">
      <c r="A61678">
        <v>239503</v>
      </c>
      <c r="B61678" s="2">
        <v>44380.414929654835</v>
      </c>
      <c r="C61678" s="37">
        <v>0.41493055555555558</v>
      </c>
      <c r="E61678">
        <v>218088</v>
      </c>
      <c r="F61678">
        <f t="shared" si="1927"/>
        <v>6</v>
      </c>
      <c r="G61678" s="37" t="str">
        <f t="shared" si="1928"/>
        <v>выходные</v>
      </c>
    </row>
    <row r="61679" spans="1:7" x14ac:dyDescent="0.3">
      <c r="A61679">
        <v>239501</v>
      </c>
      <c r="B61679" s="2">
        <v>44380.414441358684</v>
      </c>
      <c r="C61679" s="37">
        <v>0.41444444444444445</v>
      </c>
      <c r="E61679">
        <v>140874</v>
      </c>
      <c r="F61679">
        <f t="shared" si="1927"/>
        <v>6</v>
      </c>
      <c r="G61679" s="37" t="str">
        <f t="shared" si="1928"/>
        <v>выходные</v>
      </c>
    </row>
    <row r="61680" spans="1:7" x14ac:dyDescent="0.3">
      <c r="A61680">
        <v>239498</v>
      </c>
      <c r="B61680" s="2">
        <v>44380.413922544023</v>
      </c>
      <c r="C61680" s="37">
        <v>0.41392361111111109</v>
      </c>
      <c r="E61680">
        <v>95638</v>
      </c>
      <c r="F61680">
        <f t="shared" si="1927"/>
        <v>6</v>
      </c>
      <c r="G61680" s="37" t="str">
        <f t="shared" si="1928"/>
        <v>выходные</v>
      </c>
    </row>
    <row r="61681" spans="1:7" x14ac:dyDescent="0.3">
      <c r="A61681">
        <v>239492</v>
      </c>
      <c r="B61681" s="2">
        <v>44380.413618122977</v>
      </c>
      <c r="C61681" s="37">
        <v>0.41362268518518519</v>
      </c>
      <c r="E61681">
        <v>158978</v>
      </c>
      <c r="F61681">
        <f t="shared" si="1927"/>
        <v>6</v>
      </c>
      <c r="G61681" s="37" t="str">
        <f t="shared" si="1928"/>
        <v>выходные</v>
      </c>
    </row>
    <row r="61682" spans="1:7" x14ac:dyDescent="0.3">
      <c r="A61682">
        <v>239494</v>
      </c>
      <c r="B61682" s="2">
        <v>44380.413618122977</v>
      </c>
      <c r="C61682" s="37">
        <v>0.41362268518518519</v>
      </c>
      <c r="E61682">
        <v>118549</v>
      </c>
      <c r="F61682">
        <f t="shared" si="1927"/>
        <v>6</v>
      </c>
      <c r="G61682" s="37" t="str">
        <f t="shared" si="1928"/>
        <v>выходные</v>
      </c>
    </row>
    <row r="61683" spans="1:7" x14ac:dyDescent="0.3">
      <c r="A61683">
        <v>239489</v>
      </c>
      <c r="B61683" s="2">
        <v>44380.413068025759</v>
      </c>
      <c r="C61683" s="37">
        <v>0.4130671296296296</v>
      </c>
      <c r="E61683">
        <v>351192</v>
      </c>
      <c r="F61683">
        <f t="shared" si="1927"/>
        <v>6</v>
      </c>
      <c r="G61683" s="37" t="str">
        <f t="shared" si="1928"/>
        <v>выходные</v>
      </c>
    </row>
    <row r="61684" spans="1:7" x14ac:dyDescent="0.3">
      <c r="A61684">
        <v>239484</v>
      </c>
      <c r="B61684" s="2">
        <v>44380.41280906149</v>
      </c>
      <c r="C61684" s="37">
        <v>0.41281250000000003</v>
      </c>
      <c r="E61684">
        <v>182984</v>
      </c>
      <c r="F61684">
        <f t="shared" si="1927"/>
        <v>6</v>
      </c>
      <c r="G61684" s="37" t="str">
        <f t="shared" si="1928"/>
        <v>выходные</v>
      </c>
    </row>
    <row r="61685" spans="1:7" x14ac:dyDescent="0.3">
      <c r="A61685">
        <v>239480</v>
      </c>
      <c r="B61685" s="2">
        <v>44380.410666666663</v>
      </c>
      <c r="C61685" s="37">
        <v>0.41067129629629634</v>
      </c>
      <c r="E61685">
        <v>425965</v>
      </c>
      <c r="F61685">
        <f t="shared" si="1927"/>
        <v>6</v>
      </c>
      <c r="G61685" s="37" t="str">
        <f t="shared" si="1928"/>
        <v>выходные</v>
      </c>
    </row>
    <row r="61686" spans="1:7" x14ac:dyDescent="0.3">
      <c r="A61686">
        <v>239476</v>
      </c>
      <c r="B61686" s="2">
        <v>44380.409009063995</v>
      </c>
      <c r="C61686" s="37">
        <v>0.40900462962962963</v>
      </c>
      <c r="E61686">
        <v>347393</v>
      </c>
      <c r="F61686">
        <f t="shared" si="1927"/>
        <v>6</v>
      </c>
      <c r="G61686" s="37" t="str">
        <f t="shared" si="1928"/>
        <v>выходные</v>
      </c>
    </row>
    <row r="61687" spans="1:7" x14ac:dyDescent="0.3">
      <c r="A61687">
        <v>239475</v>
      </c>
      <c r="B61687" s="2">
        <v>44380.408673360391</v>
      </c>
      <c r="C61687" s="37">
        <v>0.40866898148148145</v>
      </c>
      <c r="E61687">
        <v>345637</v>
      </c>
      <c r="F61687">
        <f t="shared" si="1927"/>
        <v>6</v>
      </c>
      <c r="G61687" s="37" t="str">
        <f t="shared" si="1928"/>
        <v>выходные</v>
      </c>
    </row>
    <row r="61688" spans="1:7" x14ac:dyDescent="0.3">
      <c r="A61688">
        <v>239473</v>
      </c>
      <c r="B61688" s="2">
        <v>44380.408642841881</v>
      </c>
      <c r="C61688" s="37">
        <v>0.40864583333333332</v>
      </c>
      <c r="E61688">
        <v>230507</v>
      </c>
      <c r="F61688">
        <f t="shared" si="1927"/>
        <v>6</v>
      </c>
      <c r="G61688" s="37" t="str">
        <f t="shared" si="1928"/>
        <v>выходные</v>
      </c>
    </row>
    <row r="61689" spans="1:7" x14ac:dyDescent="0.3">
      <c r="A61689">
        <v>239471</v>
      </c>
      <c r="B61689" s="2">
        <v>44380.40760521256</v>
      </c>
      <c r="C61689" s="37">
        <v>0.40760416666666671</v>
      </c>
      <c r="E61689">
        <v>154256</v>
      </c>
      <c r="F61689">
        <f t="shared" si="1927"/>
        <v>6</v>
      </c>
      <c r="G61689" s="37" t="str">
        <f t="shared" si="1928"/>
        <v>выходные</v>
      </c>
    </row>
    <row r="61690" spans="1:7" x14ac:dyDescent="0.3">
      <c r="A61690">
        <v>239466</v>
      </c>
      <c r="B61690" s="2">
        <v>44380.406018250069</v>
      </c>
      <c r="C61690" s="37">
        <v>0.4060185185185185</v>
      </c>
      <c r="E61690">
        <v>250679</v>
      </c>
      <c r="F61690">
        <f t="shared" si="1927"/>
        <v>6</v>
      </c>
      <c r="G61690" s="37" t="str">
        <f t="shared" si="1928"/>
        <v>выходные</v>
      </c>
    </row>
    <row r="61691" spans="1:7" x14ac:dyDescent="0.3">
      <c r="A61691">
        <v>239462</v>
      </c>
      <c r="B61691" s="2">
        <v>44380.403973509936</v>
      </c>
      <c r="C61691" s="37">
        <v>0.4039699074074074</v>
      </c>
      <c r="E61691">
        <v>158978</v>
      </c>
      <c r="F61691">
        <f t="shared" si="1927"/>
        <v>6</v>
      </c>
      <c r="G61691" s="37" t="str">
        <f t="shared" si="1928"/>
        <v>выходные</v>
      </c>
    </row>
    <row r="61692" spans="1:7" x14ac:dyDescent="0.3">
      <c r="A61692">
        <v>239460</v>
      </c>
      <c r="B61692" s="2">
        <v>44380.40269579288</v>
      </c>
      <c r="C61692" s="37">
        <v>0.40269675925925924</v>
      </c>
      <c r="E61692">
        <v>226000</v>
      </c>
      <c r="F61692">
        <f t="shared" si="1927"/>
        <v>6</v>
      </c>
      <c r="G61692" s="37" t="str">
        <f t="shared" si="1928"/>
        <v>выходные</v>
      </c>
    </row>
    <row r="61693" spans="1:7" x14ac:dyDescent="0.3">
      <c r="A61693">
        <v>239458</v>
      </c>
      <c r="B61693" s="2">
        <v>44380.400673139156</v>
      </c>
      <c r="C61693" s="37">
        <v>0.40067129629629633</v>
      </c>
      <c r="E61693">
        <v>156268</v>
      </c>
      <c r="F61693">
        <f t="shared" si="1927"/>
        <v>6</v>
      </c>
      <c r="G61693" s="37" t="str">
        <f t="shared" si="1928"/>
        <v>выходные</v>
      </c>
    </row>
    <row r="61694" spans="1:7" x14ac:dyDescent="0.3">
      <c r="A61694">
        <v>239457</v>
      </c>
      <c r="B61694" s="2">
        <v>44380.399055016176</v>
      </c>
      <c r="C61694" s="37">
        <v>0.39905092592592589</v>
      </c>
      <c r="E61694">
        <v>305608</v>
      </c>
      <c r="F61694">
        <f t="shared" si="1927"/>
        <v>6</v>
      </c>
      <c r="G61694" s="37" t="str">
        <f t="shared" si="1928"/>
        <v>выходные</v>
      </c>
    </row>
    <row r="61695" spans="1:7" x14ac:dyDescent="0.3">
      <c r="A61695">
        <v>239453</v>
      </c>
      <c r="B61695" s="2">
        <v>44380.398571733756</v>
      </c>
      <c r="C61695" s="37">
        <v>0.39857638888888891</v>
      </c>
      <c r="E61695">
        <v>347008</v>
      </c>
      <c r="F61695">
        <f t="shared" si="1927"/>
        <v>6</v>
      </c>
      <c r="G61695" s="37" t="str">
        <f t="shared" si="1928"/>
        <v>выходные</v>
      </c>
    </row>
    <row r="61696" spans="1:7" x14ac:dyDescent="0.3">
      <c r="A61696">
        <v>239451</v>
      </c>
      <c r="B61696" s="2">
        <v>44380.397333333334</v>
      </c>
      <c r="C61696" s="37">
        <v>0.39733796296296298</v>
      </c>
      <c r="E61696">
        <v>56323</v>
      </c>
      <c r="F61696">
        <f t="shared" si="1927"/>
        <v>6</v>
      </c>
      <c r="G61696" s="37" t="str">
        <f t="shared" si="1928"/>
        <v>выходные</v>
      </c>
    </row>
    <row r="61697" spans="1:7" x14ac:dyDescent="0.3">
      <c r="A61697">
        <v>239449</v>
      </c>
      <c r="B61697" s="2">
        <v>44380.396649067661</v>
      </c>
      <c r="C61697" s="37">
        <v>0.39664351851851848</v>
      </c>
      <c r="E61697">
        <v>347008</v>
      </c>
      <c r="F61697">
        <f t="shared" si="1927"/>
        <v>6</v>
      </c>
      <c r="G61697" s="37" t="str">
        <f t="shared" si="1928"/>
        <v>выходные</v>
      </c>
    </row>
    <row r="61698" spans="1:7" x14ac:dyDescent="0.3">
      <c r="A61698">
        <v>239447</v>
      </c>
      <c r="B61698" s="2">
        <v>44380.396496475114</v>
      </c>
      <c r="C61698" s="37">
        <v>0.39649305555555553</v>
      </c>
      <c r="E61698">
        <v>327968</v>
      </c>
      <c r="F61698">
        <f t="shared" si="1927"/>
        <v>6</v>
      </c>
      <c r="G61698" s="37" t="str">
        <f t="shared" si="1928"/>
        <v>выходные</v>
      </c>
    </row>
    <row r="61699" spans="1:7" x14ac:dyDescent="0.3">
      <c r="A61699">
        <v>239445</v>
      </c>
      <c r="B61699" s="2">
        <v>44380.396000000001</v>
      </c>
      <c r="C61699" s="37">
        <v>0.39599537037037041</v>
      </c>
      <c r="E61699">
        <v>249086</v>
      </c>
      <c r="F61699">
        <f t="shared" ref="F61699:F61762" si="1929">WEEKDAY(B61699,2)</f>
        <v>6</v>
      </c>
      <c r="G61699" s="37" t="str">
        <f t="shared" si="1928"/>
        <v>выходные</v>
      </c>
    </row>
    <row r="61700" spans="1:7" x14ac:dyDescent="0.3">
      <c r="A61700">
        <v>239440</v>
      </c>
      <c r="B61700" s="2">
        <v>44380.391773462783</v>
      </c>
      <c r="C61700" s="37">
        <v>0.39177083333333335</v>
      </c>
      <c r="E61700">
        <v>83136</v>
      </c>
      <c r="F61700">
        <f t="shared" si="1929"/>
        <v>6</v>
      </c>
      <c r="G61700" s="37" t="str">
        <f t="shared" si="1928"/>
        <v>выходные</v>
      </c>
    </row>
    <row r="61701" spans="1:7" x14ac:dyDescent="0.3">
      <c r="A61701">
        <v>239437</v>
      </c>
      <c r="B61701" s="2">
        <v>44380.390575884274</v>
      </c>
      <c r="C61701" s="37">
        <v>0.39057870370370368</v>
      </c>
      <c r="E61701">
        <v>471403</v>
      </c>
      <c r="F61701">
        <f t="shared" si="1929"/>
        <v>6</v>
      </c>
      <c r="G61701" s="37" t="str">
        <f t="shared" si="1928"/>
        <v>выходные</v>
      </c>
    </row>
    <row r="61702" spans="1:7" x14ac:dyDescent="0.3">
      <c r="A61702">
        <v>239435</v>
      </c>
      <c r="B61702" s="2">
        <v>44380.39015533981</v>
      </c>
      <c r="C61702" s="37">
        <v>0.39015046296296302</v>
      </c>
      <c r="E61702">
        <v>416030</v>
      </c>
      <c r="F61702">
        <f t="shared" si="1929"/>
        <v>6</v>
      </c>
      <c r="G61702" s="37" t="str">
        <f t="shared" si="1928"/>
        <v>выходные</v>
      </c>
    </row>
    <row r="61703" spans="1:7" x14ac:dyDescent="0.3">
      <c r="A61703">
        <v>239433</v>
      </c>
      <c r="B61703" s="2">
        <v>44380.389666666662</v>
      </c>
      <c r="C61703" s="37">
        <v>0.38966435185185189</v>
      </c>
      <c r="E61703">
        <v>304128</v>
      </c>
      <c r="F61703">
        <f t="shared" si="1929"/>
        <v>6</v>
      </c>
      <c r="G61703" s="37" t="str">
        <f t="shared" si="1928"/>
        <v>выходные</v>
      </c>
    </row>
    <row r="61704" spans="1:7" x14ac:dyDescent="0.3">
      <c r="A61704">
        <v>239430</v>
      </c>
      <c r="B61704" s="2">
        <v>44380.387323624593</v>
      </c>
      <c r="C61704" s="37">
        <v>0.38732638888888887</v>
      </c>
      <c r="E61704">
        <v>134888</v>
      </c>
      <c r="F61704">
        <f t="shared" si="1929"/>
        <v>6</v>
      </c>
      <c r="G61704" s="37" t="str">
        <f t="shared" si="1928"/>
        <v>выходные</v>
      </c>
    </row>
    <row r="61705" spans="1:7" x14ac:dyDescent="0.3">
      <c r="A61705">
        <v>239426</v>
      </c>
      <c r="B61705" s="2">
        <v>44380.387066255687</v>
      </c>
      <c r="C61705" s="37">
        <v>0.38707175925925924</v>
      </c>
      <c r="E61705">
        <v>189009</v>
      </c>
      <c r="F61705">
        <f t="shared" si="1929"/>
        <v>6</v>
      </c>
      <c r="G61705" s="37" t="str">
        <f t="shared" si="1928"/>
        <v>выходные</v>
      </c>
    </row>
    <row r="61706" spans="1:7" x14ac:dyDescent="0.3">
      <c r="A61706">
        <v>239427</v>
      </c>
      <c r="B61706" s="2">
        <v>44380.387066255687</v>
      </c>
      <c r="C61706" s="37">
        <v>0.38707175925925924</v>
      </c>
      <c r="E61706">
        <v>214179</v>
      </c>
      <c r="F61706">
        <f t="shared" si="1929"/>
        <v>6</v>
      </c>
      <c r="G61706" s="37" t="str">
        <f t="shared" si="1928"/>
        <v>выходные</v>
      </c>
    </row>
    <row r="61707" spans="1:7" x14ac:dyDescent="0.3">
      <c r="A61707">
        <v>239422</v>
      </c>
      <c r="B61707" s="2">
        <v>44380.384380626849</v>
      </c>
      <c r="C61707" s="37">
        <v>0.38437499999999997</v>
      </c>
      <c r="E61707">
        <v>250679</v>
      </c>
      <c r="F61707">
        <f t="shared" si="1929"/>
        <v>6</v>
      </c>
      <c r="G61707" s="37" t="str">
        <f t="shared" ref="G61707:G61770" si="1930">IF(F61707&gt;=6,"выходные","будни")</f>
        <v>выходные</v>
      </c>
    </row>
    <row r="61708" spans="1:7" x14ac:dyDescent="0.3">
      <c r="A61708">
        <v>239420</v>
      </c>
      <c r="B61708" s="2">
        <v>44380.382885219886</v>
      </c>
      <c r="C61708" s="37">
        <v>0.38288194444444446</v>
      </c>
      <c r="E61708">
        <v>250679</v>
      </c>
      <c r="F61708">
        <f t="shared" si="1929"/>
        <v>6</v>
      </c>
      <c r="G61708" s="37" t="str">
        <f t="shared" si="1930"/>
        <v>выходные</v>
      </c>
    </row>
    <row r="61709" spans="1:7" x14ac:dyDescent="0.3">
      <c r="A61709">
        <v>239415</v>
      </c>
      <c r="B61709" s="2">
        <v>44380.38287378641</v>
      </c>
      <c r="C61709" s="37">
        <v>0.38287037037037036</v>
      </c>
      <c r="E61709">
        <v>87238</v>
      </c>
      <c r="F61709">
        <f t="shared" si="1929"/>
        <v>6</v>
      </c>
      <c r="G61709" s="37" t="str">
        <f t="shared" si="1930"/>
        <v>выходные</v>
      </c>
    </row>
    <row r="61710" spans="1:7" x14ac:dyDescent="0.3">
      <c r="A61710">
        <v>239412</v>
      </c>
      <c r="B61710" s="2">
        <v>44380.382064724923</v>
      </c>
      <c r="C61710" s="37">
        <v>0.3820601851851852</v>
      </c>
      <c r="E61710">
        <v>241927</v>
      </c>
      <c r="F61710">
        <f t="shared" si="1929"/>
        <v>6</v>
      </c>
      <c r="G61710" s="37" t="str">
        <f t="shared" si="1930"/>
        <v>выходные</v>
      </c>
    </row>
    <row r="61711" spans="1:7" x14ac:dyDescent="0.3">
      <c r="A61711">
        <v>239407</v>
      </c>
      <c r="B61711" s="2">
        <v>44380.379955442979</v>
      </c>
      <c r="C61711" s="37">
        <v>0.37995370370370374</v>
      </c>
      <c r="E61711">
        <v>42705</v>
      </c>
      <c r="F61711">
        <f t="shared" si="1929"/>
        <v>6</v>
      </c>
      <c r="G61711" s="37" t="str">
        <f t="shared" si="1930"/>
        <v>выходные</v>
      </c>
    </row>
    <row r="61712" spans="1:7" x14ac:dyDescent="0.3">
      <c r="A61712">
        <v>239405</v>
      </c>
      <c r="B61712" s="2">
        <v>44380.379924924469</v>
      </c>
      <c r="C61712" s="37">
        <v>0.3799305555555556</v>
      </c>
      <c r="E61712">
        <v>274147</v>
      </c>
      <c r="F61712">
        <f t="shared" si="1929"/>
        <v>6</v>
      </c>
      <c r="G61712" s="37" t="str">
        <f t="shared" si="1930"/>
        <v>выходные</v>
      </c>
    </row>
    <row r="61713" spans="1:7" x14ac:dyDescent="0.3">
      <c r="A61713">
        <v>239401</v>
      </c>
      <c r="B61713" s="2">
        <v>44380.378423948219</v>
      </c>
      <c r="C61713" s="37">
        <v>0.37842592592592594</v>
      </c>
      <c r="E61713">
        <v>470762</v>
      </c>
      <c r="F61713">
        <f t="shared" si="1929"/>
        <v>6</v>
      </c>
      <c r="G61713" s="37" t="str">
        <f t="shared" si="1930"/>
        <v>выходные</v>
      </c>
    </row>
    <row r="61714" spans="1:7" x14ac:dyDescent="0.3">
      <c r="A61714">
        <v>239399</v>
      </c>
      <c r="B61714" s="2">
        <v>44380.377636036254</v>
      </c>
      <c r="C61714" s="37">
        <v>0.37763888888888886</v>
      </c>
      <c r="E61714">
        <v>411922</v>
      </c>
      <c r="F61714">
        <f t="shared" si="1929"/>
        <v>6</v>
      </c>
      <c r="G61714" s="37" t="str">
        <f t="shared" si="1930"/>
        <v>выходные</v>
      </c>
    </row>
    <row r="61715" spans="1:7" x14ac:dyDescent="0.3">
      <c r="A61715">
        <v>239396</v>
      </c>
      <c r="B61715" s="2">
        <v>44380.377333333337</v>
      </c>
      <c r="C61715" s="37">
        <v>0.37733796296296296</v>
      </c>
      <c r="E61715">
        <v>189009</v>
      </c>
      <c r="F61715">
        <f t="shared" si="1929"/>
        <v>6</v>
      </c>
      <c r="G61715" s="37" t="str">
        <f t="shared" si="1930"/>
        <v>выходные</v>
      </c>
    </row>
    <row r="61716" spans="1:7" x14ac:dyDescent="0.3">
      <c r="A61716">
        <v>239393</v>
      </c>
      <c r="B61716" s="2">
        <v>44380.376689962461</v>
      </c>
      <c r="C61716" s="37">
        <v>0.37668981481481478</v>
      </c>
      <c r="E61716">
        <v>411922</v>
      </c>
      <c r="F61716">
        <f t="shared" si="1929"/>
        <v>6</v>
      </c>
      <c r="G61716" s="37" t="str">
        <f t="shared" si="1930"/>
        <v>выходные</v>
      </c>
    </row>
    <row r="61717" spans="1:7" x14ac:dyDescent="0.3">
      <c r="A61717">
        <v>239389</v>
      </c>
      <c r="B61717" s="2">
        <v>44380.374889370403</v>
      </c>
      <c r="C61717" s="37">
        <v>0.37488425925925922</v>
      </c>
      <c r="E61717">
        <v>60239</v>
      </c>
      <c r="F61717">
        <f t="shared" si="1929"/>
        <v>6</v>
      </c>
      <c r="G61717" s="37" t="str">
        <f t="shared" si="1930"/>
        <v>выходные</v>
      </c>
    </row>
    <row r="61718" spans="1:7" x14ac:dyDescent="0.3">
      <c r="A61718">
        <v>239384</v>
      </c>
      <c r="B61718" s="2">
        <v>44380.372997222818</v>
      </c>
      <c r="C61718" s="37">
        <v>0.37299768518518522</v>
      </c>
      <c r="E61718">
        <v>43623</v>
      </c>
      <c r="F61718">
        <f t="shared" si="1929"/>
        <v>6</v>
      </c>
      <c r="G61718" s="37" t="str">
        <f t="shared" si="1930"/>
        <v>выходные</v>
      </c>
    </row>
    <row r="61719" spans="1:7" x14ac:dyDescent="0.3">
      <c r="A61719">
        <v>239381</v>
      </c>
      <c r="B61719" s="2">
        <v>44380.371951456313</v>
      </c>
      <c r="C61719" s="37">
        <v>0.37195601851851851</v>
      </c>
      <c r="E61719">
        <v>465525</v>
      </c>
      <c r="F61719">
        <f t="shared" si="1929"/>
        <v>6</v>
      </c>
      <c r="G61719" s="37" t="str">
        <f t="shared" si="1930"/>
        <v>выходные</v>
      </c>
    </row>
    <row r="61720" spans="1:7" x14ac:dyDescent="0.3">
      <c r="A61720">
        <v>239377</v>
      </c>
      <c r="B61720" s="2">
        <v>44380.370433668017</v>
      </c>
      <c r="C61720" s="37">
        <v>0.37042824074074071</v>
      </c>
      <c r="E61720">
        <v>250679</v>
      </c>
      <c r="F61720">
        <f t="shared" si="1929"/>
        <v>6</v>
      </c>
      <c r="G61720" s="37" t="str">
        <f t="shared" si="1930"/>
        <v>выходные</v>
      </c>
    </row>
    <row r="61721" spans="1:7" x14ac:dyDescent="0.3">
      <c r="A61721">
        <v>239373</v>
      </c>
      <c r="B61721" s="2">
        <v>44380.368785668506</v>
      </c>
      <c r="C61721" s="37">
        <v>0.36878472222222225</v>
      </c>
      <c r="E61721">
        <v>303699</v>
      </c>
      <c r="F61721">
        <f t="shared" si="1929"/>
        <v>6</v>
      </c>
      <c r="G61721" s="37" t="str">
        <f t="shared" si="1930"/>
        <v>выходные</v>
      </c>
    </row>
    <row r="61722" spans="1:7" x14ac:dyDescent="0.3">
      <c r="A61722">
        <v>239370</v>
      </c>
      <c r="B61722" s="2">
        <v>44380.367906148866</v>
      </c>
      <c r="C61722" s="37">
        <v>0.36790509259259258</v>
      </c>
      <c r="E61722">
        <v>230507</v>
      </c>
      <c r="F61722">
        <f t="shared" si="1929"/>
        <v>6</v>
      </c>
      <c r="G61722" s="37" t="str">
        <f t="shared" si="1930"/>
        <v>выходные</v>
      </c>
    </row>
    <row r="61723" spans="1:7" x14ac:dyDescent="0.3">
      <c r="A61723">
        <v>239369</v>
      </c>
      <c r="B61723" s="2">
        <v>44380.365333333335</v>
      </c>
      <c r="C61723" s="37">
        <v>0.36533564814814817</v>
      </c>
      <c r="E61723">
        <v>320264</v>
      </c>
      <c r="F61723">
        <f t="shared" si="1929"/>
        <v>6</v>
      </c>
      <c r="G61723" s="37" t="str">
        <f t="shared" si="1930"/>
        <v>выходные</v>
      </c>
    </row>
    <row r="61724" spans="1:7" x14ac:dyDescent="0.3">
      <c r="A61724">
        <v>239368</v>
      </c>
      <c r="B61724" s="2">
        <v>44380.364757225259</v>
      </c>
      <c r="C61724" s="37">
        <v>0.36475694444444445</v>
      </c>
      <c r="E61724">
        <v>115218</v>
      </c>
      <c r="F61724">
        <f t="shared" si="1929"/>
        <v>6</v>
      </c>
      <c r="G61724" s="37" t="str">
        <f t="shared" si="1930"/>
        <v>выходные</v>
      </c>
    </row>
    <row r="61725" spans="1:7" x14ac:dyDescent="0.3">
      <c r="A61725">
        <v>239363</v>
      </c>
      <c r="B61725" s="2">
        <v>44380.363689077429</v>
      </c>
      <c r="C61725" s="37">
        <v>0.3636921296296296</v>
      </c>
      <c r="E61725">
        <v>242719</v>
      </c>
      <c r="F61725">
        <f t="shared" si="1929"/>
        <v>6</v>
      </c>
      <c r="G61725" s="37" t="str">
        <f t="shared" si="1930"/>
        <v>выходные</v>
      </c>
    </row>
    <row r="61726" spans="1:7" x14ac:dyDescent="0.3">
      <c r="A61726">
        <v>239362</v>
      </c>
      <c r="B61726" s="2">
        <v>44380.362468337044</v>
      </c>
      <c r="C61726" s="37">
        <v>0.36246527777777776</v>
      </c>
      <c r="E61726">
        <v>209122</v>
      </c>
      <c r="F61726">
        <f t="shared" si="1929"/>
        <v>6</v>
      </c>
      <c r="G61726" s="37" t="str">
        <f t="shared" si="1930"/>
        <v>выходные</v>
      </c>
    </row>
    <row r="61727" spans="1:7" x14ac:dyDescent="0.3">
      <c r="A61727">
        <v>239358</v>
      </c>
      <c r="B61727" s="2">
        <v>44380.360057374797</v>
      </c>
      <c r="C61727" s="37">
        <v>0.36005787037037035</v>
      </c>
      <c r="E61727">
        <v>411922</v>
      </c>
      <c r="F61727">
        <f t="shared" si="1929"/>
        <v>6</v>
      </c>
      <c r="G61727" s="37" t="str">
        <f t="shared" si="1930"/>
        <v>выходные</v>
      </c>
    </row>
    <row r="61728" spans="1:7" x14ac:dyDescent="0.3">
      <c r="A61728">
        <v>239354</v>
      </c>
      <c r="B61728" s="2">
        <v>44380.359411003235</v>
      </c>
      <c r="C61728" s="37">
        <v>0.35940972222222217</v>
      </c>
      <c r="E61728">
        <v>330333</v>
      </c>
      <c r="F61728">
        <f t="shared" si="1929"/>
        <v>6</v>
      </c>
      <c r="G61728" s="37" t="str">
        <f t="shared" si="1930"/>
        <v>выходные</v>
      </c>
    </row>
    <row r="61729" spans="1:7" x14ac:dyDescent="0.3">
      <c r="A61729">
        <v>239353</v>
      </c>
      <c r="B61729" s="2">
        <v>44380.35932493057</v>
      </c>
      <c r="C61729" s="37">
        <v>0.35932870370370368</v>
      </c>
      <c r="E61729">
        <v>276751</v>
      </c>
      <c r="F61729">
        <f t="shared" si="1929"/>
        <v>6</v>
      </c>
      <c r="G61729" s="37" t="str">
        <f t="shared" si="1930"/>
        <v>выходные</v>
      </c>
    </row>
    <row r="61730" spans="1:7" x14ac:dyDescent="0.3">
      <c r="A61730">
        <v>239352</v>
      </c>
      <c r="B61730" s="2">
        <v>44380.356730857267</v>
      </c>
      <c r="C61730" s="37">
        <v>0.35673611111111114</v>
      </c>
      <c r="E61730">
        <v>347008</v>
      </c>
      <c r="F61730">
        <f t="shared" si="1929"/>
        <v>6</v>
      </c>
      <c r="G61730" s="37" t="str">
        <f t="shared" si="1930"/>
        <v>выходные</v>
      </c>
    </row>
    <row r="61731" spans="1:7" x14ac:dyDescent="0.3">
      <c r="A61731">
        <v>239349</v>
      </c>
      <c r="B61731" s="2">
        <v>44380.356425672173</v>
      </c>
      <c r="C61731" s="37">
        <v>0.35642361111111115</v>
      </c>
      <c r="E61731">
        <v>472712</v>
      </c>
      <c r="F61731">
        <f t="shared" si="1929"/>
        <v>6</v>
      </c>
      <c r="G61731" s="37" t="str">
        <f t="shared" si="1930"/>
        <v>выходные</v>
      </c>
    </row>
    <row r="61732" spans="1:7" x14ac:dyDescent="0.3">
      <c r="A61732">
        <v>239346</v>
      </c>
      <c r="B61732" s="2">
        <v>44380.355998413041</v>
      </c>
      <c r="C61732" s="37">
        <v>0.35599537037037038</v>
      </c>
      <c r="E61732">
        <v>472712</v>
      </c>
      <c r="F61732">
        <f t="shared" si="1929"/>
        <v>6</v>
      </c>
      <c r="G61732" s="37" t="str">
        <f t="shared" si="1930"/>
        <v>выходные</v>
      </c>
    </row>
    <row r="61733" spans="1:7" x14ac:dyDescent="0.3">
      <c r="A61733">
        <v>239344</v>
      </c>
      <c r="B61733" s="2">
        <v>44380.355937376022</v>
      </c>
      <c r="C61733" s="37">
        <v>0.35593750000000002</v>
      </c>
      <c r="E61733">
        <v>154256</v>
      </c>
      <c r="F61733">
        <f t="shared" si="1929"/>
        <v>6</v>
      </c>
      <c r="G61733" s="37" t="str">
        <f t="shared" si="1930"/>
        <v>выходные</v>
      </c>
    </row>
    <row r="61734" spans="1:7" x14ac:dyDescent="0.3">
      <c r="A61734">
        <v>239343</v>
      </c>
      <c r="B61734" s="2">
        <v>44380.354556634302</v>
      </c>
      <c r="C61734" s="37">
        <v>0.35456018518518517</v>
      </c>
      <c r="E61734">
        <v>268705</v>
      </c>
      <c r="F61734">
        <f t="shared" si="1929"/>
        <v>6</v>
      </c>
      <c r="G61734" s="37" t="str">
        <f t="shared" si="1930"/>
        <v>выходные</v>
      </c>
    </row>
    <row r="61735" spans="1:7" x14ac:dyDescent="0.3">
      <c r="A61735">
        <v>239338</v>
      </c>
      <c r="B61735" s="2">
        <v>44380.352153080843</v>
      </c>
      <c r="C61735" s="37">
        <v>0.35215277777777776</v>
      </c>
      <c r="E61735">
        <v>21760</v>
      </c>
      <c r="F61735">
        <f t="shared" si="1929"/>
        <v>6</v>
      </c>
      <c r="G61735" s="37" t="str">
        <f t="shared" si="1930"/>
        <v>выходные</v>
      </c>
    </row>
    <row r="61736" spans="1:7" x14ac:dyDescent="0.3">
      <c r="A61736">
        <v>239333</v>
      </c>
      <c r="B61736" s="2">
        <v>44380.351634266182</v>
      </c>
      <c r="C61736" s="37">
        <v>0.35163194444444446</v>
      </c>
      <c r="E61736">
        <v>122982</v>
      </c>
      <c r="F61736">
        <f t="shared" si="1929"/>
        <v>6</v>
      </c>
      <c r="G61736" s="37" t="str">
        <f t="shared" si="1930"/>
        <v>выходные</v>
      </c>
    </row>
    <row r="61737" spans="1:7" x14ac:dyDescent="0.3">
      <c r="A61737">
        <v>239331</v>
      </c>
      <c r="B61737" s="2">
        <v>44380.350321970276</v>
      </c>
      <c r="C61737" s="37">
        <v>0.35032407407407407</v>
      </c>
      <c r="E61737">
        <v>254768</v>
      </c>
      <c r="F61737">
        <f t="shared" si="1929"/>
        <v>6</v>
      </c>
      <c r="G61737" s="37" t="str">
        <f t="shared" si="1930"/>
        <v>выходные</v>
      </c>
    </row>
    <row r="61738" spans="1:7" x14ac:dyDescent="0.3">
      <c r="A61738">
        <v>239329</v>
      </c>
      <c r="B61738" s="2">
        <v>44380.349131748408</v>
      </c>
      <c r="C61738" s="37">
        <v>0.34913194444444445</v>
      </c>
      <c r="E61738">
        <v>330333</v>
      </c>
      <c r="F61738">
        <f t="shared" si="1929"/>
        <v>6</v>
      </c>
      <c r="G61738" s="37" t="str">
        <f t="shared" si="1930"/>
        <v>выходные</v>
      </c>
    </row>
    <row r="61739" spans="1:7" x14ac:dyDescent="0.3">
      <c r="A61739">
        <v>239326</v>
      </c>
      <c r="B61739" s="2">
        <v>44380.347270119324</v>
      </c>
      <c r="C61739" s="37">
        <v>0.34726851851851853</v>
      </c>
      <c r="E61739">
        <v>60239</v>
      </c>
      <c r="F61739">
        <f t="shared" si="1929"/>
        <v>6</v>
      </c>
      <c r="G61739" s="37" t="str">
        <f t="shared" si="1930"/>
        <v>выходные</v>
      </c>
    </row>
    <row r="61740" spans="1:7" x14ac:dyDescent="0.3">
      <c r="A61740">
        <v>239325</v>
      </c>
      <c r="B61740" s="2">
        <v>44380.346263008512</v>
      </c>
      <c r="C61740" s="37">
        <v>0.34626157407407404</v>
      </c>
      <c r="E61740">
        <v>228405</v>
      </c>
      <c r="F61740">
        <f t="shared" si="1929"/>
        <v>6</v>
      </c>
      <c r="G61740" s="37" t="str">
        <f t="shared" si="1930"/>
        <v>выходные</v>
      </c>
    </row>
    <row r="61741" spans="1:7" x14ac:dyDescent="0.3">
      <c r="A61741">
        <v>239321</v>
      </c>
      <c r="B61741" s="2">
        <v>44380.343229773462</v>
      </c>
      <c r="C61741" s="37">
        <v>0.3432291666666667</v>
      </c>
      <c r="E61741">
        <v>158978</v>
      </c>
      <c r="F61741">
        <f t="shared" si="1929"/>
        <v>6</v>
      </c>
      <c r="G61741" s="37" t="str">
        <f t="shared" si="1930"/>
        <v>выходные</v>
      </c>
    </row>
    <row r="61742" spans="1:7" x14ac:dyDescent="0.3">
      <c r="A61742">
        <v>239319</v>
      </c>
      <c r="B61742" s="2">
        <v>44380.342333333334</v>
      </c>
      <c r="C61742" s="37">
        <v>0.34233796296296298</v>
      </c>
      <c r="E61742">
        <v>230507</v>
      </c>
      <c r="F61742">
        <f t="shared" si="1929"/>
        <v>6</v>
      </c>
      <c r="G61742" s="37" t="str">
        <f t="shared" si="1930"/>
        <v>выходные</v>
      </c>
    </row>
    <row r="61743" spans="1:7" x14ac:dyDescent="0.3">
      <c r="A61743">
        <v>239318</v>
      </c>
      <c r="B61743" s="2">
        <v>44380.340006714076</v>
      </c>
      <c r="C61743" s="37">
        <v>0.34001157407407406</v>
      </c>
      <c r="E61743">
        <v>258219</v>
      </c>
      <c r="F61743">
        <f t="shared" si="1929"/>
        <v>6</v>
      </c>
      <c r="G61743" s="37" t="str">
        <f t="shared" si="1930"/>
        <v>выходные</v>
      </c>
    </row>
    <row r="61744" spans="1:7" x14ac:dyDescent="0.3">
      <c r="A61744">
        <v>239317</v>
      </c>
      <c r="B61744" s="2">
        <v>44380.338375404528</v>
      </c>
      <c r="C61744" s="37">
        <v>0.33837962962962959</v>
      </c>
      <c r="E61744">
        <v>351192</v>
      </c>
      <c r="F61744">
        <f t="shared" si="1929"/>
        <v>6</v>
      </c>
      <c r="G61744" s="37" t="str">
        <f t="shared" si="1930"/>
        <v>выходные</v>
      </c>
    </row>
    <row r="61745" spans="1:7" x14ac:dyDescent="0.3">
      <c r="A61745">
        <v>239314</v>
      </c>
      <c r="B61745" s="2">
        <v>44380.337656788841</v>
      </c>
      <c r="C61745" s="37">
        <v>0.33766203703703707</v>
      </c>
      <c r="E61745">
        <v>154228</v>
      </c>
      <c r="F61745">
        <f t="shared" si="1929"/>
        <v>6</v>
      </c>
      <c r="G61745" s="37" t="str">
        <f t="shared" si="1930"/>
        <v>выходные</v>
      </c>
    </row>
    <row r="61746" spans="1:7" x14ac:dyDescent="0.3">
      <c r="A61746">
        <v>239310</v>
      </c>
      <c r="B61746" s="2">
        <v>44380.336352750812</v>
      </c>
      <c r="C61746" s="37">
        <v>0.33635416666666668</v>
      </c>
      <c r="E61746">
        <v>347393</v>
      </c>
      <c r="F61746">
        <f t="shared" si="1929"/>
        <v>6</v>
      </c>
      <c r="G61746" s="37" t="str">
        <f t="shared" si="1930"/>
        <v>выходные</v>
      </c>
    </row>
    <row r="61747" spans="1:7" x14ac:dyDescent="0.3">
      <c r="A61747">
        <v>239309</v>
      </c>
      <c r="B61747" s="2">
        <v>44380.33603930784</v>
      </c>
      <c r="C61747" s="37">
        <v>0.33604166666666663</v>
      </c>
      <c r="E61747">
        <v>313862</v>
      </c>
      <c r="F61747">
        <f t="shared" si="1929"/>
        <v>6</v>
      </c>
      <c r="G61747" s="37" t="str">
        <f t="shared" si="1930"/>
        <v>выходные</v>
      </c>
    </row>
    <row r="61748" spans="1:7" x14ac:dyDescent="0.3">
      <c r="A61748">
        <v>239305</v>
      </c>
      <c r="B61748" s="2">
        <v>44380.334696493424</v>
      </c>
      <c r="C61748" s="37">
        <v>0.33469907407407407</v>
      </c>
      <c r="E61748">
        <v>172251</v>
      </c>
      <c r="F61748">
        <f t="shared" si="1929"/>
        <v>6</v>
      </c>
      <c r="G61748" s="37" t="str">
        <f t="shared" si="1930"/>
        <v>выходные</v>
      </c>
    </row>
    <row r="61749" spans="1:7" x14ac:dyDescent="0.3">
      <c r="A61749">
        <v>239301</v>
      </c>
      <c r="B61749" s="2">
        <v>44380.334421826839</v>
      </c>
      <c r="C61749" s="37">
        <v>0.3344212962962963</v>
      </c>
      <c r="E61749">
        <v>343712</v>
      </c>
      <c r="F61749">
        <f t="shared" si="1929"/>
        <v>6</v>
      </c>
      <c r="G61749" s="37" t="str">
        <f t="shared" si="1930"/>
        <v>выходные</v>
      </c>
    </row>
    <row r="61750" spans="1:7" x14ac:dyDescent="0.3">
      <c r="A61750">
        <v>239296</v>
      </c>
      <c r="B61750" s="2">
        <v>44380.33381145665</v>
      </c>
      <c r="C61750" s="37">
        <v>0.33380787037037035</v>
      </c>
      <c r="E61750">
        <v>351192</v>
      </c>
      <c r="F61750">
        <f t="shared" si="1929"/>
        <v>6</v>
      </c>
      <c r="G61750" s="37" t="str">
        <f t="shared" si="1930"/>
        <v>выходные</v>
      </c>
    </row>
    <row r="61751" spans="1:7" x14ac:dyDescent="0.3">
      <c r="A61751">
        <v>239294</v>
      </c>
      <c r="B61751" s="2">
        <v>44380.333521035602</v>
      </c>
      <c r="C61751" s="37">
        <v>0.33351851851851855</v>
      </c>
      <c r="E61751">
        <v>260812</v>
      </c>
      <c r="F61751">
        <f t="shared" si="1929"/>
        <v>6</v>
      </c>
      <c r="G61751" s="37" t="str">
        <f t="shared" si="1930"/>
        <v>выходные</v>
      </c>
    </row>
    <row r="61752" spans="1:7" x14ac:dyDescent="0.3">
      <c r="A61752">
        <v>239289</v>
      </c>
      <c r="B61752" s="2">
        <v>44380.33176671651</v>
      </c>
      <c r="C61752" s="37">
        <v>0.33177083333333335</v>
      </c>
      <c r="E61752">
        <v>17483</v>
      </c>
      <c r="F61752">
        <f t="shared" si="1929"/>
        <v>6</v>
      </c>
      <c r="G61752" s="37" t="str">
        <f t="shared" si="1930"/>
        <v>выходные</v>
      </c>
    </row>
    <row r="61753" spans="1:7" x14ac:dyDescent="0.3">
      <c r="A61753">
        <v>239286</v>
      </c>
      <c r="B61753" s="2">
        <v>44380.330999999998</v>
      </c>
      <c r="C61753" s="37">
        <v>0.33099537037037036</v>
      </c>
      <c r="E61753">
        <v>42705</v>
      </c>
      <c r="F61753">
        <f t="shared" si="1929"/>
        <v>6</v>
      </c>
      <c r="G61753" s="37" t="str">
        <f t="shared" si="1930"/>
        <v>выходные</v>
      </c>
    </row>
    <row r="61754" spans="1:7" x14ac:dyDescent="0.3">
      <c r="A61754">
        <v>239284</v>
      </c>
      <c r="B61754" s="2">
        <v>44380.33066805017</v>
      </c>
      <c r="C61754" s="37">
        <v>0.33067129629629627</v>
      </c>
      <c r="E61754">
        <v>347008</v>
      </c>
      <c r="F61754">
        <f t="shared" si="1929"/>
        <v>6</v>
      </c>
      <c r="G61754" s="37" t="str">
        <f t="shared" si="1930"/>
        <v>выходные</v>
      </c>
    </row>
    <row r="61755" spans="1:7" x14ac:dyDescent="0.3">
      <c r="A61755">
        <v>239280</v>
      </c>
      <c r="B61755" s="2">
        <v>44380.327127903074</v>
      </c>
      <c r="C61755" s="37">
        <v>0.3271296296296296</v>
      </c>
      <c r="E61755">
        <v>15045</v>
      </c>
      <c r="F61755">
        <f t="shared" si="1929"/>
        <v>6</v>
      </c>
      <c r="G61755" s="37" t="str">
        <f t="shared" si="1930"/>
        <v>выходные</v>
      </c>
    </row>
    <row r="61756" spans="1:7" x14ac:dyDescent="0.3">
      <c r="A61756">
        <v>239276</v>
      </c>
      <c r="B61756" s="2">
        <v>44380.326700643942</v>
      </c>
      <c r="C61756" s="37">
        <v>0.32670138888888889</v>
      </c>
      <c r="E61756">
        <v>21760</v>
      </c>
      <c r="F61756">
        <f t="shared" si="1929"/>
        <v>6</v>
      </c>
      <c r="G61756" s="37" t="str">
        <f t="shared" si="1930"/>
        <v>выходные</v>
      </c>
    </row>
    <row r="61757" spans="1:7" x14ac:dyDescent="0.3">
      <c r="A61757">
        <v>239271</v>
      </c>
      <c r="B61757" s="2">
        <v>44380.322061830499</v>
      </c>
      <c r="C61757" s="37">
        <v>0.3220601851851852</v>
      </c>
      <c r="E61757">
        <v>158978</v>
      </c>
      <c r="F61757">
        <f t="shared" si="1929"/>
        <v>6</v>
      </c>
      <c r="G61757" s="37" t="str">
        <f t="shared" si="1930"/>
        <v>выходные</v>
      </c>
    </row>
    <row r="61758" spans="1:7" x14ac:dyDescent="0.3">
      <c r="A61758">
        <v>239267</v>
      </c>
      <c r="B61758" s="2">
        <v>44380.319362459544</v>
      </c>
      <c r="C61758" s="37">
        <v>0.31936342592592593</v>
      </c>
      <c r="E61758">
        <v>444323</v>
      </c>
      <c r="F61758">
        <f t="shared" si="1929"/>
        <v>6</v>
      </c>
      <c r="G61758" s="37" t="str">
        <f t="shared" si="1930"/>
        <v>выходные</v>
      </c>
    </row>
    <row r="61759" spans="1:7" x14ac:dyDescent="0.3">
      <c r="A61759">
        <v>239265</v>
      </c>
      <c r="B61759" s="2">
        <v>44380.318979461044</v>
      </c>
      <c r="C61759" s="37">
        <v>0.31898148148148148</v>
      </c>
      <c r="E61759">
        <v>88863</v>
      </c>
      <c r="F61759">
        <f t="shared" si="1929"/>
        <v>6</v>
      </c>
      <c r="G61759" s="37" t="str">
        <f t="shared" si="1930"/>
        <v>выходные</v>
      </c>
    </row>
    <row r="61760" spans="1:7" x14ac:dyDescent="0.3">
      <c r="A61760">
        <v>239261</v>
      </c>
      <c r="B61760" s="2">
        <v>44380.316507461779</v>
      </c>
      <c r="C61760" s="37">
        <v>0.31650462962962961</v>
      </c>
      <c r="E61760">
        <v>231132</v>
      </c>
      <c r="F61760">
        <f t="shared" si="1929"/>
        <v>6</v>
      </c>
      <c r="G61760" s="37" t="str">
        <f t="shared" si="1930"/>
        <v>выходные</v>
      </c>
    </row>
    <row r="61761" spans="1:7" x14ac:dyDescent="0.3">
      <c r="A61761">
        <v>239256</v>
      </c>
      <c r="B61761" s="2">
        <v>44380.315683462017</v>
      </c>
      <c r="C61761" s="37">
        <v>0.31568287037037041</v>
      </c>
      <c r="E61761">
        <v>436070</v>
      </c>
      <c r="F61761">
        <f t="shared" si="1929"/>
        <v>6</v>
      </c>
      <c r="G61761" s="37" t="str">
        <f t="shared" si="1930"/>
        <v>выходные</v>
      </c>
    </row>
    <row r="61762" spans="1:7" x14ac:dyDescent="0.3">
      <c r="A61762">
        <v>239254</v>
      </c>
      <c r="B61762" s="2">
        <v>44380.315439313941</v>
      </c>
      <c r="C61762" s="37">
        <v>0.31543981481481481</v>
      </c>
      <c r="E61762">
        <v>12149</v>
      </c>
      <c r="F61762">
        <f t="shared" si="1929"/>
        <v>6</v>
      </c>
      <c r="G61762" s="37" t="str">
        <f t="shared" si="1930"/>
        <v>выходные</v>
      </c>
    </row>
    <row r="61763" spans="1:7" x14ac:dyDescent="0.3">
      <c r="A61763">
        <v>239252</v>
      </c>
      <c r="B61763" s="2">
        <v>44380.314188055054</v>
      </c>
      <c r="C61763" s="37">
        <v>0.31418981481481484</v>
      </c>
      <c r="E61763">
        <v>298909</v>
      </c>
      <c r="F61763">
        <f t="shared" ref="F61763:F61826" si="1931">WEEKDAY(B61763,2)</f>
        <v>6</v>
      </c>
      <c r="G61763" s="37" t="str">
        <f t="shared" si="1930"/>
        <v>выходные</v>
      </c>
    </row>
    <row r="61764" spans="1:7" x14ac:dyDescent="0.3">
      <c r="A61764">
        <v>239247</v>
      </c>
      <c r="B61764" s="2">
        <v>44380.313058870204</v>
      </c>
      <c r="C61764" s="37">
        <v>0.31305555555555559</v>
      </c>
      <c r="E61764">
        <v>109960</v>
      </c>
      <c r="F61764">
        <f t="shared" si="1931"/>
        <v>6</v>
      </c>
      <c r="G61764" s="37" t="str">
        <f t="shared" si="1930"/>
        <v>выходные</v>
      </c>
    </row>
    <row r="61765" spans="1:7" x14ac:dyDescent="0.3">
      <c r="A61765">
        <v>239242</v>
      </c>
      <c r="B61765" s="2">
        <v>44380.312051759392</v>
      </c>
      <c r="C61765" s="37">
        <v>0.3120486111111111</v>
      </c>
      <c r="E61765">
        <v>384697</v>
      </c>
      <c r="F61765">
        <f t="shared" si="1931"/>
        <v>6</v>
      </c>
      <c r="G61765" s="37" t="str">
        <f t="shared" si="1930"/>
        <v>выходные</v>
      </c>
    </row>
    <row r="61766" spans="1:7" x14ac:dyDescent="0.3">
      <c r="A61766">
        <v>239237</v>
      </c>
      <c r="B61766" s="2">
        <v>44380.310892056033</v>
      </c>
      <c r="C61766" s="37">
        <v>0.31089120370370371</v>
      </c>
      <c r="E61766">
        <v>118549</v>
      </c>
      <c r="F61766">
        <f t="shared" si="1931"/>
        <v>6</v>
      </c>
      <c r="G61766" s="37" t="str">
        <f t="shared" si="1930"/>
        <v>выходные</v>
      </c>
    </row>
    <row r="61767" spans="1:7" x14ac:dyDescent="0.3">
      <c r="A61767">
        <v>239235</v>
      </c>
      <c r="B61767" s="2">
        <v>44380.308725241863</v>
      </c>
      <c r="C61767" s="37">
        <v>0.30872685185185184</v>
      </c>
      <c r="E61767">
        <v>351192</v>
      </c>
      <c r="F61767">
        <f t="shared" si="1931"/>
        <v>6</v>
      </c>
      <c r="G61767" s="37" t="str">
        <f t="shared" si="1930"/>
        <v>выходные</v>
      </c>
    </row>
    <row r="61768" spans="1:7" x14ac:dyDescent="0.3">
      <c r="A61768">
        <v>239233</v>
      </c>
      <c r="B61768" s="2">
        <v>44380.308664204844</v>
      </c>
      <c r="C61768" s="37">
        <v>0.30866898148148147</v>
      </c>
      <c r="E61768">
        <v>413612</v>
      </c>
      <c r="F61768">
        <f t="shared" si="1931"/>
        <v>6</v>
      </c>
      <c r="G61768" s="37" t="str">
        <f t="shared" si="1930"/>
        <v>выходные</v>
      </c>
    </row>
    <row r="61769" spans="1:7" x14ac:dyDescent="0.3">
      <c r="A61769">
        <v>239230</v>
      </c>
      <c r="B61769" s="2">
        <v>44380.307443464459</v>
      </c>
      <c r="C61769" s="37">
        <v>0.30744212962962963</v>
      </c>
      <c r="E61769">
        <v>118549</v>
      </c>
      <c r="F61769">
        <f t="shared" si="1931"/>
        <v>6</v>
      </c>
      <c r="G61769" s="37" t="str">
        <f t="shared" si="1930"/>
        <v>выходные</v>
      </c>
    </row>
    <row r="61770" spans="1:7" x14ac:dyDescent="0.3">
      <c r="A61770">
        <v>239228</v>
      </c>
      <c r="B61770" s="2">
        <v>44380.306588946194</v>
      </c>
      <c r="C61770" s="37">
        <v>0.30658564814814815</v>
      </c>
      <c r="E61770">
        <v>351192</v>
      </c>
      <c r="F61770">
        <f t="shared" si="1931"/>
        <v>6</v>
      </c>
      <c r="G61770" s="37" t="str">
        <f t="shared" si="1930"/>
        <v>выходные</v>
      </c>
    </row>
    <row r="61771" spans="1:7" x14ac:dyDescent="0.3">
      <c r="A61771">
        <v>239225</v>
      </c>
      <c r="B61771" s="2">
        <v>44380.305795464948</v>
      </c>
      <c r="C61771" s="37">
        <v>0.30579861111111112</v>
      </c>
      <c r="E61771">
        <v>258251</v>
      </c>
      <c r="F61771">
        <f t="shared" si="1931"/>
        <v>6</v>
      </c>
      <c r="G61771" s="37" t="str">
        <f t="shared" ref="G61771:G61834" si="1932">IF(F61771&gt;=6,"выходные","будни")</f>
        <v>выходные</v>
      </c>
    </row>
    <row r="61772" spans="1:7" x14ac:dyDescent="0.3">
      <c r="A61772">
        <v>239222</v>
      </c>
      <c r="B61772" s="2">
        <v>44380.303781243325</v>
      </c>
      <c r="C61772" s="37">
        <v>0.30378472222222225</v>
      </c>
      <c r="E61772">
        <v>351192</v>
      </c>
      <c r="F61772">
        <f t="shared" si="1931"/>
        <v>6</v>
      </c>
      <c r="G61772" s="37" t="str">
        <f t="shared" si="1932"/>
        <v>выходные</v>
      </c>
    </row>
    <row r="61773" spans="1:7" x14ac:dyDescent="0.3">
      <c r="A61773">
        <v>239217</v>
      </c>
      <c r="B61773" s="2">
        <v>44380.303079317608</v>
      </c>
      <c r="C61773" s="37">
        <v>0.30307870370370371</v>
      </c>
      <c r="E61773">
        <v>411922</v>
      </c>
      <c r="F61773">
        <f t="shared" si="1931"/>
        <v>6</v>
      </c>
      <c r="G61773" s="37" t="str">
        <f t="shared" si="1932"/>
        <v>выходные</v>
      </c>
    </row>
    <row r="61774" spans="1:7" x14ac:dyDescent="0.3">
      <c r="A61774">
        <v>239213</v>
      </c>
      <c r="B61774" s="2">
        <v>44380.301666666666</v>
      </c>
      <c r="C61774" s="37">
        <v>0.30166666666666669</v>
      </c>
      <c r="E61774">
        <v>466283</v>
      </c>
      <c r="F61774">
        <f t="shared" si="1931"/>
        <v>6</v>
      </c>
      <c r="G61774" s="37" t="str">
        <f t="shared" si="1932"/>
        <v>выходные</v>
      </c>
    </row>
    <row r="61775" spans="1:7" x14ac:dyDescent="0.3">
      <c r="A61775">
        <v>239209</v>
      </c>
      <c r="B61775" s="2">
        <v>44380.301614429154</v>
      </c>
      <c r="C61775" s="37">
        <v>0.30160879629629628</v>
      </c>
      <c r="E61775">
        <v>227151</v>
      </c>
      <c r="F61775">
        <f t="shared" si="1931"/>
        <v>6</v>
      </c>
      <c r="G61775" s="37" t="str">
        <f t="shared" si="1932"/>
        <v>выходные</v>
      </c>
    </row>
    <row r="61776" spans="1:7" x14ac:dyDescent="0.3">
      <c r="A61776">
        <v>239205</v>
      </c>
      <c r="B61776" s="2">
        <v>44380.301034577475</v>
      </c>
      <c r="C61776" s="37">
        <v>0.30103009259259256</v>
      </c>
      <c r="E61776">
        <v>304128</v>
      </c>
      <c r="F61776">
        <f t="shared" si="1931"/>
        <v>6</v>
      </c>
      <c r="G61776" s="37" t="str">
        <f t="shared" si="1932"/>
        <v>выходные</v>
      </c>
    </row>
    <row r="61777" spans="1:7" x14ac:dyDescent="0.3">
      <c r="A61777">
        <v>239204</v>
      </c>
      <c r="B61777" s="2">
        <v>44380.300912503437</v>
      </c>
      <c r="C61777" s="37">
        <v>0.30091435185185184</v>
      </c>
      <c r="E61777">
        <v>398903</v>
      </c>
      <c r="F61777">
        <f t="shared" si="1931"/>
        <v>6</v>
      </c>
      <c r="G61777" s="37" t="str">
        <f t="shared" si="1932"/>
        <v>выходные</v>
      </c>
    </row>
    <row r="61778" spans="1:7" x14ac:dyDescent="0.3">
      <c r="A61778">
        <v>239200</v>
      </c>
      <c r="B61778" s="2">
        <v>44380.299333333336</v>
      </c>
      <c r="C61778" s="37">
        <v>0.29932870370370374</v>
      </c>
      <c r="E61778">
        <v>207760</v>
      </c>
      <c r="F61778">
        <f t="shared" si="1931"/>
        <v>6</v>
      </c>
      <c r="G61778" s="37" t="str">
        <f t="shared" si="1932"/>
        <v>выходные</v>
      </c>
    </row>
    <row r="61779" spans="1:7" x14ac:dyDescent="0.3">
      <c r="A61779">
        <v>239196</v>
      </c>
      <c r="B61779" s="2">
        <v>44380.298999999999</v>
      </c>
      <c r="C61779" s="37">
        <v>0.29900462962962965</v>
      </c>
      <c r="E61779">
        <v>331902</v>
      </c>
      <c r="F61779">
        <f t="shared" si="1931"/>
        <v>6</v>
      </c>
      <c r="G61779" s="37" t="str">
        <f t="shared" si="1932"/>
        <v>выходные</v>
      </c>
    </row>
    <row r="61780" spans="1:7" x14ac:dyDescent="0.3">
      <c r="A61780">
        <v>239193</v>
      </c>
      <c r="B61780" s="2">
        <v>44380.294564653464</v>
      </c>
      <c r="C61780" s="37">
        <v>0.29456018518518517</v>
      </c>
      <c r="E61780">
        <v>411922</v>
      </c>
      <c r="F61780">
        <f t="shared" si="1931"/>
        <v>6</v>
      </c>
      <c r="G61780" s="37" t="str">
        <f t="shared" si="1932"/>
        <v>выходные</v>
      </c>
    </row>
    <row r="61781" spans="1:7" x14ac:dyDescent="0.3">
      <c r="A61781">
        <v>239188</v>
      </c>
      <c r="B61781" s="2">
        <v>44380.294015320294</v>
      </c>
      <c r="C61781" s="37">
        <v>0.29401620370370368</v>
      </c>
      <c r="E61781">
        <v>411922</v>
      </c>
      <c r="F61781">
        <f t="shared" si="1931"/>
        <v>6</v>
      </c>
      <c r="G61781" s="37" t="str">
        <f t="shared" si="1932"/>
        <v>выходные</v>
      </c>
    </row>
    <row r="61782" spans="1:7" x14ac:dyDescent="0.3">
      <c r="A61782">
        <v>239187</v>
      </c>
      <c r="B61782" s="2">
        <v>44380.293984801785</v>
      </c>
      <c r="C61782" s="37">
        <v>0.29398148148148145</v>
      </c>
      <c r="E61782">
        <v>397136</v>
      </c>
      <c r="F61782">
        <f t="shared" si="1931"/>
        <v>6</v>
      </c>
      <c r="G61782" s="37" t="str">
        <f t="shared" si="1932"/>
        <v>выходные</v>
      </c>
    </row>
    <row r="61783" spans="1:7" x14ac:dyDescent="0.3">
      <c r="A61783">
        <v>239186</v>
      </c>
      <c r="B61783" s="2">
        <v>44380.287697988831</v>
      </c>
      <c r="C61783" s="37">
        <v>0.28769675925925925</v>
      </c>
      <c r="E61783">
        <v>151749</v>
      </c>
      <c r="F61783">
        <f t="shared" si="1931"/>
        <v>6</v>
      </c>
      <c r="G61783" s="37" t="str">
        <f t="shared" si="1932"/>
        <v>выходные</v>
      </c>
    </row>
    <row r="61784" spans="1:7" x14ac:dyDescent="0.3">
      <c r="A61784">
        <v>239181</v>
      </c>
      <c r="B61784" s="2">
        <v>44380.286507766963</v>
      </c>
      <c r="C61784" s="37">
        <v>0.28650462962962964</v>
      </c>
      <c r="E61784">
        <v>128523</v>
      </c>
      <c r="F61784">
        <f t="shared" si="1931"/>
        <v>6</v>
      </c>
      <c r="G61784" s="37" t="str">
        <f t="shared" si="1932"/>
        <v>выходные</v>
      </c>
    </row>
    <row r="61785" spans="1:7" x14ac:dyDescent="0.3">
      <c r="A61785">
        <v>239179</v>
      </c>
      <c r="B61785" s="2">
        <v>44380.282326731161</v>
      </c>
      <c r="C61785" s="37">
        <v>0.28232638888888889</v>
      </c>
      <c r="E61785">
        <v>411922</v>
      </c>
      <c r="F61785">
        <f t="shared" si="1931"/>
        <v>6</v>
      </c>
      <c r="G61785" s="37" t="str">
        <f t="shared" si="1932"/>
        <v>выходные</v>
      </c>
    </row>
    <row r="61786" spans="1:7" x14ac:dyDescent="0.3">
      <c r="A61786">
        <v>239174</v>
      </c>
      <c r="B61786" s="2">
        <v>44380.281000000003</v>
      </c>
      <c r="C61786" s="37">
        <v>0.28099537037037037</v>
      </c>
      <c r="E61786">
        <v>250679</v>
      </c>
      <c r="F61786">
        <f t="shared" si="1931"/>
        <v>6</v>
      </c>
      <c r="G61786" s="37" t="str">
        <f t="shared" si="1932"/>
        <v>выходные</v>
      </c>
    </row>
    <row r="61787" spans="1:7" x14ac:dyDescent="0.3">
      <c r="A61787">
        <v>239173</v>
      </c>
      <c r="B61787" s="2">
        <v>44380.280007324443</v>
      </c>
      <c r="C61787" s="37">
        <v>0.28001157407407407</v>
      </c>
      <c r="E61787">
        <v>230507</v>
      </c>
      <c r="F61787">
        <f t="shared" si="1931"/>
        <v>6</v>
      </c>
      <c r="G61787" s="37" t="str">
        <f t="shared" si="1932"/>
        <v>выходные</v>
      </c>
    </row>
    <row r="61788" spans="1:7" x14ac:dyDescent="0.3">
      <c r="A61788">
        <v>239168</v>
      </c>
      <c r="B61788" s="2">
        <v>44380.279335917236</v>
      </c>
      <c r="C61788" s="37">
        <v>0.27934027777777776</v>
      </c>
      <c r="E61788">
        <v>158978</v>
      </c>
      <c r="F61788">
        <f t="shared" si="1931"/>
        <v>6</v>
      </c>
      <c r="G61788" s="37" t="str">
        <f t="shared" si="1932"/>
        <v>выходные</v>
      </c>
    </row>
    <row r="61789" spans="1:7" x14ac:dyDescent="0.3">
      <c r="A61789">
        <v>239167</v>
      </c>
      <c r="B61789" s="2">
        <v>44380.276863917963</v>
      </c>
      <c r="C61789" s="37">
        <v>0.27686342592592594</v>
      </c>
      <c r="E61789">
        <v>439981</v>
      </c>
      <c r="F61789">
        <f t="shared" si="1931"/>
        <v>6</v>
      </c>
      <c r="G61789" s="37" t="str">
        <f t="shared" si="1932"/>
        <v>выходные</v>
      </c>
    </row>
    <row r="61790" spans="1:7" x14ac:dyDescent="0.3">
      <c r="A61790">
        <v>239164</v>
      </c>
      <c r="B61790" s="2">
        <v>44380.276680806906</v>
      </c>
      <c r="C61790" s="37">
        <v>0.27667824074074071</v>
      </c>
      <c r="E61790">
        <v>306524</v>
      </c>
      <c r="F61790">
        <f t="shared" si="1931"/>
        <v>6</v>
      </c>
      <c r="G61790" s="37" t="str">
        <f t="shared" si="1932"/>
        <v>выходные</v>
      </c>
    </row>
    <row r="61791" spans="1:7" x14ac:dyDescent="0.3">
      <c r="A61791">
        <v>239159</v>
      </c>
      <c r="B61791" s="2">
        <v>44380.276589251378</v>
      </c>
      <c r="C61791" s="37">
        <v>0.27658564814814818</v>
      </c>
      <c r="E61791">
        <v>51162</v>
      </c>
      <c r="F61791">
        <f t="shared" si="1931"/>
        <v>6</v>
      </c>
      <c r="G61791" s="37" t="str">
        <f t="shared" si="1932"/>
        <v>выходные</v>
      </c>
    </row>
    <row r="61792" spans="1:7" x14ac:dyDescent="0.3">
      <c r="A61792">
        <v>239158</v>
      </c>
      <c r="B61792" s="2">
        <v>44380.274971770377</v>
      </c>
      <c r="C61792" s="37">
        <v>0.27497685185185183</v>
      </c>
      <c r="E61792">
        <v>182984</v>
      </c>
      <c r="F61792">
        <f t="shared" si="1931"/>
        <v>6</v>
      </c>
      <c r="G61792" s="37" t="str">
        <f t="shared" si="1932"/>
        <v>выходные</v>
      </c>
    </row>
    <row r="61793" spans="1:7" x14ac:dyDescent="0.3">
      <c r="A61793">
        <v>239157</v>
      </c>
      <c r="B61793" s="2">
        <v>44380.273999999998</v>
      </c>
      <c r="C61793" s="37">
        <v>0.27400462962962963</v>
      </c>
      <c r="E61793">
        <v>301748</v>
      </c>
      <c r="F61793">
        <f t="shared" si="1931"/>
        <v>6</v>
      </c>
      <c r="G61793" s="37" t="str">
        <f t="shared" si="1932"/>
        <v>выходные</v>
      </c>
    </row>
    <row r="61794" spans="1:7" x14ac:dyDescent="0.3">
      <c r="A61794">
        <v>239155</v>
      </c>
      <c r="B61794" s="2">
        <v>44380.273333333338</v>
      </c>
      <c r="C61794" s="37">
        <v>0.27333333333333337</v>
      </c>
      <c r="E61794">
        <v>230507</v>
      </c>
      <c r="F61794">
        <f t="shared" si="1931"/>
        <v>6</v>
      </c>
      <c r="G61794" s="37" t="str">
        <f t="shared" si="1932"/>
        <v>выходные</v>
      </c>
    </row>
    <row r="61795" spans="1:7" x14ac:dyDescent="0.3">
      <c r="A61795">
        <v>239154</v>
      </c>
      <c r="B61795" s="2">
        <v>44380.27203236246</v>
      </c>
      <c r="C61795" s="37">
        <v>0.27203703703703702</v>
      </c>
      <c r="E61795">
        <v>357547</v>
      </c>
      <c r="F61795">
        <f t="shared" si="1931"/>
        <v>6</v>
      </c>
      <c r="G61795" s="37" t="str">
        <f t="shared" si="1932"/>
        <v>выходные</v>
      </c>
    </row>
    <row r="61796" spans="1:7" x14ac:dyDescent="0.3">
      <c r="A61796">
        <v>239153</v>
      </c>
      <c r="B61796" s="2">
        <v>44380.270414239487</v>
      </c>
      <c r="C61796" s="37">
        <v>0.27041666666666669</v>
      </c>
      <c r="E61796">
        <v>238090</v>
      </c>
      <c r="F61796">
        <f t="shared" si="1931"/>
        <v>6</v>
      </c>
      <c r="G61796" s="37" t="str">
        <f t="shared" si="1932"/>
        <v>выходные</v>
      </c>
    </row>
    <row r="61797" spans="1:7" x14ac:dyDescent="0.3">
      <c r="A61797">
        <v>239150</v>
      </c>
      <c r="B61797" s="2">
        <v>44380.269722586752</v>
      </c>
      <c r="C61797" s="37">
        <v>0.26972222222222225</v>
      </c>
      <c r="E61797">
        <v>378749</v>
      </c>
      <c r="F61797">
        <f t="shared" si="1931"/>
        <v>6</v>
      </c>
      <c r="G61797" s="37" t="str">
        <f t="shared" si="1932"/>
        <v>выходные</v>
      </c>
    </row>
    <row r="61798" spans="1:7" x14ac:dyDescent="0.3">
      <c r="A61798">
        <v>239149</v>
      </c>
      <c r="B61798" s="2">
        <v>44380.269508957179</v>
      </c>
      <c r="C61798" s="37">
        <v>0.26951388888888889</v>
      </c>
      <c r="E61798">
        <v>150225</v>
      </c>
      <c r="F61798">
        <f t="shared" si="1931"/>
        <v>6</v>
      </c>
      <c r="G61798" s="37" t="str">
        <f t="shared" si="1932"/>
        <v>выходные</v>
      </c>
    </row>
    <row r="61799" spans="1:7" x14ac:dyDescent="0.3">
      <c r="A61799">
        <v>239144</v>
      </c>
      <c r="B61799" s="2">
        <v>44380.269295327613</v>
      </c>
      <c r="C61799" s="37">
        <v>0.26929398148148148</v>
      </c>
      <c r="E61799">
        <v>214179</v>
      </c>
      <c r="F61799">
        <f t="shared" si="1931"/>
        <v>6</v>
      </c>
      <c r="G61799" s="37" t="str">
        <f t="shared" si="1932"/>
        <v>выходные</v>
      </c>
    </row>
    <row r="61800" spans="1:7" x14ac:dyDescent="0.3">
      <c r="A61800">
        <v>239142</v>
      </c>
      <c r="B61800" s="2">
        <v>44380.267708365122</v>
      </c>
      <c r="C61800" s="37">
        <v>0.26770833333333333</v>
      </c>
      <c r="E61800">
        <v>353059</v>
      </c>
      <c r="F61800">
        <f t="shared" si="1931"/>
        <v>6</v>
      </c>
      <c r="G61800" s="37" t="str">
        <f t="shared" si="1932"/>
        <v>выходные</v>
      </c>
    </row>
    <row r="61801" spans="1:7" x14ac:dyDescent="0.3">
      <c r="A61801">
        <v>239141</v>
      </c>
      <c r="B61801" s="2">
        <v>44380.267177993534</v>
      </c>
      <c r="C61801" s="37">
        <v>0.26717592592592593</v>
      </c>
      <c r="E61801">
        <v>158978</v>
      </c>
      <c r="F61801">
        <f t="shared" si="1931"/>
        <v>6</v>
      </c>
      <c r="G61801" s="37" t="str">
        <f t="shared" si="1932"/>
        <v>выходные</v>
      </c>
    </row>
    <row r="61802" spans="1:7" x14ac:dyDescent="0.3">
      <c r="A61802">
        <v>239136</v>
      </c>
      <c r="B61802" s="2">
        <v>44380.265755180517</v>
      </c>
      <c r="C61802" s="37">
        <v>0.26575231481481482</v>
      </c>
      <c r="E61802">
        <v>411922</v>
      </c>
      <c r="F61802">
        <f t="shared" si="1931"/>
        <v>6</v>
      </c>
      <c r="G61802" s="37" t="str">
        <f t="shared" si="1932"/>
        <v>выходные</v>
      </c>
    </row>
    <row r="61803" spans="1:7" x14ac:dyDescent="0.3">
      <c r="A61803">
        <v>239134</v>
      </c>
      <c r="B61803" s="2">
        <v>44380.26353721683</v>
      </c>
      <c r="C61803" s="37">
        <v>0.26354166666666667</v>
      </c>
      <c r="E61803">
        <v>405278</v>
      </c>
      <c r="F61803">
        <f t="shared" si="1931"/>
        <v>6</v>
      </c>
      <c r="G61803" s="37" t="str">
        <f t="shared" si="1932"/>
        <v>выходные</v>
      </c>
    </row>
    <row r="61804" spans="1:7" x14ac:dyDescent="0.3">
      <c r="A61804">
        <v>239130</v>
      </c>
      <c r="B61804" s="2">
        <v>44380.261482589187</v>
      </c>
      <c r="C61804" s="37">
        <v>0.26148148148148148</v>
      </c>
      <c r="E61804">
        <v>43842</v>
      </c>
      <c r="F61804">
        <f t="shared" si="1931"/>
        <v>6</v>
      </c>
      <c r="G61804" s="37" t="str">
        <f t="shared" si="1932"/>
        <v>выходные</v>
      </c>
    </row>
    <row r="61805" spans="1:7" x14ac:dyDescent="0.3">
      <c r="A61805">
        <v>239127</v>
      </c>
      <c r="B61805" s="2">
        <v>44380.259666666665</v>
      </c>
      <c r="C61805" s="37">
        <v>0.25966435185185183</v>
      </c>
      <c r="E61805">
        <v>272503</v>
      </c>
      <c r="F61805">
        <f t="shared" si="1931"/>
        <v>6</v>
      </c>
      <c r="G61805" s="37" t="str">
        <f t="shared" si="1932"/>
        <v>выходные</v>
      </c>
    </row>
    <row r="61806" spans="1:7" x14ac:dyDescent="0.3">
      <c r="A61806">
        <v>239124</v>
      </c>
      <c r="B61806" s="2">
        <v>44380.259346293526</v>
      </c>
      <c r="C61806" s="37">
        <v>0.25935185185185183</v>
      </c>
      <c r="E61806">
        <v>196292</v>
      </c>
      <c r="F61806">
        <f t="shared" si="1931"/>
        <v>6</v>
      </c>
      <c r="G61806" s="37" t="str">
        <f t="shared" si="1932"/>
        <v>выходные</v>
      </c>
    </row>
    <row r="61807" spans="1:7" x14ac:dyDescent="0.3">
      <c r="A61807">
        <v>239120</v>
      </c>
      <c r="B61807" s="2">
        <v>44380.258339182714</v>
      </c>
      <c r="C61807" s="37">
        <v>0.2583449074074074</v>
      </c>
      <c r="E61807">
        <v>74456</v>
      </c>
      <c r="F61807">
        <f t="shared" si="1931"/>
        <v>6</v>
      </c>
      <c r="G61807" s="37" t="str">
        <f t="shared" si="1932"/>
        <v>выходные</v>
      </c>
    </row>
    <row r="61808" spans="1:7" x14ac:dyDescent="0.3">
      <c r="A61808">
        <v>239117</v>
      </c>
      <c r="B61808" s="2">
        <v>44380.258125553148</v>
      </c>
      <c r="C61808" s="37">
        <v>0.25812499999999999</v>
      </c>
      <c r="E61808">
        <v>147928</v>
      </c>
      <c r="F61808">
        <f t="shared" si="1931"/>
        <v>6</v>
      </c>
      <c r="G61808" s="37" t="str">
        <f t="shared" si="1932"/>
        <v>выходные</v>
      </c>
    </row>
    <row r="61809" spans="1:7" x14ac:dyDescent="0.3">
      <c r="A61809">
        <v>239114</v>
      </c>
      <c r="B61809" s="2">
        <v>44380.258000000002</v>
      </c>
      <c r="C61809" s="37">
        <v>0.25799768518518518</v>
      </c>
      <c r="E61809">
        <v>108961</v>
      </c>
      <c r="F61809">
        <f t="shared" si="1931"/>
        <v>6</v>
      </c>
      <c r="G61809" s="37" t="str">
        <f t="shared" si="1932"/>
        <v>выходные</v>
      </c>
    </row>
    <row r="61810" spans="1:7" x14ac:dyDescent="0.3">
      <c r="A61810">
        <v>239110</v>
      </c>
      <c r="B61810" s="2">
        <v>44380.256752220223</v>
      </c>
      <c r="C61810" s="37">
        <v>0.25674768518518515</v>
      </c>
      <c r="E61810">
        <v>411922</v>
      </c>
      <c r="F61810">
        <f t="shared" si="1931"/>
        <v>6</v>
      </c>
      <c r="G61810" s="37" t="str">
        <f t="shared" si="1932"/>
        <v>выходные</v>
      </c>
    </row>
    <row r="61811" spans="1:7" x14ac:dyDescent="0.3">
      <c r="A61811">
        <v>239108</v>
      </c>
      <c r="B61811" s="2">
        <v>44380.256385998109</v>
      </c>
      <c r="C61811" s="37">
        <v>0.25638888888888889</v>
      </c>
      <c r="E61811">
        <v>230507</v>
      </c>
      <c r="F61811">
        <f t="shared" si="1931"/>
        <v>6</v>
      </c>
      <c r="G61811" s="37" t="str">
        <f t="shared" si="1932"/>
        <v>выходные</v>
      </c>
    </row>
    <row r="61812" spans="1:7" x14ac:dyDescent="0.3">
      <c r="A61812">
        <v>239103</v>
      </c>
      <c r="B61812" s="2">
        <v>44380.25525681326</v>
      </c>
      <c r="C61812" s="37">
        <v>0.25525462962962964</v>
      </c>
      <c r="E61812">
        <v>230507</v>
      </c>
      <c r="F61812">
        <f t="shared" si="1931"/>
        <v>6</v>
      </c>
      <c r="G61812" s="37" t="str">
        <f t="shared" si="1932"/>
        <v>выходные</v>
      </c>
    </row>
    <row r="61813" spans="1:7" x14ac:dyDescent="0.3">
      <c r="A61813">
        <v>239101</v>
      </c>
      <c r="B61813" s="2">
        <v>44380.254637540449</v>
      </c>
      <c r="C61813" s="37">
        <v>0.25464120370370369</v>
      </c>
      <c r="E61813">
        <v>227775</v>
      </c>
      <c r="F61813">
        <f t="shared" si="1931"/>
        <v>6</v>
      </c>
      <c r="G61813" s="37" t="str">
        <f t="shared" si="1932"/>
        <v>выходные</v>
      </c>
    </row>
    <row r="61814" spans="1:7" x14ac:dyDescent="0.3">
      <c r="A61814">
        <v>239097</v>
      </c>
      <c r="B61814" s="2">
        <v>44380.254524369033</v>
      </c>
      <c r="C61814" s="37">
        <v>0.25452546296296297</v>
      </c>
      <c r="E61814">
        <v>472712</v>
      </c>
      <c r="F61814">
        <f t="shared" si="1931"/>
        <v>6</v>
      </c>
      <c r="G61814" s="37" t="str">
        <f t="shared" si="1932"/>
        <v>выходные</v>
      </c>
    </row>
    <row r="61815" spans="1:7" x14ac:dyDescent="0.3">
      <c r="A61815">
        <v>239095</v>
      </c>
      <c r="B61815" s="2">
        <v>44380.253700369271</v>
      </c>
      <c r="C61815" s="37">
        <v>0.25370370370370371</v>
      </c>
      <c r="E61815">
        <v>411922</v>
      </c>
      <c r="F61815">
        <f t="shared" si="1931"/>
        <v>6</v>
      </c>
      <c r="G61815" s="37" t="str">
        <f t="shared" si="1932"/>
        <v>выходные</v>
      </c>
    </row>
    <row r="61816" spans="1:7" x14ac:dyDescent="0.3">
      <c r="A61816">
        <v>239093</v>
      </c>
      <c r="B61816" s="2">
        <v>44380.251655629138</v>
      </c>
      <c r="C61816" s="37">
        <v>0.25165509259259261</v>
      </c>
      <c r="E61816">
        <v>347008</v>
      </c>
      <c r="F61816">
        <f t="shared" si="1931"/>
        <v>6</v>
      </c>
      <c r="G61816" s="37" t="str">
        <f t="shared" si="1932"/>
        <v>выходные</v>
      </c>
    </row>
    <row r="61817" spans="1:7" x14ac:dyDescent="0.3">
      <c r="A61817">
        <v>239089</v>
      </c>
      <c r="B61817" s="2">
        <v>44380.248970000306</v>
      </c>
      <c r="C61817" s="37">
        <v>0.2489699074074074</v>
      </c>
      <c r="E61817">
        <v>89660</v>
      </c>
      <c r="F61817">
        <f t="shared" si="1931"/>
        <v>6</v>
      </c>
      <c r="G61817" s="37" t="str">
        <f t="shared" si="1932"/>
        <v>выходные</v>
      </c>
    </row>
    <row r="61818" spans="1:7" x14ac:dyDescent="0.3">
      <c r="A61818">
        <v>239084</v>
      </c>
      <c r="B61818" s="2">
        <v>44380.248359630117</v>
      </c>
      <c r="C61818" s="37">
        <v>0.24835648148148148</v>
      </c>
      <c r="E61818">
        <v>389702</v>
      </c>
      <c r="F61818">
        <f t="shared" si="1931"/>
        <v>6</v>
      </c>
      <c r="G61818" s="37" t="str">
        <f t="shared" si="1932"/>
        <v>выходные</v>
      </c>
    </row>
    <row r="61819" spans="1:7" x14ac:dyDescent="0.3">
      <c r="A61819">
        <v>239079</v>
      </c>
      <c r="B61819" s="2">
        <v>44380.248333333337</v>
      </c>
      <c r="C61819" s="37">
        <v>0.24833333333333332</v>
      </c>
      <c r="E61819">
        <v>145779</v>
      </c>
      <c r="F61819">
        <f t="shared" si="1931"/>
        <v>6</v>
      </c>
      <c r="G61819" s="37" t="str">
        <f t="shared" si="1932"/>
        <v>выходные</v>
      </c>
    </row>
    <row r="61820" spans="1:7" x14ac:dyDescent="0.3">
      <c r="A61820">
        <v>239074</v>
      </c>
      <c r="B61820" s="2">
        <v>44380.248</v>
      </c>
      <c r="C61820" s="37">
        <v>0.2479976851851852</v>
      </c>
      <c r="E61820">
        <v>112334</v>
      </c>
      <c r="F61820">
        <f t="shared" si="1931"/>
        <v>6</v>
      </c>
      <c r="G61820" s="37" t="str">
        <f t="shared" si="1932"/>
        <v>выходные</v>
      </c>
    </row>
    <row r="61821" spans="1:7" x14ac:dyDescent="0.3">
      <c r="A61821">
        <v>239073</v>
      </c>
      <c r="B61821" s="2">
        <v>44380.246546925562</v>
      </c>
      <c r="C61821" s="37">
        <v>0.2465509259259259</v>
      </c>
      <c r="E61821">
        <v>230507</v>
      </c>
      <c r="F61821">
        <f t="shared" si="1931"/>
        <v>6</v>
      </c>
      <c r="G61821" s="37" t="str">
        <f t="shared" si="1932"/>
        <v>выходные</v>
      </c>
    </row>
    <row r="61822" spans="1:7" x14ac:dyDescent="0.3">
      <c r="A61822">
        <v>239069</v>
      </c>
      <c r="B61822" s="2">
        <v>44380.246333333336</v>
      </c>
      <c r="C61822" s="37">
        <v>0.24633101851851849</v>
      </c>
      <c r="E61822">
        <v>179296</v>
      </c>
      <c r="F61822">
        <f t="shared" si="1931"/>
        <v>6</v>
      </c>
      <c r="G61822" s="37" t="str">
        <f t="shared" si="1932"/>
        <v>выходные</v>
      </c>
    </row>
    <row r="61823" spans="1:7" x14ac:dyDescent="0.3">
      <c r="A61823">
        <v>239068</v>
      </c>
      <c r="B61823" s="2">
        <v>44380.244697408976</v>
      </c>
      <c r="C61823" s="37">
        <v>0.24469907407407407</v>
      </c>
      <c r="E61823">
        <v>104958</v>
      </c>
      <c r="F61823">
        <f t="shared" si="1931"/>
        <v>6</v>
      </c>
      <c r="G61823" s="37" t="str">
        <f t="shared" si="1932"/>
        <v>выходные</v>
      </c>
    </row>
    <row r="61824" spans="1:7" x14ac:dyDescent="0.3">
      <c r="A61824">
        <v>239066</v>
      </c>
      <c r="B61824" s="2">
        <v>44380.244361705372</v>
      </c>
      <c r="C61824" s="37">
        <v>0.24436342592592594</v>
      </c>
      <c r="E61824">
        <v>258219</v>
      </c>
      <c r="F61824">
        <f t="shared" si="1931"/>
        <v>6</v>
      </c>
      <c r="G61824" s="37" t="str">
        <f t="shared" si="1932"/>
        <v>выходные</v>
      </c>
    </row>
    <row r="61825" spans="1:7" x14ac:dyDescent="0.3">
      <c r="A61825">
        <v>239063</v>
      </c>
      <c r="B61825" s="2">
        <v>44380.243781853693</v>
      </c>
      <c r="C61825" s="37">
        <v>0.24378472222222222</v>
      </c>
      <c r="E61825">
        <v>157871</v>
      </c>
      <c r="F61825">
        <f t="shared" si="1931"/>
        <v>6</v>
      </c>
      <c r="G61825" s="37" t="str">
        <f t="shared" si="1932"/>
        <v>выходные</v>
      </c>
    </row>
    <row r="61826" spans="1:7" x14ac:dyDescent="0.3">
      <c r="A61826">
        <v>239060</v>
      </c>
      <c r="B61826" s="2">
        <v>44380.243629261146</v>
      </c>
      <c r="C61826" s="37">
        <v>0.24363425925925927</v>
      </c>
      <c r="E61826">
        <v>52130</v>
      </c>
      <c r="F61826">
        <f t="shared" si="1931"/>
        <v>6</v>
      </c>
      <c r="G61826" s="37" t="str">
        <f t="shared" si="1932"/>
        <v>выходные</v>
      </c>
    </row>
    <row r="61827" spans="1:7" x14ac:dyDescent="0.3">
      <c r="A61827">
        <v>239059</v>
      </c>
      <c r="B61827" s="2">
        <v>44380.241000000002</v>
      </c>
      <c r="C61827" s="37">
        <v>0.24099537037037036</v>
      </c>
      <c r="E61827">
        <v>191893</v>
      </c>
      <c r="F61827">
        <f t="shared" ref="F61827:F61890" si="1933">WEEKDAY(B61827,2)</f>
        <v>6</v>
      </c>
      <c r="G61827" s="37" t="str">
        <f t="shared" si="1932"/>
        <v>выходные</v>
      </c>
    </row>
    <row r="61828" spans="1:7" x14ac:dyDescent="0.3">
      <c r="A61828">
        <v>239057</v>
      </c>
      <c r="B61828" s="2">
        <v>44380.239387188332</v>
      </c>
      <c r="C61828" s="37">
        <v>0.23938657407407407</v>
      </c>
      <c r="E61828">
        <v>98921</v>
      </c>
      <c r="F61828">
        <f t="shared" si="1933"/>
        <v>6</v>
      </c>
      <c r="G61828" s="37" t="str">
        <f t="shared" si="1932"/>
        <v>выходные</v>
      </c>
    </row>
    <row r="61829" spans="1:7" x14ac:dyDescent="0.3">
      <c r="A61829">
        <v>239054</v>
      </c>
      <c r="B61829" s="2">
        <v>44380.238685262615</v>
      </c>
      <c r="C61829" s="37">
        <v>0.23868055555555556</v>
      </c>
      <c r="E61829">
        <v>89186</v>
      </c>
      <c r="F61829">
        <f t="shared" si="1933"/>
        <v>6</v>
      </c>
      <c r="G61829" s="37" t="str">
        <f t="shared" si="1932"/>
        <v>выходные</v>
      </c>
    </row>
    <row r="61830" spans="1:7" x14ac:dyDescent="0.3">
      <c r="A61830">
        <v>239049</v>
      </c>
      <c r="B61830" s="2">
        <v>44380.238196966457</v>
      </c>
      <c r="C61830" s="37">
        <v>0.23819444444444446</v>
      </c>
      <c r="E61830">
        <v>250679</v>
      </c>
      <c r="F61830">
        <f t="shared" si="1933"/>
        <v>6</v>
      </c>
      <c r="G61830" s="37" t="str">
        <f t="shared" si="1932"/>
        <v>выходные</v>
      </c>
    </row>
    <row r="61831" spans="1:7" x14ac:dyDescent="0.3">
      <c r="A61831">
        <v>239044</v>
      </c>
      <c r="B61831" s="2">
        <v>44380.238105410928</v>
      </c>
      <c r="C61831" s="37">
        <v>0.23810185185185184</v>
      </c>
      <c r="E61831">
        <v>437229</v>
      </c>
      <c r="F61831">
        <f t="shared" si="1933"/>
        <v>6</v>
      </c>
      <c r="G61831" s="37" t="str">
        <f t="shared" si="1932"/>
        <v>выходные</v>
      </c>
    </row>
    <row r="61832" spans="1:7" x14ac:dyDescent="0.3">
      <c r="A61832">
        <v>239041</v>
      </c>
      <c r="B61832" s="2">
        <v>44380.238051779939</v>
      </c>
      <c r="C61832" s="37">
        <v>0.23805555555555555</v>
      </c>
      <c r="E61832">
        <v>433247</v>
      </c>
      <c r="F61832">
        <f t="shared" si="1933"/>
        <v>6</v>
      </c>
      <c r="G61832" s="37" t="str">
        <f t="shared" si="1932"/>
        <v>выходные</v>
      </c>
    </row>
    <row r="61833" spans="1:7" x14ac:dyDescent="0.3">
      <c r="A61833">
        <v>239039</v>
      </c>
      <c r="B61833" s="2">
        <v>44380.237739188815</v>
      </c>
      <c r="C61833" s="37">
        <v>0.23774305555555555</v>
      </c>
      <c r="E61833">
        <v>351192</v>
      </c>
      <c r="F61833">
        <f t="shared" si="1933"/>
        <v>6</v>
      </c>
      <c r="G61833" s="37" t="str">
        <f t="shared" si="1932"/>
        <v>выходные</v>
      </c>
    </row>
    <row r="61834" spans="1:7" x14ac:dyDescent="0.3">
      <c r="A61834">
        <v>239038</v>
      </c>
      <c r="B61834" s="2">
        <v>44380.237242718445</v>
      </c>
      <c r="C61834" s="37">
        <v>0.23724537037037038</v>
      </c>
      <c r="E61834">
        <v>350756</v>
      </c>
      <c r="F61834">
        <f t="shared" si="1933"/>
        <v>6</v>
      </c>
      <c r="G61834" s="37" t="str">
        <f t="shared" si="1932"/>
        <v>выходные</v>
      </c>
    </row>
    <row r="61835" spans="1:7" x14ac:dyDescent="0.3">
      <c r="A61835">
        <v>239035</v>
      </c>
      <c r="B61835" s="2">
        <v>44380.236793115022</v>
      </c>
      <c r="C61835" s="37">
        <v>0.23679398148148148</v>
      </c>
      <c r="E61835">
        <v>351192</v>
      </c>
      <c r="F61835">
        <f t="shared" si="1933"/>
        <v>6</v>
      </c>
      <c r="G61835" s="37" t="str">
        <f t="shared" ref="G61835:G61898" si="1934">IF(F61835&gt;=6,"выходные","будни")</f>
        <v>выходные</v>
      </c>
    </row>
    <row r="61836" spans="1:7" x14ac:dyDescent="0.3">
      <c r="A61836">
        <v>239030</v>
      </c>
      <c r="B61836" s="2">
        <v>44380.235511337625</v>
      </c>
      <c r="C61836" s="37">
        <v>0.23550925925925925</v>
      </c>
      <c r="E61836">
        <v>416762</v>
      </c>
      <c r="F61836">
        <f t="shared" si="1933"/>
        <v>6</v>
      </c>
      <c r="G61836" s="37" t="str">
        <f t="shared" si="1934"/>
        <v>выходные</v>
      </c>
    </row>
    <row r="61837" spans="1:7" x14ac:dyDescent="0.3">
      <c r="A61837">
        <v>239029</v>
      </c>
      <c r="B61837" s="2">
        <v>44380.235145115512</v>
      </c>
      <c r="C61837" s="37">
        <v>0.23515046296296296</v>
      </c>
      <c r="E61837">
        <v>244574</v>
      </c>
      <c r="F61837">
        <f t="shared" si="1933"/>
        <v>6</v>
      </c>
      <c r="G61837" s="37" t="str">
        <f t="shared" si="1934"/>
        <v>выходные</v>
      </c>
    </row>
    <row r="61838" spans="1:7" x14ac:dyDescent="0.3">
      <c r="A61838">
        <v>239028</v>
      </c>
      <c r="B61838" s="2">
        <v>44380.235053559983</v>
      </c>
      <c r="C61838" s="37">
        <v>0.23505787037037038</v>
      </c>
      <c r="E61838">
        <v>230507</v>
      </c>
      <c r="F61838">
        <f t="shared" si="1933"/>
        <v>6</v>
      </c>
      <c r="G61838" s="37" t="str">
        <f t="shared" si="1934"/>
        <v>выходные</v>
      </c>
    </row>
    <row r="61839" spans="1:7" x14ac:dyDescent="0.3">
      <c r="A61839">
        <v>239026</v>
      </c>
      <c r="B61839" s="2">
        <v>44380.230292672502</v>
      </c>
      <c r="C61839" s="37">
        <v>0.23028935185185184</v>
      </c>
      <c r="E61839">
        <v>209477</v>
      </c>
      <c r="F61839">
        <f t="shared" si="1933"/>
        <v>6</v>
      </c>
      <c r="G61839" s="37" t="str">
        <f t="shared" si="1934"/>
        <v>выходные</v>
      </c>
    </row>
    <row r="61840" spans="1:7" x14ac:dyDescent="0.3">
      <c r="A61840">
        <v>239025</v>
      </c>
      <c r="B61840" s="2">
        <v>44380.229010895106</v>
      </c>
      <c r="C61840" s="37">
        <v>0.22901620370370371</v>
      </c>
      <c r="E61840">
        <v>180697</v>
      </c>
      <c r="F61840">
        <f t="shared" si="1933"/>
        <v>6</v>
      </c>
      <c r="G61840" s="37" t="str">
        <f t="shared" si="1934"/>
        <v>выходные</v>
      </c>
    </row>
    <row r="61841" spans="1:7" x14ac:dyDescent="0.3">
      <c r="A61841">
        <v>239020</v>
      </c>
      <c r="B61841" s="2">
        <v>44380.225775933104</v>
      </c>
      <c r="C61841" s="37">
        <v>0.22577546296296294</v>
      </c>
      <c r="E61841">
        <v>158978</v>
      </c>
      <c r="F61841">
        <f t="shared" si="1933"/>
        <v>6</v>
      </c>
      <c r="G61841" s="37" t="str">
        <f t="shared" si="1934"/>
        <v>выходные</v>
      </c>
    </row>
    <row r="61842" spans="1:7" x14ac:dyDescent="0.3">
      <c r="A61842">
        <v>239016</v>
      </c>
      <c r="B61842" s="2">
        <v>44380.222449415567</v>
      </c>
      <c r="C61842" s="37">
        <v>0.22245370370370368</v>
      </c>
      <c r="E61842">
        <v>80850</v>
      </c>
      <c r="F61842">
        <f t="shared" si="1933"/>
        <v>6</v>
      </c>
      <c r="G61842" s="37" t="str">
        <f t="shared" si="1934"/>
        <v>выходные</v>
      </c>
    </row>
    <row r="61843" spans="1:7" x14ac:dyDescent="0.3">
      <c r="A61843">
        <v>239011</v>
      </c>
      <c r="B61843" s="2">
        <v>44380.221411786246</v>
      </c>
      <c r="C61843" s="37">
        <v>0.22141203703703705</v>
      </c>
      <c r="E61843">
        <v>154256</v>
      </c>
      <c r="F61843">
        <f t="shared" si="1933"/>
        <v>6</v>
      </c>
      <c r="G61843" s="37" t="str">
        <f t="shared" si="1934"/>
        <v>выходные</v>
      </c>
    </row>
    <row r="61844" spans="1:7" x14ac:dyDescent="0.3">
      <c r="A61844">
        <v>239010</v>
      </c>
      <c r="B61844" s="2">
        <v>44380.218848231452</v>
      </c>
      <c r="C61844" s="37">
        <v>0.21884259259259262</v>
      </c>
      <c r="E61844">
        <v>470762</v>
      </c>
      <c r="F61844">
        <f t="shared" si="1933"/>
        <v>6</v>
      </c>
      <c r="G61844" s="37" t="str">
        <f t="shared" si="1934"/>
        <v>выходные</v>
      </c>
    </row>
    <row r="61845" spans="1:7" x14ac:dyDescent="0.3">
      <c r="A61845">
        <v>239005</v>
      </c>
      <c r="B61845" s="2">
        <v>44380.218390453811</v>
      </c>
      <c r="C61845" s="37">
        <v>0.21839120370370368</v>
      </c>
      <c r="E61845">
        <v>408733</v>
      </c>
      <c r="F61845">
        <f t="shared" si="1933"/>
        <v>6</v>
      </c>
      <c r="G61845" s="37" t="str">
        <f t="shared" si="1934"/>
        <v>выходные</v>
      </c>
    </row>
    <row r="61846" spans="1:7" x14ac:dyDescent="0.3">
      <c r="A61846">
        <v>239002</v>
      </c>
      <c r="B61846" s="2">
        <v>44380.217596972565</v>
      </c>
      <c r="C61846" s="37">
        <v>0.21759259259259259</v>
      </c>
      <c r="E61846">
        <v>239565</v>
      </c>
      <c r="F61846">
        <f t="shared" si="1933"/>
        <v>6</v>
      </c>
      <c r="G61846" s="37" t="str">
        <f t="shared" si="1934"/>
        <v>выходные</v>
      </c>
    </row>
    <row r="61847" spans="1:7" x14ac:dyDescent="0.3">
      <c r="A61847">
        <v>238997</v>
      </c>
      <c r="B61847" s="2">
        <v>44380.217016181232</v>
      </c>
      <c r="C61847" s="37">
        <v>0.21701388888888887</v>
      </c>
      <c r="E61847">
        <v>473327</v>
      </c>
      <c r="F61847">
        <f t="shared" si="1933"/>
        <v>6</v>
      </c>
      <c r="G61847" s="37" t="str">
        <f t="shared" si="1934"/>
        <v>выходные</v>
      </c>
    </row>
    <row r="61848" spans="1:7" x14ac:dyDescent="0.3">
      <c r="A61848">
        <v>238995</v>
      </c>
      <c r="B61848" s="2">
        <v>44380.214993527508</v>
      </c>
      <c r="C61848" s="37">
        <v>0.21498842592592593</v>
      </c>
      <c r="E61848">
        <v>230778</v>
      </c>
      <c r="F61848">
        <f t="shared" si="1933"/>
        <v>6</v>
      </c>
      <c r="G61848" s="37" t="str">
        <f t="shared" si="1934"/>
        <v>выходные</v>
      </c>
    </row>
    <row r="61849" spans="1:7" x14ac:dyDescent="0.3">
      <c r="A61849">
        <v>238990</v>
      </c>
      <c r="B61849" s="2">
        <v>44380.214514603103</v>
      </c>
      <c r="C61849" s="37">
        <v>0.21451388888888889</v>
      </c>
      <c r="E61849">
        <v>251574</v>
      </c>
      <c r="F61849">
        <f t="shared" si="1933"/>
        <v>6</v>
      </c>
      <c r="G61849" s="37" t="str">
        <f t="shared" si="1934"/>
        <v>выходные</v>
      </c>
    </row>
    <row r="61850" spans="1:7" x14ac:dyDescent="0.3">
      <c r="A61850">
        <v>238985</v>
      </c>
      <c r="B61850" s="2">
        <v>44380.212683492537</v>
      </c>
      <c r="C61850" s="37">
        <v>0.2126851851851852</v>
      </c>
      <c r="E61850">
        <v>112334</v>
      </c>
      <c r="F61850">
        <f t="shared" si="1933"/>
        <v>6</v>
      </c>
      <c r="G61850" s="37" t="str">
        <f t="shared" si="1934"/>
        <v>выходные</v>
      </c>
    </row>
    <row r="61851" spans="1:7" x14ac:dyDescent="0.3">
      <c r="A61851">
        <v>238983</v>
      </c>
      <c r="B61851" s="2">
        <v>44380.212561418499</v>
      </c>
      <c r="C61851" s="37">
        <v>0.21255787037037036</v>
      </c>
      <c r="E61851">
        <v>347393</v>
      </c>
      <c r="F61851">
        <f t="shared" si="1933"/>
        <v>6</v>
      </c>
      <c r="G61851" s="37" t="str">
        <f t="shared" si="1934"/>
        <v>выходные</v>
      </c>
    </row>
    <row r="61852" spans="1:7" x14ac:dyDescent="0.3">
      <c r="A61852">
        <v>238980</v>
      </c>
      <c r="B61852" s="2">
        <v>44380.211890011291</v>
      </c>
      <c r="C61852" s="37">
        <v>0.21188657407407407</v>
      </c>
      <c r="E61852">
        <v>250679</v>
      </c>
      <c r="F61852">
        <f t="shared" si="1933"/>
        <v>6</v>
      </c>
      <c r="G61852" s="37" t="str">
        <f t="shared" si="1934"/>
        <v>выходные</v>
      </c>
    </row>
    <row r="61853" spans="1:7" x14ac:dyDescent="0.3">
      <c r="A61853">
        <v>238976</v>
      </c>
      <c r="B61853" s="2">
        <v>44380.211523789178</v>
      </c>
      <c r="C61853" s="37">
        <v>0.21152777777777776</v>
      </c>
      <c r="E61853">
        <v>262205</v>
      </c>
      <c r="F61853">
        <f t="shared" si="1933"/>
        <v>6</v>
      </c>
      <c r="G61853" s="37" t="str">
        <f t="shared" si="1934"/>
        <v>выходные</v>
      </c>
    </row>
    <row r="61854" spans="1:7" x14ac:dyDescent="0.3">
      <c r="A61854">
        <v>238975</v>
      </c>
      <c r="B61854" s="2">
        <v>44380.211462752159</v>
      </c>
      <c r="C61854" s="37">
        <v>0.21145833333333333</v>
      </c>
      <c r="E61854">
        <v>112803</v>
      </c>
      <c r="F61854">
        <f t="shared" si="1933"/>
        <v>6</v>
      </c>
      <c r="G61854" s="37" t="str">
        <f t="shared" si="1934"/>
        <v>выходные</v>
      </c>
    </row>
    <row r="61855" spans="1:7" x14ac:dyDescent="0.3">
      <c r="A61855">
        <v>238974</v>
      </c>
      <c r="B61855" s="2">
        <v>44380.211000000003</v>
      </c>
      <c r="C61855" s="37">
        <v>0.21099537037037039</v>
      </c>
      <c r="E61855">
        <v>470762</v>
      </c>
      <c r="F61855">
        <f t="shared" si="1933"/>
        <v>6</v>
      </c>
      <c r="G61855" s="37" t="str">
        <f t="shared" si="1934"/>
        <v>выходные</v>
      </c>
    </row>
    <row r="61856" spans="1:7" x14ac:dyDescent="0.3">
      <c r="A61856">
        <v>238971</v>
      </c>
      <c r="B61856" s="2">
        <v>44380.21027253029</v>
      </c>
      <c r="C61856" s="37">
        <v>0.21027777777777779</v>
      </c>
      <c r="E61856">
        <v>411922</v>
      </c>
      <c r="F61856">
        <f t="shared" si="1933"/>
        <v>6</v>
      </c>
      <c r="G61856" s="37" t="str">
        <f t="shared" si="1934"/>
        <v>выходные</v>
      </c>
    </row>
    <row r="61857" spans="1:7" x14ac:dyDescent="0.3">
      <c r="A61857">
        <v>238969</v>
      </c>
      <c r="B61857" s="2">
        <v>44380.207333333339</v>
      </c>
      <c r="C61857" s="37">
        <v>0.20733796296296295</v>
      </c>
      <c r="E61857">
        <v>69971</v>
      </c>
      <c r="F61857">
        <f t="shared" si="1933"/>
        <v>6</v>
      </c>
      <c r="G61857" s="37" t="str">
        <f t="shared" si="1934"/>
        <v>выходные</v>
      </c>
    </row>
    <row r="61858" spans="1:7" x14ac:dyDescent="0.3">
      <c r="A61858">
        <v>238968</v>
      </c>
      <c r="B61858" s="2">
        <v>44380.205333333339</v>
      </c>
      <c r="C61858" s="37">
        <v>0.20533564814814817</v>
      </c>
      <c r="E61858">
        <v>454047</v>
      </c>
      <c r="F61858">
        <f t="shared" si="1933"/>
        <v>6</v>
      </c>
      <c r="G61858" s="37" t="str">
        <f t="shared" si="1934"/>
        <v>выходные</v>
      </c>
    </row>
    <row r="61859" spans="1:7" x14ac:dyDescent="0.3">
      <c r="A61859">
        <v>238966</v>
      </c>
      <c r="B61859" s="2">
        <v>44380.199804681542</v>
      </c>
      <c r="C61859" s="37">
        <v>0.19980324074074074</v>
      </c>
      <c r="E61859">
        <v>411922</v>
      </c>
      <c r="F61859">
        <f t="shared" si="1933"/>
        <v>6</v>
      </c>
      <c r="G61859" s="37" t="str">
        <f t="shared" si="1934"/>
        <v>выходные</v>
      </c>
    </row>
    <row r="61860" spans="1:7" x14ac:dyDescent="0.3">
      <c r="A61860">
        <v>238961</v>
      </c>
      <c r="B61860" s="2">
        <v>44380.199591051976</v>
      </c>
      <c r="C61860" s="37">
        <v>0.1995949074074074</v>
      </c>
      <c r="E61860">
        <v>357547</v>
      </c>
      <c r="F61860">
        <f t="shared" si="1933"/>
        <v>6</v>
      </c>
      <c r="G61860" s="37" t="str">
        <f t="shared" si="1934"/>
        <v>выходные</v>
      </c>
    </row>
    <row r="61861" spans="1:7" x14ac:dyDescent="0.3">
      <c r="A61861">
        <v>238959</v>
      </c>
      <c r="B61861" s="2">
        <v>44380.198004089478</v>
      </c>
      <c r="C61861" s="37">
        <v>0.19800925925925927</v>
      </c>
      <c r="E61861">
        <v>230507</v>
      </c>
      <c r="F61861">
        <f t="shared" si="1933"/>
        <v>6</v>
      </c>
      <c r="G61861" s="37" t="str">
        <f t="shared" si="1934"/>
        <v>выходные</v>
      </c>
    </row>
    <row r="61862" spans="1:7" x14ac:dyDescent="0.3">
      <c r="A61862">
        <v>238954</v>
      </c>
      <c r="B61862" s="2">
        <v>44380.197729422893</v>
      </c>
      <c r="C61862" s="37">
        <v>0.19773148148148148</v>
      </c>
      <c r="E61862">
        <v>347393</v>
      </c>
      <c r="F61862">
        <f t="shared" si="1933"/>
        <v>6</v>
      </c>
      <c r="G61862" s="37" t="str">
        <f t="shared" si="1934"/>
        <v>выходные</v>
      </c>
    </row>
    <row r="61863" spans="1:7" x14ac:dyDescent="0.3">
      <c r="A61863">
        <v>238953</v>
      </c>
      <c r="B61863" s="2">
        <v>44380.197058015685</v>
      </c>
      <c r="C61863" s="37">
        <v>0.1970601851851852</v>
      </c>
      <c r="E61863">
        <v>98398</v>
      </c>
      <c r="F61863">
        <f t="shared" si="1933"/>
        <v>6</v>
      </c>
      <c r="G61863" s="37" t="str">
        <f t="shared" si="1934"/>
        <v>выходные</v>
      </c>
    </row>
    <row r="61864" spans="1:7" x14ac:dyDescent="0.3">
      <c r="A61864">
        <v>238950</v>
      </c>
      <c r="B61864" s="2">
        <v>44380.192744336571</v>
      </c>
      <c r="C61864" s="37">
        <v>0.19274305555555557</v>
      </c>
      <c r="E61864">
        <v>230778</v>
      </c>
      <c r="F61864">
        <f t="shared" si="1933"/>
        <v>6</v>
      </c>
      <c r="G61864" s="37" t="str">
        <f t="shared" si="1934"/>
        <v>выходные</v>
      </c>
    </row>
    <row r="61865" spans="1:7" x14ac:dyDescent="0.3">
      <c r="A61865">
        <v>238945</v>
      </c>
      <c r="B61865" s="2">
        <v>44380.192236091192</v>
      </c>
      <c r="C61865" s="37">
        <v>0.19223379629629631</v>
      </c>
      <c r="E61865">
        <v>60239</v>
      </c>
      <c r="F61865">
        <f t="shared" si="1933"/>
        <v>6</v>
      </c>
      <c r="G61865" s="37" t="str">
        <f t="shared" si="1934"/>
        <v>выходные</v>
      </c>
    </row>
    <row r="61866" spans="1:7" x14ac:dyDescent="0.3">
      <c r="A61866">
        <v>238943</v>
      </c>
      <c r="B61866" s="2">
        <v>44380.191991943117</v>
      </c>
      <c r="C61866" s="37">
        <v>0.19199074074074074</v>
      </c>
      <c r="E61866">
        <v>301748</v>
      </c>
      <c r="F61866">
        <f t="shared" si="1933"/>
        <v>6</v>
      </c>
      <c r="G61866" s="37" t="str">
        <f t="shared" si="1934"/>
        <v>выходные</v>
      </c>
    </row>
    <row r="61867" spans="1:7" x14ac:dyDescent="0.3">
      <c r="A61867">
        <v>238939</v>
      </c>
      <c r="B61867" s="2">
        <v>44380.191106906335</v>
      </c>
      <c r="C61867" s="37">
        <v>0.19111111111111112</v>
      </c>
      <c r="E61867">
        <v>369021</v>
      </c>
      <c r="F61867">
        <f t="shared" si="1933"/>
        <v>6</v>
      </c>
      <c r="G61867" s="37" t="str">
        <f t="shared" si="1934"/>
        <v>выходные</v>
      </c>
    </row>
    <row r="61868" spans="1:7" x14ac:dyDescent="0.3">
      <c r="A61868">
        <v>238936</v>
      </c>
      <c r="B61868" s="2">
        <v>44380.191076387826</v>
      </c>
      <c r="C61868" s="37">
        <v>0.19107638888888889</v>
      </c>
      <c r="E61868">
        <v>470762</v>
      </c>
      <c r="F61868">
        <f t="shared" si="1933"/>
        <v>6</v>
      </c>
      <c r="G61868" s="37" t="str">
        <f t="shared" si="1934"/>
        <v>выходные</v>
      </c>
    </row>
    <row r="61869" spans="1:7" x14ac:dyDescent="0.3">
      <c r="A61869">
        <v>238934</v>
      </c>
      <c r="B61869" s="2">
        <v>44380.190740684222</v>
      </c>
      <c r="C61869" s="37">
        <v>0.19074074074074074</v>
      </c>
      <c r="E61869">
        <v>89660</v>
      </c>
      <c r="F61869">
        <f t="shared" si="1933"/>
        <v>6</v>
      </c>
      <c r="G61869" s="37" t="str">
        <f t="shared" si="1934"/>
        <v>выходные</v>
      </c>
    </row>
    <row r="61870" spans="1:7" x14ac:dyDescent="0.3">
      <c r="A61870">
        <v>238931</v>
      </c>
      <c r="B61870" s="2">
        <v>44380.187889967638</v>
      </c>
      <c r="C61870" s="37">
        <v>0.18789351851851852</v>
      </c>
      <c r="E61870">
        <v>227775</v>
      </c>
      <c r="F61870">
        <f t="shared" si="1933"/>
        <v>6</v>
      </c>
      <c r="G61870" s="37" t="str">
        <f t="shared" si="1934"/>
        <v>выходные</v>
      </c>
    </row>
    <row r="61871" spans="1:7" x14ac:dyDescent="0.3">
      <c r="A61871">
        <v>238930</v>
      </c>
      <c r="B61871" s="2">
        <v>44380.18753624073</v>
      </c>
      <c r="C61871" s="37">
        <v>0.18753472222222223</v>
      </c>
      <c r="E61871">
        <v>29267</v>
      </c>
      <c r="F61871">
        <f t="shared" si="1933"/>
        <v>6</v>
      </c>
      <c r="G61871" s="37" t="str">
        <f t="shared" si="1934"/>
        <v>выходные</v>
      </c>
    </row>
    <row r="61872" spans="1:7" x14ac:dyDescent="0.3">
      <c r="A61872">
        <v>238927</v>
      </c>
      <c r="B61872" s="2">
        <v>44380.187322611164</v>
      </c>
      <c r="C61872" s="37">
        <v>0.18732638888888889</v>
      </c>
      <c r="E61872">
        <v>81550</v>
      </c>
      <c r="F61872">
        <f t="shared" si="1933"/>
        <v>6</v>
      </c>
      <c r="G61872" s="37" t="str">
        <f t="shared" si="1934"/>
        <v>выходные</v>
      </c>
    </row>
    <row r="61873" spans="1:7" x14ac:dyDescent="0.3">
      <c r="A61873">
        <v>238925</v>
      </c>
      <c r="B61873" s="2">
        <v>44380.186666666661</v>
      </c>
      <c r="C61873" s="37">
        <v>0.18666666666666668</v>
      </c>
      <c r="E61873">
        <v>454629</v>
      </c>
      <c r="F61873">
        <f t="shared" si="1933"/>
        <v>6</v>
      </c>
      <c r="G61873" s="37" t="str">
        <f t="shared" si="1934"/>
        <v>выходные</v>
      </c>
    </row>
    <row r="61874" spans="1:7" x14ac:dyDescent="0.3">
      <c r="A61874">
        <v>238923</v>
      </c>
      <c r="B61874" s="2">
        <v>44380.184249190941</v>
      </c>
      <c r="C61874" s="37">
        <v>0.18424768518518519</v>
      </c>
      <c r="E61874">
        <v>118549</v>
      </c>
      <c r="F61874">
        <f t="shared" si="1933"/>
        <v>6</v>
      </c>
      <c r="G61874" s="37" t="str">
        <f t="shared" si="1934"/>
        <v>выходные</v>
      </c>
    </row>
    <row r="61875" spans="1:7" x14ac:dyDescent="0.3">
      <c r="A61875">
        <v>238920</v>
      </c>
      <c r="B61875" s="2">
        <v>44380.183844660191</v>
      </c>
      <c r="C61875" s="37">
        <v>0.18384259259259259</v>
      </c>
      <c r="E61875">
        <v>311590</v>
      </c>
      <c r="F61875">
        <f t="shared" si="1933"/>
        <v>6</v>
      </c>
      <c r="G61875" s="37" t="str">
        <f t="shared" si="1934"/>
        <v>выходные</v>
      </c>
    </row>
    <row r="61876" spans="1:7" x14ac:dyDescent="0.3">
      <c r="A61876">
        <v>238919</v>
      </c>
      <c r="B61876" s="2">
        <v>44380.183050019834</v>
      </c>
      <c r="C61876" s="37">
        <v>0.18305555555555555</v>
      </c>
      <c r="E61876">
        <v>437139</v>
      </c>
      <c r="F61876">
        <f t="shared" si="1933"/>
        <v>6</v>
      </c>
      <c r="G61876" s="37" t="str">
        <f t="shared" si="1934"/>
        <v>выходные</v>
      </c>
    </row>
    <row r="61877" spans="1:7" x14ac:dyDescent="0.3">
      <c r="A61877">
        <v>238918</v>
      </c>
      <c r="B61877" s="2">
        <v>44380.181829279456</v>
      </c>
      <c r="C61877" s="37">
        <v>0.18182870370370371</v>
      </c>
      <c r="E61877">
        <v>178668</v>
      </c>
      <c r="F61877">
        <f t="shared" si="1933"/>
        <v>6</v>
      </c>
      <c r="G61877" s="37" t="str">
        <f t="shared" si="1934"/>
        <v>выходные</v>
      </c>
    </row>
    <row r="61878" spans="1:7" x14ac:dyDescent="0.3">
      <c r="A61878">
        <v>238914</v>
      </c>
      <c r="B61878" s="2">
        <v>44380.181127353739</v>
      </c>
      <c r="C61878" s="37">
        <v>0.18112268518518518</v>
      </c>
      <c r="E61878">
        <v>373415</v>
      </c>
      <c r="F61878">
        <f t="shared" si="1933"/>
        <v>6</v>
      </c>
      <c r="G61878" s="37" t="str">
        <f t="shared" si="1934"/>
        <v>выходные</v>
      </c>
    </row>
    <row r="61879" spans="1:7" x14ac:dyDescent="0.3">
      <c r="A61879">
        <v>238910</v>
      </c>
      <c r="B61879" s="2">
        <v>44380.180791650135</v>
      </c>
      <c r="C61879" s="37">
        <v>0.18078703703703702</v>
      </c>
      <c r="E61879">
        <v>267896</v>
      </c>
      <c r="F61879">
        <f t="shared" si="1933"/>
        <v>6</v>
      </c>
      <c r="G61879" s="37" t="str">
        <f t="shared" si="1934"/>
        <v>выходные</v>
      </c>
    </row>
    <row r="61880" spans="1:7" x14ac:dyDescent="0.3">
      <c r="A61880">
        <v>238905</v>
      </c>
      <c r="B61880" s="2">
        <v>44380.180425428021</v>
      </c>
      <c r="C61880" s="37">
        <v>0.18042824074074074</v>
      </c>
      <c r="E61880">
        <v>118549</v>
      </c>
      <c r="F61880">
        <f t="shared" si="1933"/>
        <v>6</v>
      </c>
      <c r="G61880" s="37" t="str">
        <f t="shared" si="1934"/>
        <v>выходные</v>
      </c>
    </row>
    <row r="61881" spans="1:7" x14ac:dyDescent="0.3">
      <c r="A61881">
        <v>238900</v>
      </c>
      <c r="B61881" s="2">
        <v>44380.179601428266</v>
      </c>
      <c r="C61881" s="37">
        <v>0.17960648148148148</v>
      </c>
      <c r="E61881">
        <v>297015</v>
      </c>
      <c r="F61881">
        <f t="shared" si="1933"/>
        <v>6</v>
      </c>
      <c r="G61881" s="37" t="str">
        <f t="shared" si="1934"/>
        <v>выходные</v>
      </c>
    </row>
    <row r="61882" spans="1:7" x14ac:dyDescent="0.3">
      <c r="A61882">
        <v>238898</v>
      </c>
      <c r="B61882" s="2">
        <v>44380.177831354718</v>
      </c>
      <c r="C61882" s="37">
        <v>0.17783564814814815</v>
      </c>
      <c r="E61882">
        <v>347008</v>
      </c>
      <c r="F61882">
        <f t="shared" si="1933"/>
        <v>6</v>
      </c>
      <c r="G61882" s="37" t="str">
        <f t="shared" si="1934"/>
        <v>выходные</v>
      </c>
    </row>
    <row r="61883" spans="1:7" x14ac:dyDescent="0.3">
      <c r="A61883">
        <v>238893</v>
      </c>
      <c r="B61883" s="2">
        <v>44380.176967637541</v>
      </c>
      <c r="C61883" s="37">
        <v>0.17696759259259257</v>
      </c>
      <c r="E61883">
        <v>154228</v>
      </c>
      <c r="F61883">
        <f t="shared" si="1933"/>
        <v>6</v>
      </c>
      <c r="G61883" s="37" t="str">
        <f t="shared" si="1934"/>
        <v>выходные</v>
      </c>
    </row>
    <row r="61884" spans="1:7" x14ac:dyDescent="0.3">
      <c r="A61884">
        <v>238889</v>
      </c>
      <c r="B61884" s="2">
        <v>44380.174810022276</v>
      </c>
      <c r="C61884" s="37">
        <v>0.17481481481481484</v>
      </c>
      <c r="E61884">
        <v>411922</v>
      </c>
      <c r="F61884">
        <f t="shared" si="1933"/>
        <v>6</v>
      </c>
      <c r="G61884" s="37" t="str">
        <f t="shared" si="1934"/>
        <v>выходные</v>
      </c>
    </row>
    <row r="61885" spans="1:7" x14ac:dyDescent="0.3">
      <c r="A61885">
        <v>238888</v>
      </c>
      <c r="B61885" s="2">
        <v>44380.174657429729</v>
      </c>
      <c r="C61885" s="37">
        <v>0.17465277777777777</v>
      </c>
      <c r="E61885">
        <v>325852</v>
      </c>
      <c r="F61885">
        <f t="shared" si="1933"/>
        <v>6</v>
      </c>
      <c r="G61885" s="37" t="str">
        <f t="shared" si="1934"/>
        <v>выходные</v>
      </c>
    </row>
    <row r="61886" spans="1:7" x14ac:dyDescent="0.3">
      <c r="A61886">
        <v>238887</v>
      </c>
      <c r="B61886" s="2">
        <v>44380.174138615068</v>
      </c>
      <c r="C61886" s="37">
        <v>0.1741435185185185</v>
      </c>
      <c r="E61886">
        <v>208672</v>
      </c>
      <c r="F61886">
        <f t="shared" si="1933"/>
        <v>6</v>
      </c>
      <c r="G61886" s="37" t="str">
        <f t="shared" si="1934"/>
        <v>выходные</v>
      </c>
    </row>
    <row r="61887" spans="1:7" x14ac:dyDescent="0.3">
      <c r="A61887">
        <v>238885</v>
      </c>
      <c r="B61887" s="2">
        <v>44380.173924985502</v>
      </c>
      <c r="C61887" s="37">
        <v>0.1739236111111111</v>
      </c>
      <c r="E61887">
        <v>43842</v>
      </c>
      <c r="F61887">
        <f t="shared" si="1933"/>
        <v>6</v>
      </c>
      <c r="G61887" s="37" t="str">
        <f t="shared" si="1934"/>
        <v>выходные</v>
      </c>
    </row>
    <row r="61888" spans="1:7" x14ac:dyDescent="0.3">
      <c r="A61888">
        <v>238880</v>
      </c>
      <c r="B61888" s="2">
        <v>44380.173000000003</v>
      </c>
      <c r="C61888" s="37">
        <v>0.17299768518518518</v>
      </c>
      <c r="E61888">
        <v>438887</v>
      </c>
      <c r="F61888">
        <f t="shared" si="1933"/>
        <v>6</v>
      </c>
      <c r="G61888" s="37" t="str">
        <f t="shared" si="1934"/>
        <v>выходные</v>
      </c>
    </row>
    <row r="61889" spans="1:7" x14ac:dyDescent="0.3">
      <c r="A61889">
        <v>238875</v>
      </c>
      <c r="B61889" s="2">
        <v>44380.172666666665</v>
      </c>
      <c r="C61889" s="37">
        <v>0.17266203703703706</v>
      </c>
      <c r="E61889">
        <v>363126</v>
      </c>
      <c r="F61889">
        <f t="shared" si="1933"/>
        <v>6</v>
      </c>
      <c r="G61889" s="37" t="str">
        <f t="shared" si="1934"/>
        <v>выходные</v>
      </c>
    </row>
    <row r="61890" spans="1:7" x14ac:dyDescent="0.3">
      <c r="A61890">
        <v>238873</v>
      </c>
      <c r="B61890" s="2">
        <v>44380.171636097293</v>
      </c>
      <c r="C61890" s="37">
        <v>0.17163194444444443</v>
      </c>
      <c r="E61890">
        <v>351192</v>
      </c>
      <c r="F61890">
        <f t="shared" si="1933"/>
        <v>6</v>
      </c>
      <c r="G61890" s="37" t="str">
        <f t="shared" si="1934"/>
        <v>выходные</v>
      </c>
    </row>
    <row r="61891" spans="1:7" x14ac:dyDescent="0.3">
      <c r="A61891">
        <v>238869</v>
      </c>
      <c r="B61891" s="2">
        <v>44380.170090614884</v>
      </c>
      <c r="C61891" s="37">
        <v>0.1700925925925926</v>
      </c>
      <c r="E61891">
        <v>81226</v>
      </c>
      <c r="F61891">
        <f t="shared" ref="F61891:F61954" si="1935">WEEKDAY(B61891,2)</f>
        <v>6</v>
      </c>
      <c r="G61891" s="37" t="str">
        <f t="shared" si="1934"/>
        <v>выходные</v>
      </c>
    </row>
    <row r="61892" spans="1:7" x14ac:dyDescent="0.3">
      <c r="A61892">
        <v>238868</v>
      </c>
      <c r="B61892" s="2">
        <v>44380.165999999997</v>
      </c>
      <c r="C61892" s="37">
        <v>0.16599537037037038</v>
      </c>
      <c r="E61892">
        <v>97867</v>
      </c>
      <c r="F61892">
        <f t="shared" si="1935"/>
        <v>6</v>
      </c>
      <c r="G61892" s="37" t="str">
        <f t="shared" si="1934"/>
        <v>выходные</v>
      </c>
    </row>
    <row r="61893" spans="1:7" x14ac:dyDescent="0.3">
      <c r="A61893">
        <v>238865</v>
      </c>
      <c r="B61893" s="2">
        <v>44380.164433729056</v>
      </c>
      <c r="C61893" s="37">
        <v>0.16443287037037038</v>
      </c>
      <c r="E61893">
        <v>411922</v>
      </c>
      <c r="F61893">
        <f t="shared" si="1935"/>
        <v>6</v>
      </c>
      <c r="G61893" s="37" t="str">
        <f t="shared" si="1934"/>
        <v>выходные</v>
      </c>
    </row>
    <row r="61894" spans="1:7" x14ac:dyDescent="0.3">
      <c r="A61894">
        <v>238862</v>
      </c>
      <c r="B61894" s="2">
        <v>44380.164333333334</v>
      </c>
      <c r="C61894" s="37">
        <v>0.1643287037037037</v>
      </c>
      <c r="E61894">
        <v>154374</v>
      </c>
      <c r="F61894">
        <f t="shared" si="1935"/>
        <v>6</v>
      </c>
      <c r="G61894" s="37" t="str">
        <f t="shared" si="1934"/>
        <v>выходные</v>
      </c>
    </row>
    <row r="61895" spans="1:7" x14ac:dyDescent="0.3">
      <c r="A61895">
        <v>238857</v>
      </c>
      <c r="B61895" s="2">
        <v>44380.164311655019</v>
      </c>
      <c r="C61895" s="37">
        <v>0.16431712962962963</v>
      </c>
      <c r="E61895">
        <v>89186</v>
      </c>
      <c r="F61895">
        <f t="shared" si="1935"/>
        <v>6</v>
      </c>
      <c r="G61895" s="37" t="str">
        <f t="shared" si="1934"/>
        <v>выходные</v>
      </c>
    </row>
    <row r="61896" spans="1:7" x14ac:dyDescent="0.3">
      <c r="A61896">
        <v>238856</v>
      </c>
      <c r="B61896" s="2">
        <v>44380.163212988678</v>
      </c>
      <c r="C61896" s="37">
        <v>0.16321759259259258</v>
      </c>
      <c r="E61896">
        <v>317932</v>
      </c>
      <c r="F61896">
        <f t="shared" si="1935"/>
        <v>6</v>
      </c>
      <c r="G61896" s="37" t="str">
        <f t="shared" si="1934"/>
        <v>выходные</v>
      </c>
    </row>
    <row r="61897" spans="1:7" x14ac:dyDescent="0.3">
      <c r="A61897">
        <v>238854</v>
      </c>
      <c r="B61897" s="2">
        <v>44380.160954618979</v>
      </c>
      <c r="C61897" s="37">
        <v>0.16094907407407408</v>
      </c>
      <c r="E61897">
        <v>83550</v>
      </c>
      <c r="F61897">
        <f t="shared" si="1935"/>
        <v>6</v>
      </c>
      <c r="G61897" s="37" t="str">
        <f t="shared" si="1934"/>
        <v>выходные</v>
      </c>
    </row>
    <row r="61898" spans="1:7" x14ac:dyDescent="0.3">
      <c r="A61898">
        <v>238849</v>
      </c>
      <c r="B61898" s="2">
        <v>44380.160710470904</v>
      </c>
      <c r="C61898" s="37">
        <v>0.16070601851851851</v>
      </c>
      <c r="E61898">
        <v>347008</v>
      </c>
      <c r="F61898">
        <f t="shared" si="1935"/>
        <v>6</v>
      </c>
      <c r="G61898" s="37" t="str">
        <f t="shared" si="1934"/>
        <v>выходные</v>
      </c>
    </row>
    <row r="61899" spans="1:7" x14ac:dyDescent="0.3">
      <c r="A61899">
        <v>238845</v>
      </c>
      <c r="B61899" s="2">
        <v>44380.159642323066</v>
      </c>
      <c r="C61899" s="37">
        <v>0.15964120370370369</v>
      </c>
      <c r="E61899">
        <v>351192</v>
      </c>
      <c r="F61899">
        <f t="shared" si="1935"/>
        <v>6</v>
      </c>
      <c r="G61899" s="37" t="str">
        <f t="shared" ref="G61899:G61962" si="1936">IF(F61899&gt;=6,"выходные","будни")</f>
        <v>выходные</v>
      </c>
    </row>
    <row r="61900" spans="1:7" x14ac:dyDescent="0.3">
      <c r="A61900">
        <v>238842</v>
      </c>
      <c r="B61900" s="2">
        <v>44380.157954692557</v>
      </c>
      <c r="C61900" s="37">
        <v>0.15795138888888891</v>
      </c>
      <c r="E61900">
        <v>250679</v>
      </c>
      <c r="F61900">
        <f t="shared" si="1935"/>
        <v>6</v>
      </c>
      <c r="G61900" s="37" t="str">
        <f t="shared" si="1936"/>
        <v>выходные</v>
      </c>
    </row>
    <row r="61901" spans="1:7" x14ac:dyDescent="0.3">
      <c r="A61901">
        <v>238839</v>
      </c>
      <c r="B61901" s="2">
        <v>44380.15714563107</v>
      </c>
      <c r="C61901" s="37">
        <v>0.15714120370370369</v>
      </c>
      <c r="E61901">
        <v>367087</v>
      </c>
      <c r="F61901">
        <f t="shared" si="1935"/>
        <v>6</v>
      </c>
      <c r="G61901" s="37" t="str">
        <f t="shared" si="1936"/>
        <v>выходные</v>
      </c>
    </row>
    <row r="61902" spans="1:7" x14ac:dyDescent="0.3">
      <c r="A61902">
        <v>238838</v>
      </c>
      <c r="B61902" s="2">
        <v>44380.153202917572</v>
      </c>
      <c r="C61902" s="37">
        <v>0.15320601851851853</v>
      </c>
      <c r="E61902">
        <v>459455</v>
      </c>
      <c r="F61902">
        <f t="shared" si="1935"/>
        <v>6</v>
      </c>
      <c r="G61902" s="37" t="str">
        <f t="shared" si="1936"/>
        <v>выходные</v>
      </c>
    </row>
    <row r="61903" spans="1:7" x14ac:dyDescent="0.3">
      <c r="A61903">
        <v>238836</v>
      </c>
      <c r="B61903" s="2">
        <v>44380.151666666665</v>
      </c>
      <c r="C61903" s="37">
        <v>0.15166666666666667</v>
      </c>
      <c r="E61903">
        <v>347393</v>
      </c>
      <c r="F61903">
        <f t="shared" si="1935"/>
        <v>6</v>
      </c>
      <c r="G61903" s="37" t="str">
        <f t="shared" si="1936"/>
        <v>выходные</v>
      </c>
    </row>
    <row r="61904" spans="1:7" x14ac:dyDescent="0.3">
      <c r="A61904">
        <v>238833</v>
      </c>
      <c r="B61904" s="2">
        <v>44380.150212103639</v>
      </c>
      <c r="C61904" s="37">
        <v>0.15020833333333333</v>
      </c>
      <c r="E61904">
        <v>16599</v>
      </c>
      <c r="F61904">
        <f t="shared" si="1935"/>
        <v>6</v>
      </c>
      <c r="G61904" s="37" t="str">
        <f t="shared" si="1936"/>
        <v>выходные</v>
      </c>
    </row>
    <row r="61905" spans="1:7" x14ac:dyDescent="0.3">
      <c r="A61905">
        <v>238831</v>
      </c>
      <c r="B61905" s="2">
        <v>44380.147862178412</v>
      </c>
      <c r="C61905" s="37">
        <v>0.14785879629629631</v>
      </c>
      <c r="E61905">
        <v>104958</v>
      </c>
      <c r="F61905">
        <f t="shared" si="1935"/>
        <v>6</v>
      </c>
      <c r="G61905" s="37" t="str">
        <f t="shared" si="1936"/>
        <v>выходные</v>
      </c>
    </row>
    <row r="61906" spans="1:7" x14ac:dyDescent="0.3">
      <c r="A61906">
        <v>238828</v>
      </c>
      <c r="B61906" s="2">
        <v>44380.147801141393</v>
      </c>
      <c r="C61906" s="37">
        <v>0.14780092592592595</v>
      </c>
      <c r="E61906">
        <v>119655</v>
      </c>
      <c r="F61906">
        <f t="shared" si="1935"/>
        <v>6</v>
      </c>
      <c r="G61906" s="37" t="str">
        <f t="shared" si="1936"/>
        <v>выходные</v>
      </c>
    </row>
    <row r="61907" spans="1:7" x14ac:dyDescent="0.3">
      <c r="A61907">
        <v>238825</v>
      </c>
      <c r="B61907" s="2">
        <v>44380.146999999997</v>
      </c>
      <c r="C61907" s="37">
        <v>0.14700231481481482</v>
      </c>
      <c r="E61907">
        <v>118549</v>
      </c>
      <c r="F61907">
        <f t="shared" si="1935"/>
        <v>6</v>
      </c>
      <c r="G61907" s="37" t="str">
        <f t="shared" si="1936"/>
        <v>выходные</v>
      </c>
    </row>
    <row r="61908" spans="1:7" x14ac:dyDescent="0.3">
      <c r="A61908">
        <v>238821</v>
      </c>
      <c r="B61908" s="2">
        <v>44380.140964401289</v>
      </c>
      <c r="C61908" s="37">
        <v>0.14096064814814815</v>
      </c>
      <c r="E61908">
        <v>250679</v>
      </c>
      <c r="F61908">
        <f t="shared" si="1935"/>
        <v>6</v>
      </c>
      <c r="G61908" s="37" t="str">
        <f t="shared" si="1936"/>
        <v>выходные</v>
      </c>
    </row>
    <row r="61909" spans="1:7" x14ac:dyDescent="0.3">
      <c r="A61909">
        <v>238819</v>
      </c>
      <c r="B61909" s="2">
        <v>44380.138035218362</v>
      </c>
      <c r="C61909" s="37">
        <v>0.13803240740740741</v>
      </c>
      <c r="E61909">
        <v>104355</v>
      </c>
      <c r="F61909">
        <f t="shared" si="1935"/>
        <v>6</v>
      </c>
      <c r="G61909" s="37" t="str">
        <f t="shared" si="1936"/>
        <v>выходные</v>
      </c>
    </row>
    <row r="61910" spans="1:7" x14ac:dyDescent="0.3">
      <c r="A61910">
        <v>238818</v>
      </c>
      <c r="B61910" s="2">
        <v>44380.138004699853</v>
      </c>
      <c r="C61910" s="37">
        <v>0.13800925925925925</v>
      </c>
      <c r="E61910">
        <v>347008</v>
      </c>
      <c r="F61910">
        <f t="shared" si="1935"/>
        <v>6</v>
      </c>
      <c r="G61910" s="37" t="str">
        <f t="shared" si="1936"/>
        <v>выходные</v>
      </c>
    </row>
    <row r="61911" spans="1:7" x14ac:dyDescent="0.3">
      <c r="A61911">
        <v>238813</v>
      </c>
      <c r="B61911" s="2">
        <v>44380.13553270058</v>
      </c>
      <c r="C61911" s="37">
        <v>0.13553240740740741</v>
      </c>
      <c r="E61911">
        <v>177852</v>
      </c>
      <c r="F61911">
        <f t="shared" si="1935"/>
        <v>6</v>
      </c>
      <c r="G61911" s="37" t="str">
        <f t="shared" si="1936"/>
        <v>выходные</v>
      </c>
    </row>
    <row r="61912" spans="1:7" x14ac:dyDescent="0.3">
      <c r="A61912">
        <v>238808</v>
      </c>
      <c r="B61912" s="2">
        <v>44380.13501388592</v>
      </c>
      <c r="C61912" s="37">
        <v>0.13501157407407408</v>
      </c>
      <c r="E61912">
        <v>264032</v>
      </c>
      <c r="F61912">
        <f t="shared" si="1935"/>
        <v>6</v>
      </c>
      <c r="G61912" s="37" t="str">
        <f t="shared" si="1936"/>
        <v>выходные</v>
      </c>
    </row>
    <row r="61913" spans="1:7" x14ac:dyDescent="0.3">
      <c r="A61913">
        <v>238804</v>
      </c>
      <c r="B61913" s="2">
        <v>44380.13498336741</v>
      </c>
      <c r="C61913" s="37">
        <v>0.13498842592592594</v>
      </c>
      <c r="E61913">
        <v>82850</v>
      </c>
      <c r="F61913">
        <f t="shared" si="1935"/>
        <v>6</v>
      </c>
      <c r="G61913" s="37" t="str">
        <f t="shared" si="1936"/>
        <v>выходные</v>
      </c>
    </row>
    <row r="61914" spans="1:7" x14ac:dyDescent="0.3">
      <c r="A61914">
        <v>238801</v>
      </c>
      <c r="B61914" s="2">
        <v>44380.134087378647</v>
      </c>
      <c r="C61914" s="37">
        <v>0.13408564814814813</v>
      </c>
      <c r="E61914">
        <v>271638</v>
      </c>
      <c r="F61914">
        <f t="shared" si="1935"/>
        <v>6</v>
      </c>
      <c r="G61914" s="37" t="str">
        <f t="shared" si="1936"/>
        <v>выходные</v>
      </c>
    </row>
    <row r="61915" spans="1:7" x14ac:dyDescent="0.3">
      <c r="A61915">
        <v>238798</v>
      </c>
      <c r="B61915" s="2">
        <v>44380.131626331371</v>
      </c>
      <c r="C61915" s="37">
        <v>0.13163194444444445</v>
      </c>
      <c r="E61915">
        <v>393123</v>
      </c>
      <c r="F61915">
        <f t="shared" si="1935"/>
        <v>6</v>
      </c>
      <c r="G61915" s="37" t="str">
        <f t="shared" si="1936"/>
        <v>выходные</v>
      </c>
    </row>
    <row r="61916" spans="1:7" x14ac:dyDescent="0.3">
      <c r="A61916">
        <v>238797</v>
      </c>
      <c r="B61916" s="2">
        <v>44380.127719962155</v>
      </c>
      <c r="C61916" s="37">
        <v>0.12771990740740741</v>
      </c>
      <c r="E61916">
        <v>394819</v>
      </c>
      <c r="F61916">
        <f t="shared" si="1935"/>
        <v>6</v>
      </c>
      <c r="G61916" s="37" t="str">
        <f t="shared" si="1936"/>
        <v>выходные</v>
      </c>
    </row>
    <row r="61917" spans="1:7" x14ac:dyDescent="0.3">
      <c r="A61917">
        <v>238796</v>
      </c>
      <c r="B61917" s="2">
        <v>44380.127628406626</v>
      </c>
      <c r="C61917" s="37">
        <v>0.12762731481481482</v>
      </c>
      <c r="E61917">
        <v>158978</v>
      </c>
      <c r="F61917">
        <f t="shared" si="1935"/>
        <v>6</v>
      </c>
      <c r="G61917" s="37" t="str">
        <f t="shared" si="1936"/>
        <v>выходные</v>
      </c>
    </row>
    <row r="61918" spans="1:7" x14ac:dyDescent="0.3">
      <c r="A61918">
        <v>238794</v>
      </c>
      <c r="B61918" s="2">
        <v>44380.127614886733</v>
      </c>
      <c r="C61918" s="37">
        <v>0.12761574074074075</v>
      </c>
      <c r="E61918">
        <v>286726</v>
      </c>
      <c r="F61918">
        <f t="shared" si="1935"/>
        <v>6</v>
      </c>
      <c r="G61918" s="37" t="str">
        <f t="shared" si="1936"/>
        <v>выходные</v>
      </c>
    </row>
    <row r="61919" spans="1:7" x14ac:dyDescent="0.3">
      <c r="A61919">
        <v>238792</v>
      </c>
      <c r="B61919" s="2">
        <v>44380.125666666667</v>
      </c>
      <c r="C61919" s="37">
        <v>0.12567129629629628</v>
      </c>
      <c r="E61919">
        <v>230507</v>
      </c>
      <c r="F61919">
        <f t="shared" si="1935"/>
        <v>6</v>
      </c>
      <c r="G61919" s="37" t="str">
        <f t="shared" si="1936"/>
        <v>выходные</v>
      </c>
    </row>
    <row r="61920" spans="1:7" x14ac:dyDescent="0.3">
      <c r="A61920">
        <v>238789</v>
      </c>
      <c r="B61920" s="2">
        <v>44380.121555223246</v>
      </c>
      <c r="C61920" s="37">
        <v>0.12155092592592592</v>
      </c>
      <c r="E61920">
        <v>250679</v>
      </c>
      <c r="F61920">
        <f t="shared" si="1935"/>
        <v>6</v>
      </c>
      <c r="G61920" s="37" t="str">
        <f t="shared" si="1936"/>
        <v>выходные</v>
      </c>
    </row>
    <row r="61921" spans="1:7" x14ac:dyDescent="0.3">
      <c r="A61921">
        <v>238788</v>
      </c>
      <c r="B61921" s="2">
        <v>44380.121142394826</v>
      </c>
      <c r="C61921" s="37">
        <v>0.12114583333333334</v>
      </c>
      <c r="E61921">
        <v>346056</v>
      </c>
      <c r="F61921">
        <f t="shared" si="1935"/>
        <v>6</v>
      </c>
      <c r="G61921" s="37" t="str">
        <f t="shared" si="1936"/>
        <v>выходные</v>
      </c>
    </row>
    <row r="61922" spans="1:7" x14ac:dyDescent="0.3">
      <c r="A61922">
        <v>238787</v>
      </c>
      <c r="B61922" s="2">
        <v>44380.118839075898</v>
      </c>
      <c r="C61922" s="37">
        <v>0.1188425925925926</v>
      </c>
      <c r="E61922">
        <v>347740</v>
      </c>
      <c r="F61922">
        <f t="shared" si="1935"/>
        <v>6</v>
      </c>
      <c r="G61922" s="37" t="str">
        <f t="shared" si="1936"/>
        <v>выходные</v>
      </c>
    </row>
    <row r="61923" spans="1:7" x14ac:dyDescent="0.3">
      <c r="A61923">
        <v>238779</v>
      </c>
      <c r="B61923" s="2">
        <v>44380.118106631671</v>
      </c>
      <c r="C61923" s="37">
        <v>0.11810185185185185</v>
      </c>
      <c r="E61923">
        <v>347008</v>
      </c>
      <c r="F61923">
        <f t="shared" si="1935"/>
        <v>6</v>
      </c>
      <c r="G61923" s="37" t="str">
        <f t="shared" si="1936"/>
        <v>выходные</v>
      </c>
    </row>
    <row r="61924" spans="1:7" x14ac:dyDescent="0.3">
      <c r="A61924">
        <v>238782</v>
      </c>
      <c r="B61924" s="2">
        <v>44380.118106631671</v>
      </c>
      <c r="C61924" s="37">
        <v>0.11810185185185185</v>
      </c>
      <c r="E61924">
        <v>84382</v>
      </c>
      <c r="F61924">
        <f t="shared" si="1935"/>
        <v>6</v>
      </c>
      <c r="G61924" s="37" t="str">
        <f t="shared" si="1936"/>
        <v>выходные</v>
      </c>
    </row>
    <row r="61925" spans="1:7" x14ac:dyDescent="0.3">
      <c r="A61925">
        <v>238775</v>
      </c>
      <c r="B61925" s="2">
        <v>44380.116489150671</v>
      </c>
      <c r="C61925" s="37">
        <v>0.11649305555555556</v>
      </c>
      <c r="E61925">
        <v>2484</v>
      </c>
      <c r="F61925">
        <f t="shared" si="1935"/>
        <v>6</v>
      </c>
      <c r="G61925" s="37" t="str">
        <f t="shared" si="1936"/>
        <v>выходные</v>
      </c>
    </row>
    <row r="61926" spans="1:7" x14ac:dyDescent="0.3">
      <c r="A61926">
        <v>238771</v>
      </c>
      <c r="B61926" s="2">
        <v>44380.115024262217</v>
      </c>
      <c r="C61926" s="37">
        <v>0.11502314814814814</v>
      </c>
      <c r="E61926">
        <v>403620</v>
      </c>
      <c r="F61926">
        <f t="shared" si="1935"/>
        <v>6</v>
      </c>
      <c r="G61926" s="37" t="str">
        <f t="shared" si="1936"/>
        <v>выходные</v>
      </c>
    </row>
    <row r="61927" spans="1:7" x14ac:dyDescent="0.3">
      <c r="A61927">
        <v>238767</v>
      </c>
      <c r="B61927" s="2">
        <v>44380.114413892028</v>
      </c>
      <c r="C61927" s="37">
        <v>0.11440972222222223</v>
      </c>
      <c r="E61927">
        <v>250679</v>
      </c>
      <c r="F61927">
        <f t="shared" si="1935"/>
        <v>6</v>
      </c>
      <c r="G61927" s="37" t="str">
        <f t="shared" si="1936"/>
        <v>выходные</v>
      </c>
    </row>
    <row r="61928" spans="1:7" x14ac:dyDescent="0.3">
      <c r="A61928">
        <v>238763</v>
      </c>
      <c r="B61928" s="2">
        <v>44380.110624595465</v>
      </c>
      <c r="C61928" s="37">
        <v>0.11062499999999999</v>
      </c>
      <c r="E61928">
        <v>242428</v>
      </c>
      <c r="F61928">
        <f t="shared" si="1935"/>
        <v>6</v>
      </c>
      <c r="G61928" s="37" t="str">
        <f t="shared" si="1936"/>
        <v>выходные</v>
      </c>
    </row>
    <row r="61929" spans="1:7" x14ac:dyDescent="0.3">
      <c r="A61929">
        <v>238758</v>
      </c>
      <c r="B61929" s="2">
        <v>44380.108601941749</v>
      </c>
      <c r="C61929" s="37">
        <v>0.10859953703703702</v>
      </c>
      <c r="E61929">
        <v>111368</v>
      </c>
      <c r="F61929">
        <f t="shared" si="1935"/>
        <v>6</v>
      </c>
      <c r="G61929" s="37" t="str">
        <f t="shared" si="1936"/>
        <v>выходные</v>
      </c>
    </row>
    <row r="61930" spans="1:7" x14ac:dyDescent="0.3">
      <c r="A61930">
        <v>238757</v>
      </c>
      <c r="B61930" s="2">
        <v>44380.108333333337</v>
      </c>
      <c r="C61930" s="37">
        <v>0.10833333333333334</v>
      </c>
      <c r="E61930">
        <v>347008</v>
      </c>
      <c r="F61930">
        <f t="shared" si="1935"/>
        <v>6</v>
      </c>
      <c r="G61930" s="37" t="str">
        <f t="shared" si="1936"/>
        <v>выходные</v>
      </c>
    </row>
    <row r="61931" spans="1:7" x14ac:dyDescent="0.3">
      <c r="A61931">
        <v>238753</v>
      </c>
      <c r="B61931" s="2">
        <v>44380.104556634302</v>
      </c>
      <c r="C61931" s="37">
        <v>0.10456018518518519</v>
      </c>
      <c r="E61931">
        <v>231678</v>
      </c>
      <c r="F61931">
        <f t="shared" si="1935"/>
        <v>6</v>
      </c>
      <c r="G61931" s="37" t="str">
        <f t="shared" si="1936"/>
        <v>выходные</v>
      </c>
    </row>
    <row r="61932" spans="1:7" x14ac:dyDescent="0.3">
      <c r="A61932">
        <v>238751</v>
      </c>
      <c r="B61932" s="2">
        <v>44380.103701895197</v>
      </c>
      <c r="C61932" s="37">
        <v>0.1037037037037037</v>
      </c>
      <c r="E61932">
        <v>136902</v>
      </c>
      <c r="F61932">
        <f t="shared" si="1935"/>
        <v>6</v>
      </c>
      <c r="G61932" s="37" t="str">
        <f t="shared" si="1936"/>
        <v>выходные</v>
      </c>
    </row>
    <row r="61933" spans="1:7" x14ac:dyDescent="0.3">
      <c r="A61933">
        <v>238748</v>
      </c>
      <c r="B61933" s="2">
        <v>44380.102129449835</v>
      </c>
      <c r="C61933" s="37">
        <v>0.10212962962962963</v>
      </c>
      <c r="E61933">
        <v>343491</v>
      </c>
      <c r="F61933">
        <f t="shared" si="1935"/>
        <v>6</v>
      </c>
      <c r="G61933" s="37" t="str">
        <f t="shared" si="1936"/>
        <v>выходные</v>
      </c>
    </row>
    <row r="61934" spans="1:7" x14ac:dyDescent="0.3">
      <c r="A61934">
        <v>238746</v>
      </c>
      <c r="B61934" s="2">
        <v>44380.102023377178</v>
      </c>
      <c r="C61934" s="37">
        <v>0.10202546296296296</v>
      </c>
      <c r="E61934">
        <v>182191</v>
      </c>
      <c r="F61934">
        <f t="shared" si="1935"/>
        <v>6</v>
      </c>
      <c r="G61934" s="37" t="str">
        <f t="shared" si="1936"/>
        <v>выходные</v>
      </c>
    </row>
    <row r="61935" spans="1:7" x14ac:dyDescent="0.3">
      <c r="A61935">
        <v>238747</v>
      </c>
      <c r="B61935" s="2">
        <v>44380.102023377178</v>
      </c>
      <c r="C61935" s="37">
        <v>0.10202546296296296</v>
      </c>
      <c r="E61935">
        <v>330333</v>
      </c>
      <c r="F61935">
        <f t="shared" si="1935"/>
        <v>6</v>
      </c>
      <c r="G61935" s="37" t="str">
        <f t="shared" si="1936"/>
        <v>выходные</v>
      </c>
    </row>
    <row r="61936" spans="1:7" x14ac:dyDescent="0.3">
      <c r="A61936">
        <v>238742</v>
      </c>
      <c r="B61936" s="2">
        <v>44380.101724919092</v>
      </c>
      <c r="C61936" s="37">
        <v>0.10172453703703704</v>
      </c>
      <c r="E61936">
        <v>26847</v>
      </c>
      <c r="F61936">
        <f t="shared" si="1935"/>
        <v>6</v>
      </c>
      <c r="G61936" s="37" t="str">
        <f t="shared" si="1936"/>
        <v>выходные</v>
      </c>
    </row>
    <row r="61937" spans="1:7" x14ac:dyDescent="0.3">
      <c r="A61937">
        <v>238738</v>
      </c>
      <c r="B61937" s="2">
        <v>44380.101535081027</v>
      </c>
      <c r="C61937" s="37">
        <v>0.10153935185185185</v>
      </c>
      <c r="E61937">
        <v>42035</v>
      </c>
      <c r="F61937">
        <f t="shared" si="1935"/>
        <v>6</v>
      </c>
      <c r="G61937" s="37" t="str">
        <f t="shared" si="1936"/>
        <v>выходные</v>
      </c>
    </row>
    <row r="61938" spans="1:7" x14ac:dyDescent="0.3">
      <c r="A61938">
        <v>238737</v>
      </c>
      <c r="B61938" s="2">
        <v>44380.101382488479</v>
      </c>
      <c r="C61938" s="37">
        <v>0.10137731481481482</v>
      </c>
      <c r="E61938">
        <v>258219</v>
      </c>
      <c r="F61938">
        <f t="shared" si="1935"/>
        <v>6</v>
      </c>
      <c r="G61938" s="37" t="str">
        <f t="shared" si="1936"/>
        <v>выходные</v>
      </c>
    </row>
    <row r="61939" spans="1:7" x14ac:dyDescent="0.3">
      <c r="A61939">
        <v>238735</v>
      </c>
      <c r="B61939" s="2">
        <v>44380.100527970215</v>
      </c>
      <c r="C61939" s="37">
        <v>0.10053240740740742</v>
      </c>
      <c r="E61939">
        <v>294042</v>
      </c>
      <c r="F61939">
        <f t="shared" si="1935"/>
        <v>6</v>
      </c>
      <c r="G61939" s="37" t="str">
        <f t="shared" si="1936"/>
        <v>выходные</v>
      </c>
    </row>
    <row r="61940" spans="1:7" x14ac:dyDescent="0.3">
      <c r="A61940">
        <v>238734</v>
      </c>
      <c r="B61940" s="2">
        <v>44380.100333333336</v>
      </c>
      <c r="C61940" s="37">
        <v>0.10033564814814815</v>
      </c>
      <c r="E61940">
        <v>351192</v>
      </c>
      <c r="F61940">
        <f t="shared" si="1935"/>
        <v>6</v>
      </c>
      <c r="G61940" s="37" t="str">
        <f t="shared" si="1936"/>
        <v>выходные</v>
      </c>
    </row>
    <row r="61941" spans="1:7" x14ac:dyDescent="0.3">
      <c r="A61941">
        <v>238732</v>
      </c>
      <c r="B61941" s="2">
        <v>44380.09912411878</v>
      </c>
      <c r="C61941" s="37">
        <v>9.9120370370370373E-2</v>
      </c>
      <c r="E61941">
        <v>118549</v>
      </c>
      <c r="F61941">
        <f t="shared" si="1935"/>
        <v>6</v>
      </c>
      <c r="G61941" s="37" t="str">
        <f t="shared" si="1936"/>
        <v>выходные</v>
      </c>
    </row>
    <row r="61942" spans="1:7" x14ac:dyDescent="0.3">
      <c r="A61942">
        <v>238731</v>
      </c>
      <c r="B61942" s="2">
        <v>44380.099063081761</v>
      </c>
      <c r="C61942" s="37">
        <v>9.9062499999999998E-2</v>
      </c>
      <c r="E61942">
        <v>88863</v>
      </c>
      <c r="F61942">
        <f t="shared" si="1935"/>
        <v>6</v>
      </c>
      <c r="G61942" s="37" t="str">
        <f t="shared" si="1936"/>
        <v>выходные</v>
      </c>
    </row>
    <row r="61943" spans="1:7" x14ac:dyDescent="0.3">
      <c r="A61943">
        <v>238728</v>
      </c>
      <c r="B61943" s="2">
        <v>44380.098893203889</v>
      </c>
      <c r="C61943" s="37">
        <v>9.8888888888888873E-2</v>
      </c>
      <c r="E61943">
        <v>242428</v>
      </c>
      <c r="F61943">
        <f t="shared" si="1935"/>
        <v>6</v>
      </c>
      <c r="G61943" s="37" t="str">
        <f t="shared" si="1936"/>
        <v>выходные</v>
      </c>
    </row>
    <row r="61944" spans="1:7" x14ac:dyDescent="0.3">
      <c r="A61944">
        <v>238727</v>
      </c>
      <c r="B61944" s="2">
        <v>44380.098818933686</v>
      </c>
      <c r="C61944" s="37">
        <v>9.8819444444444446E-2</v>
      </c>
      <c r="E61944">
        <v>411922</v>
      </c>
      <c r="F61944">
        <f t="shared" si="1935"/>
        <v>6</v>
      </c>
      <c r="G61944" s="37" t="str">
        <f t="shared" si="1936"/>
        <v>выходные</v>
      </c>
    </row>
    <row r="61945" spans="1:7" x14ac:dyDescent="0.3">
      <c r="A61945">
        <v>238726</v>
      </c>
      <c r="B61945" s="2">
        <v>44380.095461897639</v>
      </c>
      <c r="C61945" s="37">
        <v>9.5462962962962972E-2</v>
      </c>
      <c r="E61945">
        <v>472712</v>
      </c>
      <c r="F61945">
        <f t="shared" si="1935"/>
        <v>6</v>
      </c>
      <c r="G61945" s="37" t="str">
        <f t="shared" si="1936"/>
        <v>выходные</v>
      </c>
    </row>
    <row r="61946" spans="1:7" x14ac:dyDescent="0.3">
      <c r="A61946">
        <v>238721</v>
      </c>
      <c r="B61946" s="2">
        <v>44380.092898342846</v>
      </c>
      <c r="C61946" s="37">
        <v>9.2893518518518514E-2</v>
      </c>
      <c r="E61946">
        <v>81861</v>
      </c>
      <c r="F61946">
        <f t="shared" si="1935"/>
        <v>6</v>
      </c>
      <c r="G61946" s="37" t="str">
        <f t="shared" si="1936"/>
        <v>выходные</v>
      </c>
    </row>
    <row r="61947" spans="1:7" x14ac:dyDescent="0.3">
      <c r="A61947">
        <v>238716</v>
      </c>
      <c r="B61947" s="2">
        <v>44380.090884121222</v>
      </c>
      <c r="C61947" s="37">
        <v>9.087962962962963E-2</v>
      </c>
      <c r="E61947">
        <v>158978</v>
      </c>
      <c r="F61947">
        <f t="shared" si="1935"/>
        <v>6</v>
      </c>
      <c r="G61947" s="37" t="str">
        <f t="shared" si="1936"/>
        <v>выходные</v>
      </c>
    </row>
    <row r="61948" spans="1:7" x14ac:dyDescent="0.3">
      <c r="A61948">
        <v>238715</v>
      </c>
      <c r="B61948" s="2">
        <v>44380.088503677478</v>
      </c>
      <c r="C61948" s="37">
        <v>8.8506944444444444E-2</v>
      </c>
      <c r="E61948">
        <v>19525</v>
      </c>
      <c r="F61948">
        <f t="shared" si="1935"/>
        <v>6</v>
      </c>
      <c r="G61948" s="37" t="str">
        <f t="shared" si="1936"/>
        <v>выходные</v>
      </c>
    </row>
    <row r="61949" spans="1:7" x14ac:dyDescent="0.3">
      <c r="A61949">
        <v>238711</v>
      </c>
      <c r="B61949" s="2">
        <v>44380.083333333336</v>
      </c>
      <c r="C61949" s="37">
        <v>8.3333333333333329E-2</v>
      </c>
      <c r="E61949">
        <v>411922</v>
      </c>
      <c r="F61949">
        <f t="shared" si="1935"/>
        <v>6</v>
      </c>
      <c r="G61949" s="37" t="str">
        <f t="shared" si="1936"/>
        <v>выходные</v>
      </c>
    </row>
    <row r="61950" spans="1:7" x14ac:dyDescent="0.3">
      <c r="A61950">
        <v>238708</v>
      </c>
      <c r="B61950" s="2">
        <v>44380.08230842006</v>
      </c>
      <c r="C61950" s="37">
        <v>8.2303240740740746E-2</v>
      </c>
      <c r="E61950">
        <v>223002</v>
      </c>
      <c r="F61950">
        <f t="shared" si="1935"/>
        <v>6</v>
      </c>
      <c r="G61950" s="37" t="str">
        <f t="shared" si="1936"/>
        <v>выходные</v>
      </c>
    </row>
    <row r="61951" spans="1:7" x14ac:dyDescent="0.3">
      <c r="A61951">
        <v>238706</v>
      </c>
      <c r="B61951" s="2">
        <v>44380.082094790494</v>
      </c>
      <c r="C61951" s="37">
        <v>8.2094907407407408E-2</v>
      </c>
      <c r="E61951">
        <v>118549</v>
      </c>
      <c r="F61951">
        <f t="shared" si="1935"/>
        <v>6</v>
      </c>
      <c r="G61951" s="37" t="str">
        <f t="shared" si="1936"/>
        <v>выходные</v>
      </c>
    </row>
    <row r="61952" spans="1:7" x14ac:dyDescent="0.3">
      <c r="A61952">
        <v>238703</v>
      </c>
      <c r="B61952" s="2">
        <v>44380.081240272222</v>
      </c>
      <c r="C61952" s="37">
        <v>8.1238425925925936E-2</v>
      </c>
      <c r="E61952">
        <v>155428</v>
      </c>
      <c r="F61952">
        <f t="shared" si="1935"/>
        <v>6</v>
      </c>
      <c r="G61952" s="37" t="str">
        <f t="shared" si="1936"/>
        <v>выходные</v>
      </c>
    </row>
    <row r="61953" spans="1:7" x14ac:dyDescent="0.3">
      <c r="A61953">
        <v>238701</v>
      </c>
      <c r="B61953" s="2">
        <v>44380.08081301309</v>
      </c>
      <c r="C61953" s="37">
        <v>8.0810185185185179E-2</v>
      </c>
      <c r="E61953">
        <v>104958</v>
      </c>
      <c r="F61953">
        <f t="shared" si="1935"/>
        <v>6</v>
      </c>
      <c r="G61953" s="37" t="str">
        <f t="shared" si="1936"/>
        <v>выходные</v>
      </c>
    </row>
    <row r="61954" spans="1:7" x14ac:dyDescent="0.3">
      <c r="A61954">
        <v>238698</v>
      </c>
      <c r="B61954" s="2">
        <v>44380.080333333339</v>
      </c>
      <c r="C61954" s="37">
        <v>8.0335648148148142E-2</v>
      </c>
      <c r="E61954">
        <v>470762</v>
      </c>
      <c r="F61954">
        <f t="shared" si="1935"/>
        <v>6</v>
      </c>
      <c r="G61954" s="37" t="str">
        <f t="shared" si="1936"/>
        <v>выходные</v>
      </c>
    </row>
    <row r="61955" spans="1:7" x14ac:dyDescent="0.3">
      <c r="A61955">
        <v>238696</v>
      </c>
      <c r="B61955" s="2">
        <v>44380.08023316141</v>
      </c>
      <c r="C61955" s="37">
        <v>8.0231481481481473E-2</v>
      </c>
      <c r="E61955">
        <v>439981</v>
      </c>
      <c r="F61955">
        <f t="shared" ref="F61955:F62018" si="1937">WEEKDAY(B61955,2)</f>
        <v>6</v>
      </c>
      <c r="G61955" s="37" t="str">
        <f t="shared" si="1936"/>
        <v>выходные</v>
      </c>
    </row>
    <row r="61956" spans="1:7" x14ac:dyDescent="0.3">
      <c r="A61956">
        <v>238691</v>
      </c>
      <c r="B61956" s="2">
        <v>44380.079666666665</v>
      </c>
      <c r="C61956" s="37">
        <v>7.9664351851851847E-2</v>
      </c>
      <c r="E61956">
        <v>136029</v>
      </c>
      <c r="F61956">
        <f t="shared" si="1937"/>
        <v>6</v>
      </c>
      <c r="G61956" s="37" t="str">
        <f t="shared" si="1936"/>
        <v>выходные</v>
      </c>
    </row>
    <row r="61957" spans="1:7" x14ac:dyDescent="0.3">
      <c r="A61957">
        <v>238687</v>
      </c>
      <c r="B61957" s="2">
        <v>44380.078798791466</v>
      </c>
      <c r="C61957" s="37">
        <v>7.8796296296296295E-2</v>
      </c>
      <c r="E61957">
        <v>301748</v>
      </c>
      <c r="F61957">
        <f t="shared" si="1937"/>
        <v>6</v>
      </c>
      <c r="G61957" s="37" t="str">
        <f t="shared" si="1936"/>
        <v>выходные</v>
      </c>
    </row>
    <row r="61958" spans="1:7" x14ac:dyDescent="0.3">
      <c r="A61958">
        <v>238684</v>
      </c>
      <c r="B61958" s="2">
        <v>44380.075319681389</v>
      </c>
      <c r="C61958" s="37">
        <v>7.5324074074074085E-2</v>
      </c>
      <c r="E61958">
        <v>347393</v>
      </c>
      <c r="F61958">
        <f t="shared" si="1937"/>
        <v>6</v>
      </c>
      <c r="G61958" s="37" t="str">
        <f t="shared" si="1936"/>
        <v>выходные</v>
      </c>
    </row>
    <row r="61959" spans="1:7" x14ac:dyDescent="0.3">
      <c r="A61959">
        <v>238682</v>
      </c>
      <c r="B61959" s="2">
        <v>44380.074404126106</v>
      </c>
      <c r="C61959" s="37">
        <v>7.440972222222221E-2</v>
      </c>
      <c r="E61959">
        <v>182191</v>
      </c>
      <c r="F61959">
        <f t="shared" si="1937"/>
        <v>6</v>
      </c>
      <c r="G61959" s="37" t="str">
        <f t="shared" si="1936"/>
        <v>выходные</v>
      </c>
    </row>
    <row r="61960" spans="1:7" x14ac:dyDescent="0.3">
      <c r="A61960">
        <v>238680</v>
      </c>
      <c r="B61960" s="2">
        <v>44380.072573015532</v>
      </c>
      <c r="C61960" s="37">
        <v>7.256944444444445E-2</v>
      </c>
      <c r="E61960">
        <v>158978</v>
      </c>
      <c r="F61960">
        <f t="shared" si="1937"/>
        <v>6</v>
      </c>
      <c r="G61960" s="37" t="str">
        <f t="shared" si="1936"/>
        <v>выходные</v>
      </c>
    </row>
    <row r="61961" spans="1:7" x14ac:dyDescent="0.3">
      <c r="A61961">
        <v>238678</v>
      </c>
      <c r="B61961" s="2">
        <v>44380.069362459551</v>
      </c>
      <c r="C61961" s="37">
        <v>6.9363425925925926E-2</v>
      </c>
      <c r="E61961">
        <v>250679</v>
      </c>
      <c r="F61961">
        <f t="shared" si="1937"/>
        <v>6</v>
      </c>
      <c r="G61961" s="37" t="str">
        <f t="shared" si="1936"/>
        <v>выходные</v>
      </c>
    </row>
    <row r="61962" spans="1:7" x14ac:dyDescent="0.3">
      <c r="A61962">
        <v>238676</v>
      </c>
      <c r="B61962" s="2">
        <v>44380.069002349926</v>
      </c>
      <c r="C61962" s="37">
        <v>6.9004629629629624E-2</v>
      </c>
      <c r="E61962">
        <v>251574</v>
      </c>
      <c r="F61962">
        <f t="shared" si="1937"/>
        <v>6</v>
      </c>
      <c r="G61962" s="37" t="str">
        <f t="shared" si="1936"/>
        <v>выходные</v>
      </c>
    </row>
    <row r="61963" spans="1:7" x14ac:dyDescent="0.3">
      <c r="A61963">
        <v>238672</v>
      </c>
      <c r="B61963" s="2">
        <v>44380.068147831662</v>
      </c>
      <c r="C61963" s="37">
        <v>6.8148148148148138E-2</v>
      </c>
      <c r="E61963">
        <v>110111</v>
      </c>
      <c r="F61963">
        <f t="shared" si="1937"/>
        <v>6</v>
      </c>
      <c r="G61963" s="37" t="str">
        <f t="shared" ref="G61963:G62026" si="1938">IF(F61963&gt;=6,"выходные","будни")</f>
        <v>выходные</v>
      </c>
    </row>
    <row r="61964" spans="1:7" x14ac:dyDescent="0.3">
      <c r="A61964">
        <v>238670</v>
      </c>
      <c r="B61964" s="2">
        <v>44380.067537461473</v>
      </c>
      <c r="C61964" s="37">
        <v>6.7534722222222218E-2</v>
      </c>
      <c r="E61964">
        <v>170494</v>
      </c>
      <c r="F61964">
        <f t="shared" si="1937"/>
        <v>6</v>
      </c>
      <c r="G61964" s="37" t="str">
        <f t="shared" si="1938"/>
        <v>выходные</v>
      </c>
    </row>
    <row r="61965" spans="1:7" x14ac:dyDescent="0.3">
      <c r="A61965">
        <v>238666</v>
      </c>
      <c r="B61965" s="2">
        <v>44380.067333333332</v>
      </c>
      <c r="C61965" s="37">
        <v>6.7337962962962961E-2</v>
      </c>
      <c r="E61965">
        <v>404226</v>
      </c>
      <c r="F61965">
        <f t="shared" si="1937"/>
        <v>6</v>
      </c>
      <c r="G61965" s="37" t="str">
        <f t="shared" si="1938"/>
        <v>выходные</v>
      </c>
    </row>
    <row r="61966" spans="1:7" x14ac:dyDescent="0.3">
      <c r="A61966">
        <v>238665</v>
      </c>
      <c r="B61966" s="2">
        <v>44380.065950498974</v>
      </c>
      <c r="C61966" s="37">
        <v>6.5949074074074077E-2</v>
      </c>
      <c r="E61966">
        <v>104958</v>
      </c>
      <c r="F61966">
        <f t="shared" si="1937"/>
        <v>6</v>
      </c>
      <c r="G61966" s="37" t="str">
        <f t="shared" si="1938"/>
        <v>выходные</v>
      </c>
    </row>
    <row r="61967" spans="1:7" x14ac:dyDescent="0.3">
      <c r="A61967">
        <v>238664</v>
      </c>
      <c r="B61967" s="2">
        <v>44380.06396679586</v>
      </c>
      <c r="C61967" s="37">
        <v>6.3969907407407406E-2</v>
      </c>
      <c r="E61967">
        <v>128523</v>
      </c>
      <c r="F61967">
        <f t="shared" si="1937"/>
        <v>6</v>
      </c>
      <c r="G61967" s="37" t="str">
        <f t="shared" si="1938"/>
        <v>выходные</v>
      </c>
    </row>
    <row r="61968" spans="1:7" x14ac:dyDescent="0.3">
      <c r="A61968">
        <v>238658</v>
      </c>
      <c r="B61968" s="2">
        <v>44380.063875240332</v>
      </c>
      <c r="C61968" s="37">
        <v>6.3877314814814817E-2</v>
      </c>
      <c r="E61968">
        <v>108812</v>
      </c>
      <c r="F61968">
        <f t="shared" si="1937"/>
        <v>6</v>
      </c>
      <c r="G61968" s="37" t="str">
        <f t="shared" si="1938"/>
        <v>выходные</v>
      </c>
    </row>
    <row r="61969" spans="1:7" x14ac:dyDescent="0.3">
      <c r="A61969">
        <v>238663</v>
      </c>
      <c r="B61969" s="2">
        <v>44380.063875240332</v>
      </c>
      <c r="C61969" s="37">
        <v>6.3877314814814817E-2</v>
      </c>
      <c r="E61969">
        <v>262099</v>
      </c>
      <c r="F61969">
        <f t="shared" si="1937"/>
        <v>6</v>
      </c>
      <c r="G61969" s="37" t="str">
        <f t="shared" si="1938"/>
        <v>выходные</v>
      </c>
    </row>
    <row r="61970" spans="1:7" x14ac:dyDescent="0.3">
      <c r="A61970">
        <v>238657</v>
      </c>
      <c r="B61970" s="2">
        <v>44380.062227240822</v>
      </c>
      <c r="C61970" s="37">
        <v>6.2222222222222227E-2</v>
      </c>
      <c r="E61970">
        <v>122902</v>
      </c>
      <c r="F61970">
        <f t="shared" si="1937"/>
        <v>6</v>
      </c>
      <c r="G61970" s="37" t="str">
        <f t="shared" si="1938"/>
        <v>выходные</v>
      </c>
    </row>
    <row r="61971" spans="1:7" x14ac:dyDescent="0.3">
      <c r="A61971">
        <v>238656</v>
      </c>
      <c r="B61971" s="2">
        <v>44380.061676375401</v>
      </c>
      <c r="C61971" s="37">
        <v>6.1678240740740742E-2</v>
      </c>
      <c r="E61971">
        <v>304128</v>
      </c>
      <c r="F61971">
        <f t="shared" si="1937"/>
        <v>6</v>
      </c>
      <c r="G61971" s="37" t="str">
        <f t="shared" si="1938"/>
        <v>выходные</v>
      </c>
    </row>
    <row r="61972" spans="1:7" x14ac:dyDescent="0.3">
      <c r="A61972">
        <v>238654</v>
      </c>
      <c r="B61972" s="2">
        <v>44380.059144871368</v>
      </c>
      <c r="C61972" s="37">
        <v>5.9143518518518519E-2</v>
      </c>
      <c r="E61972">
        <v>63666</v>
      </c>
      <c r="F61972">
        <f t="shared" si="1937"/>
        <v>6</v>
      </c>
      <c r="G61972" s="37" t="str">
        <f t="shared" si="1938"/>
        <v>выходные</v>
      </c>
    </row>
    <row r="61973" spans="1:7" x14ac:dyDescent="0.3">
      <c r="A61973">
        <v>238652</v>
      </c>
      <c r="B61973" s="2">
        <v>44380.058440129447</v>
      </c>
      <c r="C61973" s="37">
        <v>5.8437499999999996E-2</v>
      </c>
      <c r="E61973">
        <v>189554</v>
      </c>
      <c r="F61973">
        <f t="shared" si="1937"/>
        <v>6</v>
      </c>
      <c r="G61973" s="37" t="str">
        <f t="shared" si="1938"/>
        <v>выходные</v>
      </c>
    </row>
    <row r="61974" spans="1:7" x14ac:dyDescent="0.3">
      <c r="A61974">
        <v>238650</v>
      </c>
      <c r="B61974" s="2">
        <v>44380.056672872095</v>
      </c>
      <c r="C61974" s="37">
        <v>5.6678240740740737E-2</v>
      </c>
      <c r="E61974">
        <v>127233</v>
      </c>
      <c r="F61974">
        <f t="shared" si="1937"/>
        <v>6</v>
      </c>
      <c r="G61974" s="37" t="str">
        <f t="shared" si="1938"/>
        <v>выходные</v>
      </c>
    </row>
    <row r="61975" spans="1:7" x14ac:dyDescent="0.3">
      <c r="A61975">
        <v>238648</v>
      </c>
      <c r="B61975" s="2">
        <v>44380.055360576189</v>
      </c>
      <c r="C61975" s="37">
        <v>5.5358796296296288E-2</v>
      </c>
      <c r="E61975">
        <v>191893</v>
      </c>
      <c r="F61975">
        <f t="shared" si="1937"/>
        <v>6</v>
      </c>
      <c r="G61975" s="37" t="str">
        <f t="shared" si="1938"/>
        <v>выходные</v>
      </c>
    </row>
    <row r="61976" spans="1:7" x14ac:dyDescent="0.3">
      <c r="A61976">
        <v>238645</v>
      </c>
      <c r="B61976" s="2">
        <v>44380.054536576434</v>
      </c>
      <c r="C61976" s="37">
        <v>5.4537037037037044E-2</v>
      </c>
      <c r="E61976">
        <v>411922</v>
      </c>
      <c r="F61976">
        <f t="shared" si="1937"/>
        <v>6</v>
      </c>
      <c r="G61976" s="37" t="str">
        <f t="shared" si="1938"/>
        <v>выходные</v>
      </c>
    </row>
    <row r="61977" spans="1:7" x14ac:dyDescent="0.3">
      <c r="A61977">
        <v>238642</v>
      </c>
      <c r="B61977" s="2">
        <v>44380.054322946868</v>
      </c>
      <c r="C61977" s="37">
        <v>5.4328703703703705E-2</v>
      </c>
      <c r="E61977">
        <v>230507</v>
      </c>
      <c r="F61977">
        <f t="shared" si="1937"/>
        <v>6</v>
      </c>
      <c r="G61977" s="37" t="str">
        <f t="shared" si="1938"/>
        <v>выходные</v>
      </c>
    </row>
    <row r="61978" spans="1:7" x14ac:dyDescent="0.3">
      <c r="A61978">
        <v>238638</v>
      </c>
      <c r="B61978" s="2">
        <v>44380.05362102115</v>
      </c>
      <c r="C61978" s="37">
        <v>5.3622685185185183E-2</v>
      </c>
      <c r="E61978">
        <v>343712</v>
      </c>
      <c r="F61978">
        <f t="shared" si="1937"/>
        <v>6</v>
      </c>
      <c r="G61978" s="37" t="str">
        <f t="shared" si="1938"/>
        <v>выходные</v>
      </c>
    </row>
    <row r="61979" spans="1:7" x14ac:dyDescent="0.3">
      <c r="A61979">
        <v>238634</v>
      </c>
      <c r="B61979" s="2">
        <v>44380.052666666663</v>
      </c>
      <c r="C61979" s="37">
        <v>5.2662037037037035E-2</v>
      </c>
      <c r="E61979">
        <v>329376</v>
      </c>
      <c r="F61979">
        <f t="shared" si="1937"/>
        <v>6</v>
      </c>
      <c r="G61979" s="37" t="str">
        <f t="shared" si="1938"/>
        <v>выходные</v>
      </c>
    </row>
    <row r="61980" spans="1:7" x14ac:dyDescent="0.3">
      <c r="A61980">
        <v>238631</v>
      </c>
      <c r="B61980" s="2">
        <v>44380.052583391829</v>
      </c>
      <c r="C61980" s="37">
        <v>5.258101851851852E-2</v>
      </c>
      <c r="E61980">
        <v>242428</v>
      </c>
      <c r="F61980">
        <f t="shared" si="1937"/>
        <v>6</v>
      </c>
      <c r="G61980" s="37" t="str">
        <f t="shared" si="1938"/>
        <v>выходные</v>
      </c>
    </row>
    <row r="61981" spans="1:7" x14ac:dyDescent="0.3">
      <c r="A61981">
        <v>238629</v>
      </c>
      <c r="B61981" s="2">
        <v>44380.051563106797</v>
      </c>
      <c r="C61981" s="37">
        <v>5.1562500000000004E-2</v>
      </c>
      <c r="E61981">
        <v>217497</v>
      </c>
      <c r="F61981">
        <f t="shared" si="1937"/>
        <v>6</v>
      </c>
      <c r="G61981" s="37" t="str">
        <f t="shared" si="1938"/>
        <v>выходные</v>
      </c>
    </row>
    <row r="61982" spans="1:7" x14ac:dyDescent="0.3">
      <c r="A61982">
        <v>238628</v>
      </c>
      <c r="B61982" s="2">
        <v>44380.050782799764</v>
      </c>
      <c r="C61982" s="37">
        <v>5.078703703703704E-2</v>
      </c>
      <c r="E61982">
        <v>359789</v>
      </c>
      <c r="F61982">
        <f t="shared" si="1937"/>
        <v>6</v>
      </c>
      <c r="G61982" s="37" t="str">
        <f t="shared" si="1938"/>
        <v>выходные</v>
      </c>
    </row>
    <row r="61983" spans="1:7" x14ac:dyDescent="0.3">
      <c r="A61983">
        <v>238624</v>
      </c>
      <c r="B61983" s="2">
        <v>44380.048951689198</v>
      </c>
      <c r="C61983" s="37">
        <v>4.8946759259259259E-2</v>
      </c>
      <c r="E61983">
        <v>330333</v>
      </c>
      <c r="F61983">
        <f t="shared" si="1937"/>
        <v>6</v>
      </c>
      <c r="G61983" s="37" t="str">
        <f t="shared" si="1938"/>
        <v>выходные</v>
      </c>
    </row>
    <row r="61984" spans="1:7" x14ac:dyDescent="0.3">
      <c r="A61984">
        <v>238621</v>
      </c>
      <c r="B61984" s="2">
        <v>44380.04770043031</v>
      </c>
      <c r="C61984" s="37">
        <v>4.7696759259259258E-2</v>
      </c>
      <c r="E61984">
        <v>154256</v>
      </c>
      <c r="F61984">
        <f t="shared" si="1937"/>
        <v>6</v>
      </c>
      <c r="G61984" s="37" t="str">
        <f t="shared" si="1938"/>
        <v>выходные</v>
      </c>
    </row>
    <row r="61985" spans="1:7" x14ac:dyDescent="0.3">
      <c r="A61985">
        <v>238617</v>
      </c>
      <c r="B61985" s="2">
        <v>44380.04751779935</v>
      </c>
      <c r="C61985" s="37">
        <v>4.7523148148148148E-2</v>
      </c>
      <c r="E61985">
        <v>55183</v>
      </c>
      <c r="F61985">
        <f t="shared" si="1937"/>
        <v>6</v>
      </c>
      <c r="G61985" s="37" t="str">
        <f t="shared" si="1938"/>
        <v>выходные</v>
      </c>
    </row>
    <row r="61986" spans="1:7" x14ac:dyDescent="0.3">
      <c r="A61986">
        <v>238612</v>
      </c>
      <c r="B61986" s="2">
        <v>44380.044686084148</v>
      </c>
      <c r="C61986" s="37">
        <v>4.4687499999999998E-2</v>
      </c>
      <c r="E61986">
        <v>347008</v>
      </c>
      <c r="F61986">
        <f t="shared" si="1937"/>
        <v>6</v>
      </c>
      <c r="G61986" s="37" t="str">
        <f t="shared" si="1938"/>
        <v>выходные</v>
      </c>
    </row>
    <row r="61987" spans="1:7" x14ac:dyDescent="0.3">
      <c r="A61987">
        <v>238607</v>
      </c>
      <c r="B61987" s="2">
        <v>44380.044333333339</v>
      </c>
      <c r="C61987" s="37">
        <v>4.4328703703703703E-2</v>
      </c>
      <c r="E61987">
        <v>413286</v>
      </c>
      <c r="F61987">
        <f t="shared" si="1937"/>
        <v>6</v>
      </c>
      <c r="G61987" s="37" t="str">
        <f t="shared" si="1938"/>
        <v>выходные</v>
      </c>
    </row>
    <row r="61988" spans="1:7" x14ac:dyDescent="0.3">
      <c r="A61988">
        <v>238604</v>
      </c>
      <c r="B61988" s="2">
        <v>44380.042258899673</v>
      </c>
      <c r="C61988" s="37">
        <v>4.2256944444444444E-2</v>
      </c>
      <c r="E61988">
        <v>129210</v>
      </c>
      <c r="F61988">
        <f t="shared" si="1937"/>
        <v>6</v>
      </c>
      <c r="G61988" s="37" t="str">
        <f t="shared" si="1938"/>
        <v>выходные</v>
      </c>
    </row>
    <row r="61989" spans="1:7" x14ac:dyDescent="0.3">
      <c r="A61989">
        <v>238603</v>
      </c>
      <c r="B61989" s="2">
        <v>44380.042237617112</v>
      </c>
      <c r="C61989" s="37">
        <v>4.223379629629629E-2</v>
      </c>
      <c r="E61989">
        <v>250679</v>
      </c>
      <c r="F61989">
        <f t="shared" si="1937"/>
        <v>6</v>
      </c>
      <c r="G61989" s="37" t="str">
        <f t="shared" si="1938"/>
        <v>выходные</v>
      </c>
    </row>
    <row r="61990" spans="1:7" x14ac:dyDescent="0.3">
      <c r="A61990">
        <v>238601</v>
      </c>
      <c r="B61990" s="2">
        <v>44380.041449838187</v>
      </c>
      <c r="C61990" s="37">
        <v>4.144675925925926E-2</v>
      </c>
      <c r="E61990">
        <v>351192</v>
      </c>
      <c r="F61990">
        <f t="shared" si="1937"/>
        <v>6</v>
      </c>
      <c r="G61990" s="37" t="str">
        <f t="shared" si="1938"/>
        <v>выходные</v>
      </c>
    </row>
    <row r="61991" spans="1:7" x14ac:dyDescent="0.3">
      <c r="A61991">
        <v>238596</v>
      </c>
      <c r="B61991" s="2">
        <v>44380.038178655355</v>
      </c>
      <c r="C61991" s="37">
        <v>3.8182870370370374E-2</v>
      </c>
      <c r="E61991">
        <v>411922</v>
      </c>
      <c r="F61991">
        <f t="shared" si="1937"/>
        <v>6</v>
      </c>
      <c r="G61991" s="37" t="str">
        <f t="shared" si="1938"/>
        <v>выходные</v>
      </c>
    </row>
    <row r="61992" spans="1:7" x14ac:dyDescent="0.3">
      <c r="A61992">
        <v>238594</v>
      </c>
      <c r="B61992" s="2">
        <v>44380.037476729638</v>
      </c>
      <c r="C61992" s="37">
        <v>3.7476851851851851E-2</v>
      </c>
      <c r="E61992">
        <v>161398</v>
      </c>
      <c r="F61992">
        <f t="shared" si="1937"/>
        <v>6</v>
      </c>
      <c r="G61992" s="37" t="str">
        <f t="shared" si="1938"/>
        <v>выходные</v>
      </c>
    </row>
    <row r="61993" spans="1:7" x14ac:dyDescent="0.3">
      <c r="A61993">
        <v>238592</v>
      </c>
      <c r="B61993" s="2">
        <v>44380.036666666667</v>
      </c>
      <c r="C61993" s="37">
        <v>3.6666666666666667E-2</v>
      </c>
      <c r="E61993">
        <v>294042</v>
      </c>
      <c r="F61993">
        <f t="shared" si="1937"/>
        <v>6</v>
      </c>
      <c r="G61993" s="37" t="str">
        <f t="shared" si="1938"/>
        <v>выходные</v>
      </c>
    </row>
    <row r="61994" spans="1:7" x14ac:dyDescent="0.3">
      <c r="A61994">
        <v>238587</v>
      </c>
      <c r="B61994" s="2">
        <v>44380.035798211618</v>
      </c>
      <c r="C61994" s="37">
        <v>3.5798611111111107E-2</v>
      </c>
      <c r="E61994">
        <v>132866</v>
      </c>
      <c r="F61994">
        <f t="shared" si="1937"/>
        <v>6</v>
      </c>
      <c r="G61994" s="37" t="str">
        <f t="shared" si="1938"/>
        <v>выходные</v>
      </c>
    </row>
    <row r="61995" spans="1:7" x14ac:dyDescent="0.3">
      <c r="A61995">
        <v>238582</v>
      </c>
      <c r="B61995" s="2">
        <v>44380.035381877024</v>
      </c>
      <c r="C61995" s="37">
        <v>3.5381944444444445E-2</v>
      </c>
      <c r="E61995">
        <v>171935</v>
      </c>
      <c r="F61995">
        <f t="shared" si="1937"/>
        <v>6</v>
      </c>
      <c r="G61995" s="37" t="str">
        <f t="shared" si="1938"/>
        <v>выходные</v>
      </c>
    </row>
    <row r="61996" spans="1:7" x14ac:dyDescent="0.3">
      <c r="A61996">
        <v>238577</v>
      </c>
      <c r="B61996" s="2">
        <v>44380.035126804403</v>
      </c>
      <c r="C61996" s="37">
        <v>3.5127314814814813E-2</v>
      </c>
      <c r="E61996">
        <v>470762</v>
      </c>
      <c r="F61996">
        <f t="shared" si="1937"/>
        <v>6</v>
      </c>
      <c r="G61996" s="37" t="str">
        <f t="shared" si="1938"/>
        <v>выходные</v>
      </c>
    </row>
    <row r="61997" spans="1:7" x14ac:dyDescent="0.3">
      <c r="A61997">
        <v>238575</v>
      </c>
      <c r="B61997" s="2">
        <v>44380.032349620044</v>
      </c>
      <c r="C61997" s="37">
        <v>3.2349537037037038E-2</v>
      </c>
      <c r="E61997">
        <v>250679</v>
      </c>
      <c r="F61997">
        <f t="shared" si="1937"/>
        <v>6</v>
      </c>
      <c r="G61997" s="37" t="str">
        <f t="shared" si="1938"/>
        <v>выходные</v>
      </c>
    </row>
    <row r="61998" spans="1:7" x14ac:dyDescent="0.3">
      <c r="A61998">
        <v>238570</v>
      </c>
      <c r="B61998" s="2">
        <v>44380.02486407767</v>
      </c>
      <c r="C61998" s="37">
        <v>2.4861111111111108E-2</v>
      </c>
      <c r="E61998">
        <v>400801</v>
      </c>
      <c r="F61998">
        <f t="shared" si="1937"/>
        <v>6</v>
      </c>
      <c r="G61998" s="37" t="str">
        <f t="shared" si="1938"/>
        <v>выходные</v>
      </c>
    </row>
    <row r="61999" spans="1:7" x14ac:dyDescent="0.3">
      <c r="A61999">
        <v>238569</v>
      </c>
      <c r="B61999" s="2">
        <v>44380.024459546927</v>
      </c>
      <c r="C61999" s="37">
        <v>2.4456018518518519E-2</v>
      </c>
      <c r="E61999">
        <v>149755</v>
      </c>
      <c r="F61999">
        <f t="shared" si="1937"/>
        <v>6</v>
      </c>
      <c r="G61999" s="37" t="str">
        <f t="shared" si="1938"/>
        <v>выходные</v>
      </c>
    </row>
    <row r="62000" spans="1:7" x14ac:dyDescent="0.3">
      <c r="A62000">
        <v>238564</v>
      </c>
      <c r="B62000" s="2">
        <v>44380.023377178259</v>
      </c>
      <c r="C62000" s="37">
        <v>2.3379629629629629E-2</v>
      </c>
      <c r="E62000">
        <v>230507</v>
      </c>
      <c r="F62000">
        <f t="shared" si="1937"/>
        <v>6</v>
      </c>
      <c r="G62000" s="37" t="str">
        <f t="shared" si="1938"/>
        <v>выходные</v>
      </c>
    </row>
    <row r="62001" spans="1:7" x14ac:dyDescent="0.3">
      <c r="A62001">
        <v>238562</v>
      </c>
      <c r="B62001" s="2">
        <v>44380.023010956145</v>
      </c>
      <c r="C62001" s="37">
        <v>2.3009259259259257E-2</v>
      </c>
      <c r="E62001">
        <v>230507</v>
      </c>
      <c r="F62001">
        <f t="shared" si="1937"/>
        <v>6</v>
      </c>
      <c r="G62001" s="37" t="str">
        <f t="shared" si="1938"/>
        <v>выходные</v>
      </c>
    </row>
    <row r="62002" spans="1:7" x14ac:dyDescent="0.3">
      <c r="A62002">
        <v>238559</v>
      </c>
      <c r="B62002" s="2">
        <v>44380.02218695639</v>
      </c>
      <c r="C62002" s="37">
        <v>2.2187499999999999E-2</v>
      </c>
      <c r="E62002">
        <v>230507</v>
      </c>
      <c r="F62002">
        <f t="shared" si="1937"/>
        <v>6</v>
      </c>
      <c r="G62002" s="37" t="str">
        <f t="shared" si="1938"/>
        <v>выходные</v>
      </c>
    </row>
    <row r="62003" spans="1:7" x14ac:dyDescent="0.3">
      <c r="A62003">
        <v>238558</v>
      </c>
      <c r="B62003" s="2">
        <v>44380.016388439588</v>
      </c>
      <c r="C62003" s="37">
        <v>1.638888888888889E-2</v>
      </c>
      <c r="E62003">
        <v>351192</v>
      </c>
      <c r="F62003">
        <f t="shared" si="1937"/>
        <v>6</v>
      </c>
      <c r="G62003" s="37" t="str">
        <f t="shared" si="1938"/>
        <v>выходные</v>
      </c>
    </row>
    <row r="62004" spans="1:7" x14ac:dyDescent="0.3">
      <c r="A62004">
        <v>238553</v>
      </c>
      <c r="B62004" s="2">
        <v>44380.01636893204</v>
      </c>
      <c r="C62004" s="37">
        <v>1.636574074074074E-2</v>
      </c>
      <c r="E62004">
        <v>351192</v>
      </c>
      <c r="F62004">
        <f t="shared" si="1937"/>
        <v>6</v>
      </c>
      <c r="G62004" s="37" t="str">
        <f t="shared" si="1938"/>
        <v>выходные</v>
      </c>
    </row>
    <row r="62005" spans="1:7" x14ac:dyDescent="0.3">
      <c r="A62005">
        <v>238549</v>
      </c>
      <c r="B62005" s="2">
        <v>44380.015808587908</v>
      </c>
      <c r="C62005" s="37">
        <v>1.5810185185185184E-2</v>
      </c>
      <c r="E62005">
        <v>424214</v>
      </c>
      <c r="F62005">
        <f t="shared" si="1937"/>
        <v>6</v>
      </c>
      <c r="G62005" s="37" t="str">
        <f t="shared" si="1938"/>
        <v>выходные</v>
      </c>
    </row>
    <row r="62006" spans="1:7" x14ac:dyDescent="0.3">
      <c r="A62006">
        <v>238546</v>
      </c>
      <c r="B62006" s="2">
        <v>44380.014750809059</v>
      </c>
      <c r="C62006" s="37">
        <v>1.4745370370370372E-2</v>
      </c>
      <c r="E62006">
        <v>439981</v>
      </c>
      <c r="F62006">
        <f t="shared" si="1937"/>
        <v>6</v>
      </c>
      <c r="G62006" s="37" t="str">
        <f t="shared" si="1938"/>
        <v>выходные</v>
      </c>
    </row>
    <row r="62007" spans="1:7" x14ac:dyDescent="0.3">
      <c r="A62007">
        <v>238545</v>
      </c>
      <c r="B62007" s="2">
        <v>44380.01458784753</v>
      </c>
      <c r="C62007" s="37">
        <v>1.4583333333333332E-2</v>
      </c>
      <c r="E62007">
        <v>242428</v>
      </c>
      <c r="F62007">
        <f t="shared" si="1937"/>
        <v>6</v>
      </c>
      <c r="G62007" s="37" t="str">
        <f t="shared" si="1938"/>
        <v>выходные</v>
      </c>
    </row>
    <row r="62008" spans="1:7" x14ac:dyDescent="0.3">
      <c r="A62008">
        <v>238543</v>
      </c>
      <c r="B62008" s="2">
        <v>44380.013855403304</v>
      </c>
      <c r="C62008" s="37">
        <v>1.3854166666666666E-2</v>
      </c>
      <c r="E62008">
        <v>405278</v>
      </c>
      <c r="F62008">
        <f t="shared" si="1937"/>
        <v>6</v>
      </c>
      <c r="G62008" s="37" t="str">
        <f t="shared" si="1938"/>
        <v>выходные</v>
      </c>
    </row>
    <row r="62009" spans="1:7" x14ac:dyDescent="0.3">
      <c r="A62009">
        <v>238538</v>
      </c>
      <c r="B62009" s="2">
        <v>44380.012543107398</v>
      </c>
      <c r="C62009" s="37">
        <v>1.2546296296296297E-2</v>
      </c>
      <c r="E62009">
        <v>303258</v>
      </c>
      <c r="F62009">
        <f t="shared" si="1937"/>
        <v>6</v>
      </c>
      <c r="G62009" s="37" t="str">
        <f t="shared" si="1938"/>
        <v>выходные</v>
      </c>
    </row>
    <row r="62010" spans="1:7" x14ac:dyDescent="0.3">
      <c r="A62010">
        <v>238537</v>
      </c>
      <c r="B62010" s="2">
        <v>44380.011514563106</v>
      </c>
      <c r="C62010" s="37">
        <v>1.1516203703703702E-2</v>
      </c>
      <c r="E62010">
        <v>59082</v>
      </c>
      <c r="F62010">
        <f t="shared" si="1937"/>
        <v>6</v>
      </c>
      <c r="G62010" s="37" t="str">
        <f t="shared" si="1938"/>
        <v>выходные</v>
      </c>
    </row>
    <row r="62011" spans="1:7" x14ac:dyDescent="0.3">
      <c r="A62011">
        <v>238532</v>
      </c>
      <c r="B62011" s="2">
        <v>44380.008682847896</v>
      </c>
      <c r="C62011" s="37">
        <v>8.6805555555555559E-3</v>
      </c>
      <c r="E62011">
        <v>303258</v>
      </c>
      <c r="F62011">
        <f t="shared" si="1937"/>
        <v>6</v>
      </c>
      <c r="G62011" s="37" t="str">
        <f t="shared" si="1938"/>
        <v>выходные</v>
      </c>
    </row>
    <row r="62012" spans="1:7" x14ac:dyDescent="0.3">
      <c r="A62012">
        <v>238529</v>
      </c>
      <c r="B62012" s="2">
        <v>44380.007385479294</v>
      </c>
      <c r="C62012" s="37">
        <v>7.3842592592592597E-3</v>
      </c>
      <c r="E62012">
        <v>158978</v>
      </c>
      <c r="F62012">
        <f t="shared" si="1937"/>
        <v>6</v>
      </c>
      <c r="G62012" s="37" t="str">
        <f t="shared" si="1938"/>
        <v>выходные</v>
      </c>
    </row>
    <row r="62013" spans="1:7" x14ac:dyDescent="0.3">
      <c r="A62013">
        <v>238528</v>
      </c>
      <c r="B62013" s="2">
        <v>44380.007064724923</v>
      </c>
      <c r="C62013" s="37">
        <v>7.0601851851851841E-3</v>
      </c>
      <c r="E62013">
        <v>258219</v>
      </c>
      <c r="F62013">
        <f t="shared" si="1937"/>
        <v>6</v>
      </c>
      <c r="G62013" s="37" t="str">
        <f t="shared" si="1938"/>
        <v>выходные</v>
      </c>
    </row>
    <row r="62014" spans="1:7" x14ac:dyDescent="0.3">
      <c r="A62014">
        <v>238526</v>
      </c>
      <c r="B62014" s="2">
        <v>44380.006591998048</v>
      </c>
      <c r="C62014" s="37">
        <v>6.5972222222222222E-3</v>
      </c>
      <c r="E62014">
        <v>411922</v>
      </c>
      <c r="F62014">
        <f t="shared" si="1937"/>
        <v>6</v>
      </c>
      <c r="G62014" s="37" t="str">
        <f t="shared" si="1938"/>
        <v>выходные</v>
      </c>
    </row>
    <row r="62015" spans="1:7" x14ac:dyDescent="0.3">
      <c r="A62015">
        <v>238524</v>
      </c>
      <c r="B62015" s="2">
        <v>44380.006012146368</v>
      </c>
      <c r="C62015" s="37">
        <v>6.0069444444444441E-3</v>
      </c>
      <c r="E62015">
        <v>5151</v>
      </c>
      <c r="F62015">
        <f t="shared" si="1937"/>
        <v>6</v>
      </c>
      <c r="G62015" s="37" t="str">
        <f t="shared" si="1938"/>
        <v>выходные</v>
      </c>
    </row>
    <row r="62016" spans="1:7" x14ac:dyDescent="0.3">
      <c r="A62016">
        <v>238522</v>
      </c>
      <c r="B62016" s="2">
        <v>44380.0050420712</v>
      </c>
      <c r="C62016" s="37">
        <v>5.0462962962962961E-3</v>
      </c>
      <c r="E62016">
        <v>258219</v>
      </c>
      <c r="F62016">
        <f t="shared" si="1937"/>
        <v>6</v>
      </c>
      <c r="G62016" s="37" t="str">
        <f t="shared" si="1938"/>
        <v>выходные</v>
      </c>
    </row>
    <row r="62017" spans="1:7" x14ac:dyDescent="0.3">
      <c r="A62017">
        <v>238521</v>
      </c>
      <c r="B62017" s="2">
        <v>44380.004486220896</v>
      </c>
      <c r="C62017" s="37">
        <v>4.4907407407407405E-3</v>
      </c>
      <c r="E62017">
        <v>5151</v>
      </c>
      <c r="F62017">
        <f t="shared" si="1937"/>
        <v>6</v>
      </c>
      <c r="G62017" s="37" t="str">
        <f t="shared" si="1938"/>
        <v>выходные</v>
      </c>
    </row>
    <row r="62018" spans="1:7" x14ac:dyDescent="0.3">
      <c r="A62018">
        <v>238517</v>
      </c>
      <c r="B62018" s="2">
        <v>44380.003936887726</v>
      </c>
      <c r="C62018" s="37">
        <v>3.9351851851851857E-3</v>
      </c>
      <c r="E62018">
        <v>118549</v>
      </c>
      <c r="F62018">
        <f t="shared" si="1937"/>
        <v>6</v>
      </c>
      <c r="G62018" s="37" t="str">
        <f t="shared" si="1938"/>
        <v>выходные</v>
      </c>
    </row>
    <row r="62019" spans="1:7" x14ac:dyDescent="0.3">
      <c r="A62019">
        <v>238512</v>
      </c>
      <c r="B62019" s="2">
        <v>44380.003784295171</v>
      </c>
      <c r="C62019" s="37">
        <v>3.7847222222222223E-3</v>
      </c>
      <c r="E62019">
        <v>250679</v>
      </c>
      <c r="F62019">
        <f t="shared" ref="F62019:F62082" si="1939">WEEKDAY(B62019,2)</f>
        <v>6</v>
      </c>
      <c r="G62019" s="37" t="str">
        <f t="shared" si="1938"/>
        <v>выходные</v>
      </c>
    </row>
    <row r="62020" spans="1:7" x14ac:dyDescent="0.3">
      <c r="A62020">
        <v>238509</v>
      </c>
      <c r="B62020" s="2">
        <v>44380.003143406473</v>
      </c>
      <c r="C62020" s="37">
        <v>3.1481481481481482E-3</v>
      </c>
      <c r="E62020">
        <v>118549</v>
      </c>
      <c r="F62020">
        <f t="shared" si="1939"/>
        <v>6</v>
      </c>
      <c r="G62020" s="37" t="str">
        <f t="shared" si="1938"/>
        <v>выходные</v>
      </c>
    </row>
    <row r="62021" spans="1:7" x14ac:dyDescent="0.3">
      <c r="A62021">
        <v>238507</v>
      </c>
      <c r="B62021" s="2">
        <v>44380.002624591812</v>
      </c>
      <c r="C62021" s="37">
        <v>2.627314814814815E-3</v>
      </c>
      <c r="E62021">
        <v>411922</v>
      </c>
      <c r="F62021">
        <f t="shared" si="1939"/>
        <v>6</v>
      </c>
      <c r="G62021" s="37" t="str">
        <f t="shared" si="1938"/>
        <v>выходные</v>
      </c>
    </row>
    <row r="62022" spans="1:7" x14ac:dyDescent="0.3">
      <c r="A62022">
        <v>238502</v>
      </c>
      <c r="B62022" s="2">
        <v>44380.002</v>
      </c>
      <c r="C62022" s="37">
        <v>2.0023148148148148E-3</v>
      </c>
      <c r="E62022">
        <v>65828</v>
      </c>
      <c r="F62022">
        <f t="shared" si="1939"/>
        <v>6</v>
      </c>
      <c r="G62022" s="37" t="str">
        <f t="shared" si="1938"/>
        <v>выходные</v>
      </c>
    </row>
    <row r="62023" spans="1:7" x14ac:dyDescent="0.3">
      <c r="A62023">
        <v>238497</v>
      </c>
      <c r="B62023" s="2">
        <v>44380.000592233009</v>
      </c>
      <c r="C62023" s="37">
        <v>5.9027777777777778E-4</v>
      </c>
      <c r="E62023">
        <v>351192</v>
      </c>
      <c r="F62023">
        <f t="shared" si="1939"/>
        <v>6</v>
      </c>
      <c r="G62023" s="37" t="str">
        <f t="shared" si="1938"/>
        <v>выходные</v>
      </c>
    </row>
    <row r="62024" spans="1:7" x14ac:dyDescent="0.3">
      <c r="A62024">
        <v>238492</v>
      </c>
      <c r="B62024" s="2">
        <v>44380.000213629566</v>
      </c>
      <c r="C62024" s="37">
        <v>2.0833333333333335E-4</v>
      </c>
      <c r="E62024">
        <v>328888</v>
      </c>
      <c r="F62024">
        <f t="shared" si="1939"/>
        <v>6</v>
      </c>
      <c r="G62024" s="37" t="str">
        <f t="shared" si="1938"/>
        <v>выходные</v>
      </c>
    </row>
    <row r="62025" spans="1:7" x14ac:dyDescent="0.3">
      <c r="A62025">
        <v>238491</v>
      </c>
      <c r="B62025" s="2">
        <v>44379.996951456313</v>
      </c>
      <c r="C62025" s="37">
        <v>0.99695601851851856</v>
      </c>
      <c r="E62025">
        <v>285253</v>
      </c>
      <c r="F62025">
        <f t="shared" si="1939"/>
        <v>5</v>
      </c>
      <c r="G62025" s="37" t="str">
        <f t="shared" si="1938"/>
        <v>будни</v>
      </c>
    </row>
    <row r="62026" spans="1:7" x14ac:dyDescent="0.3">
      <c r="A62026">
        <v>238489</v>
      </c>
      <c r="B62026" s="2">
        <v>44379.996546925569</v>
      </c>
      <c r="C62026" s="37">
        <v>0.99655092592592587</v>
      </c>
      <c r="E62026">
        <v>411922</v>
      </c>
      <c r="F62026">
        <f t="shared" si="1939"/>
        <v>5</v>
      </c>
      <c r="G62026" s="37" t="str">
        <f t="shared" si="1938"/>
        <v>будни</v>
      </c>
    </row>
    <row r="62027" spans="1:7" x14ac:dyDescent="0.3">
      <c r="A62027">
        <v>238485</v>
      </c>
      <c r="B62027" s="2">
        <v>44379.996333333336</v>
      </c>
      <c r="C62027" s="37">
        <v>0.99633101851851846</v>
      </c>
      <c r="E62027">
        <v>458081</v>
      </c>
      <c r="F62027">
        <f t="shared" si="1939"/>
        <v>5</v>
      </c>
      <c r="G62027" s="37" t="str">
        <f t="shared" ref="G62027:G62090" si="1940">IF(F62027&gt;=6,"выходные","будни")</f>
        <v>будни</v>
      </c>
    </row>
    <row r="62028" spans="1:7" x14ac:dyDescent="0.3">
      <c r="A62028">
        <v>238477</v>
      </c>
      <c r="B62028" s="2">
        <v>44379.995333333332</v>
      </c>
      <c r="C62028" s="37">
        <v>0.99533564814814823</v>
      </c>
      <c r="E62028">
        <v>158978</v>
      </c>
      <c r="F62028">
        <f t="shared" si="1939"/>
        <v>5</v>
      </c>
      <c r="G62028" s="37" t="str">
        <f t="shared" si="1940"/>
        <v>будни</v>
      </c>
    </row>
    <row r="62029" spans="1:7" x14ac:dyDescent="0.3">
      <c r="A62029">
        <v>238482</v>
      </c>
      <c r="B62029" s="2">
        <v>44379.995333333332</v>
      </c>
      <c r="C62029" s="37">
        <v>0.99533564814814823</v>
      </c>
      <c r="E62029">
        <v>182191</v>
      </c>
      <c r="F62029">
        <f t="shared" si="1939"/>
        <v>5</v>
      </c>
      <c r="G62029" s="37" t="str">
        <f t="shared" si="1940"/>
        <v>будни</v>
      </c>
    </row>
    <row r="62030" spans="1:7" x14ac:dyDescent="0.3">
      <c r="A62030">
        <v>238473</v>
      </c>
      <c r="B62030" s="2">
        <v>44379.993666666662</v>
      </c>
      <c r="C62030" s="37">
        <v>0.99366898148148142</v>
      </c>
      <c r="E62030">
        <v>111153</v>
      </c>
      <c r="F62030">
        <f t="shared" si="1939"/>
        <v>5</v>
      </c>
      <c r="G62030" s="37" t="str">
        <f t="shared" si="1940"/>
        <v>будни</v>
      </c>
    </row>
    <row r="62031" spans="1:7" x14ac:dyDescent="0.3">
      <c r="A62031">
        <v>238470</v>
      </c>
      <c r="B62031" s="2">
        <v>44379.993333333339</v>
      </c>
      <c r="C62031" s="37">
        <v>0.99333333333333329</v>
      </c>
      <c r="E62031">
        <v>164771</v>
      </c>
      <c r="F62031">
        <f t="shared" si="1939"/>
        <v>5</v>
      </c>
      <c r="G62031" s="37" t="str">
        <f t="shared" si="1940"/>
        <v>будни</v>
      </c>
    </row>
    <row r="62032" spans="1:7" x14ac:dyDescent="0.3">
      <c r="A62032">
        <v>238469</v>
      </c>
      <c r="B62032" s="2">
        <v>44379.992906148866</v>
      </c>
      <c r="C62032" s="37">
        <v>0.99290509259259263</v>
      </c>
      <c r="E62032">
        <v>81550</v>
      </c>
      <c r="F62032">
        <f t="shared" si="1939"/>
        <v>5</v>
      </c>
      <c r="G62032" s="37" t="str">
        <f t="shared" si="1940"/>
        <v>будни</v>
      </c>
    </row>
    <row r="62033" spans="1:7" x14ac:dyDescent="0.3">
      <c r="A62033">
        <v>238464</v>
      </c>
      <c r="B62033" s="2">
        <v>44379.992501618122</v>
      </c>
      <c r="C62033" s="37">
        <v>0.99250000000000005</v>
      </c>
      <c r="E62033">
        <v>113578</v>
      </c>
      <c r="F62033">
        <f t="shared" si="1939"/>
        <v>5</v>
      </c>
      <c r="G62033" s="37" t="str">
        <f t="shared" si="1940"/>
        <v>будни</v>
      </c>
    </row>
    <row r="62034" spans="1:7" x14ac:dyDescent="0.3">
      <c r="A62034">
        <v>238460</v>
      </c>
      <c r="B62034" s="2">
        <v>44379.992333333335</v>
      </c>
      <c r="C62034" s="37">
        <v>0.99233796296296306</v>
      </c>
      <c r="E62034">
        <v>347393</v>
      </c>
      <c r="F62034">
        <f t="shared" si="1939"/>
        <v>5</v>
      </c>
      <c r="G62034" s="37" t="str">
        <f t="shared" si="1940"/>
        <v>будни</v>
      </c>
    </row>
    <row r="62035" spans="1:7" x14ac:dyDescent="0.3">
      <c r="A62035">
        <v>238459</v>
      </c>
      <c r="B62035" s="2">
        <v>44379.990883495149</v>
      </c>
      <c r="C62035" s="37">
        <v>0.99087962962962972</v>
      </c>
      <c r="E62035">
        <v>309264</v>
      </c>
      <c r="F62035">
        <f t="shared" si="1939"/>
        <v>5</v>
      </c>
      <c r="G62035" s="37" t="str">
        <f t="shared" si="1940"/>
        <v>будни</v>
      </c>
    </row>
    <row r="62036" spans="1:7" x14ac:dyDescent="0.3">
      <c r="A62036">
        <v>238457</v>
      </c>
      <c r="B62036" s="2">
        <v>44379.990478964399</v>
      </c>
      <c r="C62036" s="37">
        <v>0.99047453703703703</v>
      </c>
      <c r="E62036">
        <v>472712</v>
      </c>
      <c r="F62036">
        <f t="shared" si="1939"/>
        <v>5</v>
      </c>
      <c r="G62036" s="37" t="str">
        <f t="shared" si="1940"/>
        <v>будни</v>
      </c>
    </row>
    <row r="62037" spans="1:7" x14ac:dyDescent="0.3">
      <c r="A62037">
        <v>238453</v>
      </c>
      <c r="B62037" s="2">
        <v>44379.988860841426</v>
      </c>
      <c r="C62037" s="37">
        <v>0.98886574074074074</v>
      </c>
      <c r="E62037">
        <v>304128</v>
      </c>
      <c r="F62037">
        <f t="shared" si="1939"/>
        <v>5</v>
      </c>
      <c r="G62037" s="37" t="str">
        <f t="shared" si="1940"/>
        <v>будни</v>
      </c>
    </row>
    <row r="62038" spans="1:7" x14ac:dyDescent="0.3">
      <c r="A62038">
        <v>238451</v>
      </c>
      <c r="B62038" s="2">
        <v>44379.988456310683</v>
      </c>
      <c r="C62038" s="37">
        <v>0.98846064814814805</v>
      </c>
      <c r="E62038">
        <v>206501</v>
      </c>
      <c r="F62038">
        <f t="shared" si="1939"/>
        <v>5</v>
      </c>
      <c r="G62038" s="37" t="str">
        <f t="shared" si="1940"/>
        <v>будни</v>
      </c>
    </row>
    <row r="62039" spans="1:7" x14ac:dyDescent="0.3">
      <c r="A62039">
        <v>238449</v>
      </c>
      <c r="B62039" s="2">
        <v>44379.988333333335</v>
      </c>
      <c r="C62039" s="37">
        <v>0.98833333333333329</v>
      </c>
      <c r="E62039">
        <v>233179</v>
      </c>
      <c r="F62039">
        <f t="shared" si="1939"/>
        <v>5</v>
      </c>
      <c r="G62039" s="37" t="str">
        <f t="shared" si="1940"/>
        <v>будни</v>
      </c>
    </row>
    <row r="62040" spans="1:7" x14ac:dyDescent="0.3">
      <c r="A62040">
        <v>238444</v>
      </c>
      <c r="B62040" s="2">
        <v>44379.987666666668</v>
      </c>
      <c r="C62040" s="37">
        <v>0.98766203703703714</v>
      </c>
      <c r="E62040">
        <v>387595</v>
      </c>
      <c r="F62040">
        <f t="shared" si="1939"/>
        <v>5</v>
      </c>
      <c r="G62040" s="37" t="str">
        <f t="shared" si="1940"/>
        <v>будни</v>
      </c>
    </row>
    <row r="62041" spans="1:7" x14ac:dyDescent="0.3">
      <c r="A62041">
        <v>238446</v>
      </c>
      <c r="B62041" s="2">
        <v>44379.987666666668</v>
      </c>
      <c r="C62041" s="37">
        <v>0.98766203703703714</v>
      </c>
      <c r="E62041">
        <v>294433</v>
      </c>
      <c r="F62041">
        <f t="shared" si="1939"/>
        <v>5</v>
      </c>
      <c r="G62041" s="37" t="str">
        <f t="shared" si="1940"/>
        <v>будни</v>
      </c>
    </row>
    <row r="62042" spans="1:7" x14ac:dyDescent="0.3">
      <c r="A62042">
        <v>238442</v>
      </c>
      <c r="B62042" s="2">
        <v>44379.986838187702</v>
      </c>
      <c r="C62042" s="37">
        <v>0.98684027777777772</v>
      </c>
      <c r="E62042">
        <v>125190</v>
      </c>
      <c r="F62042">
        <f t="shared" si="1939"/>
        <v>5</v>
      </c>
      <c r="G62042" s="37" t="str">
        <f t="shared" si="1940"/>
        <v>будни</v>
      </c>
    </row>
    <row r="62043" spans="1:7" x14ac:dyDescent="0.3">
      <c r="A62043">
        <v>238439</v>
      </c>
      <c r="B62043" s="2">
        <v>44379.986029126216</v>
      </c>
      <c r="C62043" s="37">
        <v>0.98603009259259267</v>
      </c>
      <c r="E62043">
        <v>80850</v>
      </c>
      <c r="F62043">
        <f t="shared" si="1939"/>
        <v>5</v>
      </c>
      <c r="G62043" s="37" t="str">
        <f t="shared" si="1940"/>
        <v>будни</v>
      </c>
    </row>
    <row r="62044" spans="1:7" x14ac:dyDescent="0.3">
      <c r="A62044">
        <v>238436</v>
      </c>
      <c r="B62044" s="2">
        <v>44379.984815533986</v>
      </c>
      <c r="C62044" s="37">
        <v>0.98481481481481481</v>
      </c>
      <c r="E62044">
        <v>389689</v>
      </c>
      <c r="F62044">
        <f t="shared" si="1939"/>
        <v>5</v>
      </c>
      <c r="G62044" s="37" t="str">
        <f t="shared" si="1940"/>
        <v>будни</v>
      </c>
    </row>
    <row r="62045" spans="1:7" x14ac:dyDescent="0.3">
      <c r="A62045">
        <v>238435</v>
      </c>
      <c r="B62045" s="2">
        <v>44379.984815533979</v>
      </c>
      <c r="C62045" s="37">
        <v>0.98481481481481481</v>
      </c>
      <c r="E62045">
        <v>262011</v>
      </c>
      <c r="F62045">
        <f t="shared" si="1939"/>
        <v>5</v>
      </c>
      <c r="G62045" s="37" t="str">
        <f t="shared" si="1940"/>
        <v>будни</v>
      </c>
    </row>
    <row r="62046" spans="1:7" x14ac:dyDescent="0.3">
      <c r="A62046">
        <v>238433</v>
      </c>
      <c r="B62046" s="2">
        <v>44379.984411003235</v>
      </c>
      <c r="C62046" s="37">
        <v>0.98440972222222223</v>
      </c>
      <c r="E62046">
        <v>244574</v>
      </c>
      <c r="F62046">
        <f t="shared" si="1939"/>
        <v>5</v>
      </c>
      <c r="G62046" s="37" t="str">
        <f t="shared" si="1940"/>
        <v>будни</v>
      </c>
    </row>
    <row r="62047" spans="1:7" x14ac:dyDescent="0.3">
      <c r="A62047">
        <v>238432</v>
      </c>
      <c r="B62047" s="2">
        <v>44379.984006472492</v>
      </c>
      <c r="C62047" s="37">
        <v>0.98400462962962953</v>
      </c>
      <c r="E62047">
        <v>103784</v>
      </c>
      <c r="F62047">
        <f t="shared" si="1939"/>
        <v>5</v>
      </c>
      <c r="G62047" s="37" t="str">
        <f t="shared" si="1940"/>
        <v>будни</v>
      </c>
    </row>
    <row r="62048" spans="1:7" x14ac:dyDescent="0.3">
      <c r="A62048">
        <v>238426</v>
      </c>
      <c r="B62048" s="2">
        <v>44379.982792880262</v>
      </c>
      <c r="C62048" s="37">
        <v>0.9827893518518519</v>
      </c>
      <c r="E62048">
        <v>158978</v>
      </c>
      <c r="F62048">
        <f t="shared" si="1939"/>
        <v>5</v>
      </c>
      <c r="G62048" s="37" t="str">
        <f t="shared" si="1940"/>
        <v>будни</v>
      </c>
    </row>
    <row r="62049" spans="1:7" x14ac:dyDescent="0.3">
      <c r="A62049">
        <v>238428</v>
      </c>
      <c r="B62049" s="2">
        <v>44379.982792880262</v>
      </c>
      <c r="C62049" s="37">
        <v>0.9827893518518519</v>
      </c>
      <c r="E62049">
        <v>411922</v>
      </c>
      <c r="F62049">
        <f t="shared" si="1939"/>
        <v>5</v>
      </c>
      <c r="G62049" s="37" t="str">
        <f t="shared" si="1940"/>
        <v>будни</v>
      </c>
    </row>
    <row r="62050" spans="1:7" x14ac:dyDescent="0.3">
      <c r="A62050">
        <v>238429</v>
      </c>
      <c r="B62050" s="2">
        <v>44379.982792880262</v>
      </c>
      <c r="C62050" s="37">
        <v>0.9827893518518519</v>
      </c>
      <c r="E62050">
        <v>52293</v>
      </c>
      <c r="F62050">
        <f t="shared" si="1939"/>
        <v>5</v>
      </c>
      <c r="G62050" s="37" t="str">
        <f t="shared" si="1940"/>
        <v>будни</v>
      </c>
    </row>
    <row r="62051" spans="1:7" x14ac:dyDescent="0.3">
      <c r="A62051">
        <v>238423</v>
      </c>
      <c r="B62051" s="2">
        <v>44379.981</v>
      </c>
      <c r="C62051" s="37">
        <v>0.98099537037037043</v>
      </c>
      <c r="E62051">
        <v>411922</v>
      </c>
      <c r="F62051">
        <f t="shared" si="1939"/>
        <v>5</v>
      </c>
      <c r="G62051" s="37" t="str">
        <f t="shared" si="1940"/>
        <v>будни</v>
      </c>
    </row>
    <row r="62052" spans="1:7" x14ac:dyDescent="0.3">
      <c r="A62052">
        <v>238421</v>
      </c>
      <c r="B62052" s="2">
        <v>44379.979961165045</v>
      </c>
      <c r="C62052" s="37">
        <v>0.97996527777777775</v>
      </c>
      <c r="E62052">
        <v>357547</v>
      </c>
      <c r="F62052">
        <f t="shared" si="1939"/>
        <v>5</v>
      </c>
      <c r="G62052" s="37" t="str">
        <f t="shared" si="1940"/>
        <v>будни</v>
      </c>
    </row>
    <row r="62053" spans="1:7" x14ac:dyDescent="0.3">
      <c r="A62053">
        <v>238416</v>
      </c>
      <c r="B62053" s="2">
        <v>44379.979666666666</v>
      </c>
      <c r="C62053" s="37">
        <v>0.97966435185185186</v>
      </c>
      <c r="E62053">
        <v>230507</v>
      </c>
      <c r="F62053">
        <f t="shared" si="1939"/>
        <v>5</v>
      </c>
      <c r="G62053" s="37" t="str">
        <f t="shared" si="1940"/>
        <v>будни</v>
      </c>
    </row>
    <row r="62054" spans="1:7" x14ac:dyDescent="0.3">
      <c r="A62054">
        <v>238407</v>
      </c>
      <c r="B62054" s="2">
        <v>44379.978343042072</v>
      </c>
      <c r="C62054" s="37">
        <v>0.97834490740740743</v>
      </c>
      <c r="E62054">
        <v>21527</v>
      </c>
      <c r="F62054">
        <f t="shared" si="1939"/>
        <v>5</v>
      </c>
      <c r="G62054" s="37" t="str">
        <f t="shared" si="1940"/>
        <v>будни</v>
      </c>
    </row>
    <row r="62055" spans="1:7" x14ac:dyDescent="0.3">
      <c r="A62055">
        <v>238411</v>
      </c>
      <c r="B62055" s="2">
        <v>44379.978343042072</v>
      </c>
      <c r="C62055" s="37">
        <v>0.97834490740740743</v>
      </c>
      <c r="E62055">
        <v>123413</v>
      </c>
      <c r="F62055">
        <f t="shared" si="1939"/>
        <v>5</v>
      </c>
      <c r="G62055" s="37" t="str">
        <f t="shared" si="1940"/>
        <v>будни</v>
      </c>
    </row>
    <row r="62056" spans="1:7" x14ac:dyDescent="0.3">
      <c r="A62056">
        <v>238403</v>
      </c>
      <c r="B62056" s="2">
        <v>44379.977938511329</v>
      </c>
      <c r="C62056" s="37">
        <v>0.97793981481481485</v>
      </c>
      <c r="E62056">
        <v>158978</v>
      </c>
      <c r="F62056">
        <f t="shared" si="1939"/>
        <v>5</v>
      </c>
      <c r="G62056" s="37" t="str">
        <f t="shared" si="1940"/>
        <v>будни</v>
      </c>
    </row>
    <row r="62057" spans="1:7" x14ac:dyDescent="0.3">
      <c r="A62057">
        <v>238402</v>
      </c>
      <c r="B62057" s="2">
        <v>44379.977533980586</v>
      </c>
      <c r="C62057" s="37">
        <v>0.97753472222222226</v>
      </c>
      <c r="E62057">
        <v>103334</v>
      </c>
      <c r="F62057">
        <f t="shared" si="1939"/>
        <v>5</v>
      </c>
      <c r="G62057" s="37" t="str">
        <f t="shared" si="1940"/>
        <v>будни</v>
      </c>
    </row>
    <row r="62058" spans="1:7" x14ac:dyDescent="0.3">
      <c r="A62058">
        <v>238399</v>
      </c>
      <c r="B62058" s="2">
        <v>44379.977129449835</v>
      </c>
      <c r="C62058" s="37">
        <v>0.97712962962962957</v>
      </c>
      <c r="E62058">
        <v>118</v>
      </c>
      <c r="F62058">
        <f t="shared" si="1939"/>
        <v>5</v>
      </c>
      <c r="G62058" s="37" t="str">
        <f t="shared" si="1940"/>
        <v>будни</v>
      </c>
    </row>
    <row r="62059" spans="1:7" x14ac:dyDescent="0.3">
      <c r="A62059">
        <v>238398</v>
      </c>
      <c r="B62059" s="2">
        <v>44379.976724919092</v>
      </c>
      <c r="C62059" s="37">
        <v>0.97672453703703699</v>
      </c>
      <c r="E62059">
        <v>318314</v>
      </c>
      <c r="F62059">
        <f t="shared" si="1939"/>
        <v>5</v>
      </c>
      <c r="G62059" s="37" t="str">
        <f t="shared" si="1940"/>
        <v>будни</v>
      </c>
    </row>
    <row r="62060" spans="1:7" x14ac:dyDescent="0.3">
      <c r="A62060">
        <v>238394</v>
      </c>
      <c r="B62060" s="2">
        <v>44379.976320388349</v>
      </c>
      <c r="C62060" s="37">
        <v>0.97631944444444441</v>
      </c>
      <c r="E62060">
        <v>21760</v>
      </c>
      <c r="F62060">
        <f t="shared" si="1939"/>
        <v>5</v>
      </c>
      <c r="G62060" s="37" t="str">
        <f t="shared" si="1940"/>
        <v>будни</v>
      </c>
    </row>
    <row r="62061" spans="1:7" x14ac:dyDescent="0.3">
      <c r="A62061">
        <v>238392</v>
      </c>
      <c r="B62061" s="2">
        <v>44379.975915857605</v>
      </c>
      <c r="C62061" s="37">
        <v>0.97591435185185194</v>
      </c>
      <c r="E62061">
        <v>351192</v>
      </c>
      <c r="F62061">
        <f t="shared" si="1939"/>
        <v>5</v>
      </c>
      <c r="G62061" s="37" t="str">
        <f t="shared" si="1940"/>
        <v>будни</v>
      </c>
    </row>
    <row r="62062" spans="1:7" x14ac:dyDescent="0.3">
      <c r="A62062">
        <v>238389</v>
      </c>
      <c r="B62062" s="2">
        <v>44379.975666666665</v>
      </c>
      <c r="C62062" s="37">
        <v>0.97567129629629623</v>
      </c>
      <c r="E62062">
        <v>406287</v>
      </c>
      <c r="F62062">
        <f t="shared" si="1939"/>
        <v>5</v>
      </c>
      <c r="G62062" s="37" t="str">
        <f t="shared" si="1940"/>
        <v>будни</v>
      </c>
    </row>
    <row r="62063" spans="1:7" x14ac:dyDescent="0.3">
      <c r="A62063">
        <v>238385</v>
      </c>
      <c r="B62063" s="2">
        <v>44379.974702265376</v>
      </c>
      <c r="C62063" s="37">
        <v>0.97469907407407408</v>
      </c>
      <c r="E62063">
        <v>162482</v>
      </c>
      <c r="F62063">
        <f t="shared" si="1939"/>
        <v>5</v>
      </c>
      <c r="G62063" s="37" t="str">
        <f t="shared" si="1940"/>
        <v>будни</v>
      </c>
    </row>
    <row r="62064" spans="1:7" x14ac:dyDescent="0.3">
      <c r="A62064">
        <v>238380</v>
      </c>
      <c r="B62064" s="2">
        <v>44379.974297734625</v>
      </c>
      <c r="C62064" s="37">
        <v>0.97429398148148139</v>
      </c>
      <c r="E62064">
        <v>158978</v>
      </c>
      <c r="F62064">
        <f t="shared" si="1939"/>
        <v>5</v>
      </c>
      <c r="G62064" s="37" t="str">
        <f t="shared" si="1940"/>
        <v>будни</v>
      </c>
    </row>
    <row r="62065" spans="1:7" x14ac:dyDescent="0.3">
      <c r="A62065">
        <v>238376</v>
      </c>
      <c r="B62065" s="2">
        <v>44379.973084142395</v>
      </c>
      <c r="C62065" s="37">
        <v>0.97307870370370375</v>
      </c>
      <c r="E62065">
        <v>111368</v>
      </c>
      <c r="F62065">
        <f t="shared" si="1939"/>
        <v>5</v>
      </c>
      <c r="G62065" s="37" t="str">
        <f t="shared" si="1940"/>
        <v>будни</v>
      </c>
    </row>
    <row r="62066" spans="1:7" x14ac:dyDescent="0.3">
      <c r="A62066">
        <v>238373</v>
      </c>
      <c r="B62066" s="2">
        <v>44379.971466019422</v>
      </c>
      <c r="C62066" s="37">
        <v>0.97146990740740735</v>
      </c>
      <c r="E62066">
        <v>470762</v>
      </c>
      <c r="F62066">
        <f t="shared" si="1939"/>
        <v>5</v>
      </c>
      <c r="G62066" s="37" t="str">
        <f t="shared" si="1940"/>
        <v>будни</v>
      </c>
    </row>
    <row r="62067" spans="1:7" x14ac:dyDescent="0.3">
      <c r="A62067">
        <v>238368</v>
      </c>
      <c r="B62067" s="2">
        <v>44379.970999999998</v>
      </c>
      <c r="C62067" s="37">
        <v>0.97099537037037031</v>
      </c>
      <c r="E62067">
        <v>188971</v>
      </c>
      <c r="F62067">
        <f t="shared" si="1939"/>
        <v>5</v>
      </c>
      <c r="G62067" s="37" t="str">
        <f t="shared" si="1940"/>
        <v>будни</v>
      </c>
    </row>
    <row r="62068" spans="1:7" x14ac:dyDescent="0.3">
      <c r="A62068">
        <v>238367</v>
      </c>
      <c r="B62068" s="2">
        <v>44379.970252427185</v>
      </c>
      <c r="C62068" s="37">
        <v>0.97025462962962961</v>
      </c>
      <c r="E62068">
        <v>347122</v>
      </c>
      <c r="F62068">
        <f t="shared" si="1939"/>
        <v>5</v>
      </c>
      <c r="G62068" s="37" t="str">
        <f t="shared" si="1940"/>
        <v>будни</v>
      </c>
    </row>
    <row r="62069" spans="1:7" x14ac:dyDescent="0.3">
      <c r="A62069">
        <v>238366</v>
      </c>
      <c r="B62069" s="2">
        <v>44379.969847896442</v>
      </c>
      <c r="C62069" s="37">
        <v>0.96984953703703702</v>
      </c>
      <c r="E62069">
        <v>158978</v>
      </c>
      <c r="F62069">
        <f t="shared" si="1939"/>
        <v>5</v>
      </c>
      <c r="G62069" s="37" t="str">
        <f t="shared" si="1940"/>
        <v>будни</v>
      </c>
    </row>
    <row r="62070" spans="1:7" x14ac:dyDescent="0.3">
      <c r="A62070">
        <v>238362</v>
      </c>
      <c r="B62070" s="2">
        <v>44379.968999999997</v>
      </c>
      <c r="C62070" s="37">
        <v>0.96900462962962963</v>
      </c>
      <c r="E62070">
        <v>472712</v>
      </c>
      <c r="F62070">
        <f t="shared" si="1939"/>
        <v>5</v>
      </c>
      <c r="G62070" s="37" t="str">
        <f t="shared" si="1940"/>
        <v>будни</v>
      </c>
    </row>
    <row r="62071" spans="1:7" x14ac:dyDescent="0.3">
      <c r="A62071">
        <v>238358</v>
      </c>
      <c r="B62071" s="2">
        <v>44379.968000000001</v>
      </c>
      <c r="C62071" s="37">
        <v>0.96799768518518514</v>
      </c>
      <c r="E62071">
        <v>38593</v>
      </c>
      <c r="F62071">
        <f t="shared" si="1939"/>
        <v>5</v>
      </c>
      <c r="G62071" s="37" t="str">
        <f t="shared" si="1940"/>
        <v>будни</v>
      </c>
    </row>
    <row r="62072" spans="1:7" x14ac:dyDescent="0.3">
      <c r="A62072">
        <v>238357</v>
      </c>
      <c r="B62072" s="2">
        <v>44379.967825242718</v>
      </c>
      <c r="C62072" s="37">
        <v>0.96782407407407411</v>
      </c>
      <c r="E62072">
        <v>123413</v>
      </c>
      <c r="F62072">
        <f t="shared" si="1939"/>
        <v>5</v>
      </c>
      <c r="G62072" s="37" t="str">
        <f t="shared" si="1940"/>
        <v>будни</v>
      </c>
    </row>
    <row r="62073" spans="1:7" x14ac:dyDescent="0.3">
      <c r="A62073">
        <v>238356</v>
      </c>
      <c r="B62073" s="2">
        <v>44379.966611650489</v>
      </c>
      <c r="C62073" s="37">
        <v>0.96660879629629637</v>
      </c>
      <c r="E62073">
        <v>154256</v>
      </c>
      <c r="F62073">
        <f t="shared" si="1939"/>
        <v>5</v>
      </c>
      <c r="G62073" s="37" t="str">
        <f t="shared" si="1940"/>
        <v>будни</v>
      </c>
    </row>
    <row r="62074" spans="1:7" x14ac:dyDescent="0.3">
      <c r="A62074">
        <v>238348</v>
      </c>
      <c r="B62074" s="2">
        <v>44379.966207119738</v>
      </c>
      <c r="C62074" s="37">
        <v>0.96620370370370379</v>
      </c>
      <c r="E62074">
        <v>304128</v>
      </c>
      <c r="F62074">
        <f t="shared" si="1939"/>
        <v>5</v>
      </c>
      <c r="G62074" s="37" t="str">
        <f t="shared" si="1940"/>
        <v>будни</v>
      </c>
    </row>
    <row r="62075" spans="1:7" x14ac:dyDescent="0.3">
      <c r="A62075">
        <v>238351</v>
      </c>
      <c r="B62075" s="2">
        <v>44379.966207119738</v>
      </c>
      <c r="C62075" s="37">
        <v>0.96620370370370379</v>
      </c>
      <c r="E62075">
        <v>208822</v>
      </c>
      <c r="F62075">
        <f t="shared" si="1939"/>
        <v>5</v>
      </c>
      <c r="G62075" s="37" t="str">
        <f t="shared" si="1940"/>
        <v>будни</v>
      </c>
    </row>
    <row r="62076" spans="1:7" x14ac:dyDescent="0.3">
      <c r="A62076">
        <v>238341</v>
      </c>
      <c r="B62076" s="2">
        <v>44379.965802589002</v>
      </c>
      <c r="C62076" s="37">
        <v>0.96579861111111109</v>
      </c>
      <c r="E62076">
        <v>212708</v>
      </c>
      <c r="F62076">
        <f t="shared" si="1939"/>
        <v>5</v>
      </c>
      <c r="G62076" s="37" t="str">
        <f t="shared" si="1940"/>
        <v>будни</v>
      </c>
    </row>
    <row r="62077" spans="1:7" x14ac:dyDescent="0.3">
      <c r="A62077">
        <v>238343</v>
      </c>
      <c r="B62077" s="2">
        <v>44379.965802589002</v>
      </c>
      <c r="C62077" s="37">
        <v>0.96579861111111109</v>
      </c>
      <c r="E62077">
        <v>239248</v>
      </c>
      <c r="F62077">
        <f t="shared" si="1939"/>
        <v>5</v>
      </c>
      <c r="G62077" s="37" t="str">
        <f t="shared" si="1940"/>
        <v>будни</v>
      </c>
    </row>
    <row r="62078" spans="1:7" x14ac:dyDescent="0.3">
      <c r="A62078">
        <v>238336</v>
      </c>
      <c r="B62078" s="2">
        <v>44379.965802588995</v>
      </c>
      <c r="C62078" s="37">
        <v>0.96579861111111109</v>
      </c>
      <c r="E62078">
        <v>154256</v>
      </c>
      <c r="F62078">
        <f t="shared" si="1939"/>
        <v>5</v>
      </c>
      <c r="G62078" s="37" t="str">
        <f t="shared" si="1940"/>
        <v>будни</v>
      </c>
    </row>
    <row r="62079" spans="1:7" x14ac:dyDescent="0.3">
      <c r="A62079">
        <v>238332</v>
      </c>
      <c r="B62079" s="2">
        <v>44379.964993527508</v>
      </c>
      <c r="C62079" s="37">
        <v>0.96498842592592593</v>
      </c>
      <c r="E62079">
        <v>347008</v>
      </c>
      <c r="F62079">
        <f t="shared" si="1939"/>
        <v>5</v>
      </c>
      <c r="G62079" s="37" t="str">
        <f t="shared" si="1940"/>
        <v>будни</v>
      </c>
    </row>
    <row r="62080" spans="1:7" x14ac:dyDescent="0.3">
      <c r="A62080">
        <v>238334</v>
      </c>
      <c r="B62080" s="2">
        <v>44379.964993527508</v>
      </c>
      <c r="C62080" s="37">
        <v>0.96498842592592593</v>
      </c>
      <c r="E62080">
        <v>308577</v>
      </c>
      <c r="F62080">
        <f t="shared" si="1939"/>
        <v>5</v>
      </c>
      <c r="G62080" s="37" t="str">
        <f t="shared" si="1940"/>
        <v>будни</v>
      </c>
    </row>
    <row r="62081" spans="1:7" x14ac:dyDescent="0.3">
      <c r="A62081">
        <v>238327</v>
      </c>
      <c r="B62081" s="2">
        <v>44379.961757281555</v>
      </c>
      <c r="C62081" s="37">
        <v>0.9617592592592592</v>
      </c>
      <c r="E62081">
        <v>239307</v>
      </c>
      <c r="F62081">
        <f t="shared" si="1939"/>
        <v>5</v>
      </c>
      <c r="G62081" s="37" t="str">
        <f t="shared" si="1940"/>
        <v>будни</v>
      </c>
    </row>
    <row r="62082" spans="1:7" x14ac:dyDescent="0.3">
      <c r="A62082">
        <v>238328</v>
      </c>
      <c r="B62082" s="2">
        <v>44379.961757281555</v>
      </c>
      <c r="C62082" s="37">
        <v>0.9617592592592592</v>
      </c>
      <c r="E62082">
        <v>439981</v>
      </c>
      <c r="F62082">
        <f t="shared" si="1939"/>
        <v>5</v>
      </c>
      <c r="G62082" s="37" t="str">
        <f t="shared" si="1940"/>
        <v>будни</v>
      </c>
    </row>
    <row r="62083" spans="1:7" x14ac:dyDescent="0.3">
      <c r="A62083">
        <v>238329</v>
      </c>
      <c r="B62083" s="2">
        <v>44379.961757281555</v>
      </c>
      <c r="C62083" s="37">
        <v>0.9617592592592592</v>
      </c>
      <c r="E62083">
        <v>310239</v>
      </c>
      <c r="F62083">
        <f t="shared" ref="F62083:F62146" si="1941">WEEKDAY(B62083,2)</f>
        <v>5</v>
      </c>
      <c r="G62083" s="37" t="str">
        <f t="shared" si="1940"/>
        <v>будни</v>
      </c>
    </row>
    <row r="62084" spans="1:7" x14ac:dyDescent="0.3">
      <c r="A62084">
        <v>238324</v>
      </c>
      <c r="B62084" s="2">
        <v>44379.961352750812</v>
      </c>
      <c r="C62084" s="37">
        <v>0.96135416666666673</v>
      </c>
      <c r="E62084">
        <v>276543</v>
      </c>
      <c r="F62084">
        <f t="shared" si="1941"/>
        <v>5</v>
      </c>
      <c r="G62084" s="37" t="str">
        <f t="shared" si="1940"/>
        <v>будни</v>
      </c>
    </row>
    <row r="62085" spans="1:7" x14ac:dyDescent="0.3">
      <c r="A62085">
        <v>238319</v>
      </c>
      <c r="B62085" s="2">
        <v>44379.960543689318</v>
      </c>
      <c r="C62085" s="37">
        <v>0.96054398148148146</v>
      </c>
      <c r="E62085">
        <v>322395</v>
      </c>
      <c r="F62085">
        <f t="shared" si="1941"/>
        <v>5</v>
      </c>
      <c r="G62085" s="37" t="str">
        <f t="shared" si="1940"/>
        <v>будни</v>
      </c>
    </row>
    <row r="62086" spans="1:7" x14ac:dyDescent="0.3">
      <c r="A62086">
        <v>238317</v>
      </c>
      <c r="B62086" s="2">
        <v>44379.960139158582</v>
      </c>
      <c r="C62086" s="37">
        <v>0.96013888888888888</v>
      </c>
      <c r="E62086">
        <v>137327</v>
      </c>
      <c r="F62086">
        <f t="shared" si="1941"/>
        <v>5</v>
      </c>
      <c r="G62086" s="37" t="str">
        <f t="shared" si="1940"/>
        <v>будни</v>
      </c>
    </row>
    <row r="62087" spans="1:7" x14ac:dyDescent="0.3">
      <c r="A62087">
        <v>238312</v>
      </c>
      <c r="B62087" s="2">
        <v>44379.959734627831</v>
      </c>
      <c r="C62087" s="37">
        <v>0.95973379629629629</v>
      </c>
      <c r="E62087">
        <v>296511</v>
      </c>
      <c r="F62087">
        <f t="shared" si="1941"/>
        <v>5</v>
      </c>
      <c r="G62087" s="37" t="str">
        <f t="shared" si="1940"/>
        <v>будни</v>
      </c>
    </row>
    <row r="62088" spans="1:7" x14ac:dyDescent="0.3">
      <c r="A62088">
        <v>238307</v>
      </c>
      <c r="B62088" s="2">
        <v>44379.958925566338</v>
      </c>
      <c r="C62088" s="37">
        <v>0.95892361111111113</v>
      </c>
      <c r="E62088">
        <v>356280</v>
      </c>
      <c r="F62088">
        <f t="shared" si="1941"/>
        <v>5</v>
      </c>
      <c r="G62088" s="37" t="str">
        <f t="shared" si="1940"/>
        <v>будни</v>
      </c>
    </row>
    <row r="62089" spans="1:7" x14ac:dyDescent="0.3">
      <c r="A62089">
        <v>238302</v>
      </c>
      <c r="B62089" s="2">
        <v>44379.958116504851</v>
      </c>
      <c r="C62089" s="37">
        <v>0.95811342592592597</v>
      </c>
      <c r="E62089">
        <v>227775</v>
      </c>
      <c r="F62089">
        <f t="shared" si="1941"/>
        <v>5</v>
      </c>
      <c r="G62089" s="37" t="str">
        <f t="shared" si="1940"/>
        <v>будни</v>
      </c>
    </row>
    <row r="62090" spans="1:7" x14ac:dyDescent="0.3">
      <c r="A62090">
        <v>238297</v>
      </c>
      <c r="B62090" s="2">
        <v>44379.957711974108</v>
      </c>
      <c r="C62090" s="37">
        <v>0.95770833333333327</v>
      </c>
      <c r="E62090">
        <v>411922</v>
      </c>
      <c r="F62090">
        <f t="shared" si="1941"/>
        <v>5</v>
      </c>
      <c r="G62090" s="37" t="str">
        <f t="shared" si="1940"/>
        <v>будни</v>
      </c>
    </row>
    <row r="62091" spans="1:7" x14ac:dyDescent="0.3">
      <c r="A62091">
        <v>238292</v>
      </c>
      <c r="B62091" s="2">
        <v>44379.955000000002</v>
      </c>
      <c r="C62091" s="37">
        <v>0.95500000000000007</v>
      </c>
      <c r="E62091">
        <v>182984</v>
      </c>
      <c r="F62091">
        <f t="shared" si="1941"/>
        <v>5</v>
      </c>
      <c r="G62091" s="37" t="str">
        <f t="shared" ref="G62091:G62154" si="1942">IF(F62091&gt;=6,"выходные","будни")</f>
        <v>будни</v>
      </c>
    </row>
    <row r="62092" spans="1:7" x14ac:dyDescent="0.3">
      <c r="A62092">
        <v>238287</v>
      </c>
      <c r="B62092" s="2">
        <v>44379.954071197411</v>
      </c>
      <c r="C62092" s="37">
        <v>0.95407407407407396</v>
      </c>
      <c r="E62092">
        <v>145779</v>
      </c>
      <c r="F62092">
        <f t="shared" si="1941"/>
        <v>5</v>
      </c>
      <c r="G62092" s="37" t="str">
        <f t="shared" si="1942"/>
        <v>будни</v>
      </c>
    </row>
    <row r="62093" spans="1:7" x14ac:dyDescent="0.3">
      <c r="A62093">
        <v>238285</v>
      </c>
      <c r="B62093" s="2">
        <v>44379.953262135925</v>
      </c>
      <c r="C62093" s="37">
        <v>0.95326388888888891</v>
      </c>
      <c r="E62093">
        <v>351192</v>
      </c>
      <c r="F62093">
        <f t="shared" si="1941"/>
        <v>5</v>
      </c>
      <c r="G62093" s="37" t="str">
        <f t="shared" si="1942"/>
        <v>будни</v>
      </c>
    </row>
    <row r="62094" spans="1:7" x14ac:dyDescent="0.3">
      <c r="A62094">
        <v>238281</v>
      </c>
      <c r="B62094" s="2">
        <v>44379.952048543695</v>
      </c>
      <c r="C62094" s="37">
        <v>0.95204861111111105</v>
      </c>
      <c r="E62094">
        <v>426727</v>
      </c>
      <c r="F62094">
        <f t="shared" si="1941"/>
        <v>5</v>
      </c>
      <c r="G62094" s="37" t="str">
        <f t="shared" si="1942"/>
        <v>будни</v>
      </c>
    </row>
    <row r="62095" spans="1:7" x14ac:dyDescent="0.3">
      <c r="A62095">
        <v>238279</v>
      </c>
      <c r="B62095" s="2">
        <v>44379.951666666668</v>
      </c>
      <c r="C62095" s="37">
        <v>0.95166666666666666</v>
      </c>
      <c r="E62095">
        <v>156650</v>
      </c>
      <c r="F62095">
        <f t="shared" si="1941"/>
        <v>5</v>
      </c>
      <c r="G62095" s="37" t="str">
        <f t="shared" si="1942"/>
        <v>будни</v>
      </c>
    </row>
    <row r="62096" spans="1:7" x14ac:dyDescent="0.3">
      <c r="A62096">
        <v>238277</v>
      </c>
      <c r="B62096" s="2">
        <v>44379.950430420715</v>
      </c>
      <c r="C62096" s="37">
        <v>0.95042824074074073</v>
      </c>
      <c r="E62096">
        <v>118549</v>
      </c>
      <c r="F62096">
        <f t="shared" si="1941"/>
        <v>5</v>
      </c>
      <c r="G62096" s="37" t="str">
        <f t="shared" si="1942"/>
        <v>будни</v>
      </c>
    </row>
    <row r="62097" spans="1:7" x14ac:dyDescent="0.3">
      <c r="A62097">
        <v>238276</v>
      </c>
      <c r="B62097" s="2">
        <v>44379.949621359221</v>
      </c>
      <c r="C62097" s="37">
        <v>0.94961805555555545</v>
      </c>
      <c r="E62097">
        <v>472712</v>
      </c>
      <c r="F62097">
        <f t="shared" si="1941"/>
        <v>5</v>
      </c>
      <c r="G62097" s="37" t="str">
        <f t="shared" si="1942"/>
        <v>будни</v>
      </c>
    </row>
    <row r="62098" spans="1:7" x14ac:dyDescent="0.3">
      <c r="A62098">
        <v>238274</v>
      </c>
      <c r="B62098" s="2">
        <v>44379.949216828478</v>
      </c>
      <c r="C62098" s="37">
        <v>0.94921296296296298</v>
      </c>
      <c r="E62098">
        <v>154228</v>
      </c>
      <c r="F62098">
        <f t="shared" si="1941"/>
        <v>5</v>
      </c>
      <c r="G62098" s="37" t="str">
        <f t="shared" si="1942"/>
        <v>будни</v>
      </c>
    </row>
    <row r="62099" spans="1:7" x14ac:dyDescent="0.3">
      <c r="A62099">
        <v>238272</v>
      </c>
      <c r="B62099" s="2">
        <v>44379.945980582524</v>
      </c>
      <c r="C62099" s="37">
        <v>0.94598379629629636</v>
      </c>
      <c r="E62099">
        <v>65828</v>
      </c>
      <c r="F62099">
        <f t="shared" si="1941"/>
        <v>5</v>
      </c>
      <c r="G62099" s="37" t="str">
        <f t="shared" si="1942"/>
        <v>будни</v>
      </c>
    </row>
    <row r="62100" spans="1:7" x14ac:dyDescent="0.3">
      <c r="A62100">
        <v>238270</v>
      </c>
      <c r="B62100" s="2">
        <v>44379.942744336564</v>
      </c>
      <c r="C62100" s="37">
        <v>0.94274305555555549</v>
      </c>
      <c r="E62100">
        <v>411922</v>
      </c>
      <c r="F62100">
        <f t="shared" si="1941"/>
        <v>5</v>
      </c>
      <c r="G62100" s="37" t="str">
        <f t="shared" si="1942"/>
        <v>будни</v>
      </c>
    </row>
    <row r="62101" spans="1:7" x14ac:dyDescent="0.3">
      <c r="A62101">
        <v>238269</v>
      </c>
      <c r="B62101" s="2">
        <v>44379.942339805828</v>
      </c>
      <c r="C62101" s="37">
        <v>0.94233796296296291</v>
      </c>
      <c r="E62101">
        <v>351192</v>
      </c>
      <c r="F62101">
        <f t="shared" si="1941"/>
        <v>5</v>
      </c>
      <c r="G62101" s="37" t="str">
        <f t="shared" si="1942"/>
        <v>будни</v>
      </c>
    </row>
    <row r="62102" spans="1:7" x14ac:dyDescent="0.3">
      <c r="A62102">
        <v>238268</v>
      </c>
      <c r="B62102" s="2">
        <v>44379.940721682848</v>
      </c>
      <c r="C62102" s="37">
        <v>0.94071759259259258</v>
      </c>
      <c r="E62102">
        <v>230507</v>
      </c>
      <c r="F62102">
        <f t="shared" si="1941"/>
        <v>5</v>
      </c>
      <c r="G62102" s="37" t="str">
        <f t="shared" si="1942"/>
        <v>будни</v>
      </c>
    </row>
    <row r="62103" spans="1:7" x14ac:dyDescent="0.3">
      <c r="A62103">
        <v>238263</v>
      </c>
      <c r="B62103" s="2">
        <v>44379.939508090611</v>
      </c>
      <c r="C62103" s="37">
        <v>0.93950231481481483</v>
      </c>
      <c r="E62103">
        <v>331660</v>
      </c>
      <c r="F62103">
        <f t="shared" si="1941"/>
        <v>5</v>
      </c>
      <c r="G62103" s="37" t="str">
        <f t="shared" si="1942"/>
        <v>будни</v>
      </c>
    </row>
    <row r="62104" spans="1:7" x14ac:dyDescent="0.3">
      <c r="A62104">
        <v>238260</v>
      </c>
      <c r="B62104" s="2">
        <v>44379.938294498381</v>
      </c>
      <c r="C62104" s="37">
        <v>0.93829861111111112</v>
      </c>
      <c r="E62104">
        <v>40049</v>
      </c>
      <c r="F62104">
        <f t="shared" si="1941"/>
        <v>5</v>
      </c>
      <c r="G62104" s="37" t="str">
        <f t="shared" si="1942"/>
        <v>будни</v>
      </c>
    </row>
    <row r="62105" spans="1:7" x14ac:dyDescent="0.3">
      <c r="A62105">
        <v>238259</v>
      </c>
      <c r="B62105" s="2">
        <v>44379.938000000002</v>
      </c>
      <c r="C62105" s="37">
        <v>0.93799768518518523</v>
      </c>
      <c r="E62105">
        <v>187427</v>
      </c>
      <c r="F62105">
        <f t="shared" si="1941"/>
        <v>5</v>
      </c>
      <c r="G62105" s="37" t="str">
        <f t="shared" si="1942"/>
        <v>будни</v>
      </c>
    </row>
    <row r="62106" spans="1:7" x14ac:dyDescent="0.3">
      <c r="A62106">
        <v>238257</v>
      </c>
      <c r="B62106" s="2">
        <v>44379.937889967638</v>
      </c>
      <c r="C62106" s="37">
        <v>0.93789351851851854</v>
      </c>
      <c r="E62106">
        <v>273301</v>
      </c>
      <c r="F62106">
        <f t="shared" si="1941"/>
        <v>5</v>
      </c>
      <c r="G62106" s="37" t="str">
        <f t="shared" si="1942"/>
        <v>будни</v>
      </c>
    </row>
    <row r="62107" spans="1:7" x14ac:dyDescent="0.3">
      <c r="A62107">
        <v>238256</v>
      </c>
      <c r="B62107" s="2">
        <v>44379.937485436894</v>
      </c>
      <c r="C62107" s="37">
        <v>0.93748842592592585</v>
      </c>
      <c r="E62107">
        <v>212299</v>
      </c>
      <c r="F62107">
        <f t="shared" si="1941"/>
        <v>5</v>
      </c>
      <c r="G62107" s="37" t="str">
        <f t="shared" si="1942"/>
        <v>будни</v>
      </c>
    </row>
    <row r="62108" spans="1:7" x14ac:dyDescent="0.3">
      <c r="A62108">
        <v>238253</v>
      </c>
      <c r="B62108" s="2">
        <v>44379.937080906151</v>
      </c>
      <c r="C62108" s="37">
        <v>0.93708333333333327</v>
      </c>
      <c r="E62108">
        <v>230723</v>
      </c>
      <c r="F62108">
        <f t="shared" si="1941"/>
        <v>5</v>
      </c>
      <c r="G62108" s="37" t="str">
        <f t="shared" si="1942"/>
        <v>будни</v>
      </c>
    </row>
    <row r="62109" spans="1:7" x14ac:dyDescent="0.3">
      <c r="A62109">
        <v>238251</v>
      </c>
      <c r="B62109" s="2">
        <v>44379.936271844657</v>
      </c>
      <c r="C62109" s="37">
        <v>0.93627314814814822</v>
      </c>
      <c r="E62109">
        <v>474478</v>
      </c>
      <c r="F62109">
        <f t="shared" si="1941"/>
        <v>5</v>
      </c>
      <c r="G62109" s="37" t="str">
        <f t="shared" si="1942"/>
        <v>будни</v>
      </c>
    </row>
    <row r="62110" spans="1:7" x14ac:dyDescent="0.3">
      <c r="A62110">
        <v>238248</v>
      </c>
      <c r="B62110" s="2">
        <v>44379.935462783171</v>
      </c>
      <c r="C62110" s="37">
        <v>0.93546296296296294</v>
      </c>
      <c r="E62110">
        <v>451624</v>
      </c>
      <c r="F62110">
        <f t="shared" si="1941"/>
        <v>5</v>
      </c>
      <c r="G62110" s="37" t="str">
        <f t="shared" si="1942"/>
        <v>будни</v>
      </c>
    </row>
    <row r="62111" spans="1:7" x14ac:dyDescent="0.3">
      <c r="A62111">
        <v>238245</v>
      </c>
      <c r="B62111" s="2">
        <v>44379.934666666661</v>
      </c>
      <c r="C62111" s="37">
        <v>0.93466435185185182</v>
      </c>
      <c r="E62111">
        <v>250679</v>
      </c>
      <c r="F62111">
        <f t="shared" si="1941"/>
        <v>5</v>
      </c>
      <c r="G62111" s="37" t="str">
        <f t="shared" si="1942"/>
        <v>будни</v>
      </c>
    </row>
    <row r="62112" spans="1:7" x14ac:dyDescent="0.3">
      <c r="A62112">
        <v>238234</v>
      </c>
      <c r="B62112" s="2">
        <v>44379.934249190941</v>
      </c>
      <c r="C62112" s="37">
        <v>0.93424768518518519</v>
      </c>
      <c r="E62112">
        <v>411922</v>
      </c>
      <c r="F62112">
        <f t="shared" si="1941"/>
        <v>5</v>
      </c>
      <c r="G62112" s="37" t="str">
        <f t="shared" si="1942"/>
        <v>будни</v>
      </c>
    </row>
    <row r="62113" spans="1:7" x14ac:dyDescent="0.3">
      <c r="A62113">
        <v>238239</v>
      </c>
      <c r="B62113" s="2">
        <v>44379.934249190941</v>
      </c>
      <c r="C62113" s="37">
        <v>0.93424768518518519</v>
      </c>
      <c r="E62113">
        <v>199629</v>
      </c>
      <c r="F62113">
        <f t="shared" si="1941"/>
        <v>5</v>
      </c>
      <c r="G62113" s="37" t="str">
        <f t="shared" si="1942"/>
        <v>будни</v>
      </c>
    </row>
    <row r="62114" spans="1:7" x14ac:dyDescent="0.3">
      <c r="A62114">
        <v>238241</v>
      </c>
      <c r="B62114" s="2">
        <v>44379.934249190941</v>
      </c>
      <c r="C62114" s="37">
        <v>0.93424768518518519</v>
      </c>
      <c r="E62114">
        <v>347008</v>
      </c>
      <c r="F62114">
        <f t="shared" si="1941"/>
        <v>5</v>
      </c>
      <c r="G62114" s="37" t="str">
        <f t="shared" si="1942"/>
        <v>будни</v>
      </c>
    </row>
    <row r="62115" spans="1:7" x14ac:dyDescent="0.3">
      <c r="A62115">
        <v>238232</v>
      </c>
      <c r="B62115" s="2">
        <v>44379.934000000001</v>
      </c>
      <c r="C62115" s="37">
        <v>0.9340046296296296</v>
      </c>
      <c r="E62115">
        <v>347393</v>
      </c>
      <c r="F62115">
        <f t="shared" si="1941"/>
        <v>5</v>
      </c>
      <c r="G62115" s="37" t="str">
        <f t="shared" si="1942"/>
        <v>будни</v>
      </c>
    </row>
    <row r="62116" spans="1:7" x14ac:dyDescent="0.3">
      <c r="A62116">
        <v>238228</v>
      </c>
      <c r="B62116" s="2">
        <v>44379.932631067961</v>
      </c>
      <c r="C62116" s="37">
        <v>0.93262731481481476</v>
      </c>
      <c r="E62116">
        <v>281236</v>
      </c>
      <c r="F62116">
        <f t="shared" si="1941"/>
        <v>5</v>
      </c>
      <c r="G62116" s="37" t="str">
        <f t="shared" si="1942"/>
        <v>будни</v>
      </c>
    </row>
    <row r="62117" spans="1:7" x14ac:dyDescent="0.3">
      <c r="A62117">
        <v>238227</v>
      </c>
      <c r="B62117" s="2">
        <v>44379.932226537218</v>
      </c>
      <c r="C62117" s="37">
        <v>0.93222222222222229</v>
      </c>
      <c r="E62117">
        <v>37644</v>
      </c>
      <c r="F62117">
        <f t="shared" si="1941"/>
        <v>5</v>
      </c>
      <c r="G62117" s="37" t="str">
        <f t="shared" si="1942"/>
        <v>будни</v>
      </c>
    </row>
    <row r="62118" spans="1:7" x14ac:dyDescent="0.3">
      <c r="A62118">
        <v>238222</v>
      </c>
      <c r="B62118" s="2">
        <v>44379.931822006474</v>
      </c>
      <c r="C62118" s="37">
        <v>0.9318171296296297</v>
      </c>
      <c r="E62118">
        <v>351192</v>
      </c>
      <c r="F62118">
        <f t="shared" si="1941"/>
        <v>5</v>
      </c>
      <c r="G62118" s="37" t="str">
        <f t="shared" si="1942"/>
        <v>будни</v>
      </c>
    </row>
    <row r="62119" spans="1:7" x14ac:dyDescent="0.3">
      <c r="A62119">
        <v>238217</v>
      </c>
      <c r="B62119" s="2">
        <v>44379.931417475724</v>
      </c>
      <c r="C62119" s="37">
        <v>0.93141203703703701</v>
      </c>
      <c r="E62119">
        <v>258219</v>
      </c>
      <c r="F62119">
        <f t="shared" si="1941"/>
        <v>5</v>
      </c>
      <c r="G62119" s="37" t="str">
        <f t="shared" si="1942"/>
        <v>будни</v>
      </c>
    </row>
    <row r="62120" spans="1:7" x14ac:dyDescent="0.3">
      <c r="A62120">
        <v>238211</v>
      </c>
      <c r="B62120" s="2">
        <v>44379.929799352751</v>
      </c>
      <c r="C62120" s="37">
        <v>0.92980324074074072</v>
      </c>
      <c r="E62120">
        <v>153893</v>
      </c>
      <c r="F62120">
        <f t="shared" si="1941"/>
        <v>5</v>
      </c>
      <c r="G62120" s="37" t="str">
        <f t="shared" si="1942"/>
        <v>будни</v>
      </c>
    </row>
    <row r="62121" spans="1:7" x14ac:dyDescent="0.3">
      <c r="A62121">
        <v>238212</v>
      </c>
      <c r="B62121" s="2">
        <v>44379.929799352751</v>
      </c>
      <c r="C62121" s="37">
        <v>0.92980324074074072</v>
      </c>
      <c r="E62121">
        <v>381626</v>
      </c>
      <c r="F62121">
        <f t="shared" si="1941"/>
        <v>5</v>
      </c>
      <c r="G62121" s="37" t="str">
        <f t="shared" si="1942"/>
        <v>будни</v>
      </c>
    </row>
    <row r="62122" spans="1:7" x14ac:dyDescent="0.3">
      <c r="A62122">
        <v>238203</v>
      </c>
      <c r="B62122" s="2">
        <v>44379.929394822007</v>
      </c>
      <c r="C62122" s="37">
        <v>0.92939814814814825</v>
      </c>
      <c r="E62122">
        <v>439981</v>
      </c>
      <c r="F62122">
        <f t="shared" si="1941"/>
        <v>5</v>
      </c>
      <c r="G62122" s="37" t="str">
        <f t="shared" si="1942"/>
        <v>будни</v>
      </c>
    </row>
    <row r="62123" spans="1:7" x14ac:dyDescent="0.3">
      <c r="A62123">
        <v>238206</v>
      </c>
      <c r="B62123" s="2">
        <v>44379.929394822007</v>
      </c>
      <c r="C62123" s="37">
        <v>0.92939814814814825</v>
      </c>
      <c r="E62123">
        <v>411922</v>
      </c>
      <c r="F62123">
        <f t="shared" si="1941"/>
        <v>5</v>
      </c>
      <c r="G62123" s="37" t="str">
        <f t="shared" si="1942"/>
        <v>будни</v>
      </c>
    </row>
    <row r="62124" spans="1:7" x14ac:dyDescent="0.3">
      <c r="A62124">
        <v>238200</v>
      </c>
      <c r="B62124" s="2">
        <v>44379.929333333333</v>
      </c>
      <c r="C62124" s="37">
        <v>0.92932870370370368</v>
      </c>
      <c r="E62124">
        <v>276751</v>
      </c>
      <c r="F62124">
        <f t="shared" si="1941"/>
        <v>5</v>
      </c>
      <c r="G62124" s="37" t="str">
        <f t="shared" si="1942"/>
        <v>будни</v>
      </c>
    </row>
    <row r="62125" spans="1:7" x14ac:dyDescent="0.3">
      <c r="A62125">
        <v>238196</v>
      </c>
      <c r="B62125" s="2">
        <v>44379.927776699034</v>
      </c>
      <c r="C62125" s="37">
        <v>0.9277777777777777</v>
      </c>
      <c r="E62125">
        <v>351192</v>
      </c>
      <c r="F62125">
        <f t="shared" si="1941"/>
        <v>5</v>
      </c>
      <c r="G62125" s="37" t="str">
        <f t="shared" si="1942"/>
        <v>будни</v>
      </c>
    </row>
    <row r="62126" spans="1:7" x14ac:dyDescent="0.3">
      <c r="A62126">
        <v>238193</v>
      </c>
      <c r="B62126" s="2">
        <v>44379.926967637541</v>
      </c>
      <c r="C62126" s="37">
        <v>0.92696759259259265</v>
      </c>
      <c r="E62126">
        <v>161918</v>
      </c>
      <c r="F62126">
        <f t="shared" si="1941"/>
        <v>5</v>
      </c>
      <c r="G62126" s="37" t="str">
        <f t="shared" si="1942"/>
        <v>будни</v>
      </c>
    </row>
    <row r="62127" spans="1:7" x14ac:dyDescent="0.3">
      <c r="A62127">
        <v>238190</v>
      </c>
      <c r="B62127" s="2">
        <v>44379.92656310679</v>
      </c>
      <c r="C62127" s="37">
        <v>0.92656250000000007</v>
      </c>
      <c r="E62127">
        <v>85026</v>
      </c>
      <c r="F62127">
        <f t="shared" si="1941"/>
        <v>5</v>
      </c>
      <c r="G62127" s="37" t="str">
        <f t="shared" si="1942"/>
        <v>будни</v>
      </c>
    </row>
    <row r="62128" spans="1:7" x14ac:dyDescent="0.3">
      <c r="A62128">
        <v>238175</v>
      </c>
      <c r="B62128" s="2">
        <v>44379.926158576054</v>
      </c>
      <c r="C62128" s="37">
        <v>0.92615740740740737</v>
      </c>
      <c r="E62128">
        <v>458081</v>
      </c>
      <c r="F62128">
        <f t="shared" si="1941"/>
        <v>5</v>
      </c>
      <c r="G62128" s="37" t="str">
        <f t="shared" si="1942"/>
        <v>будни</v>
      </c>
    </row>
    <row r="62129" spans="1:7" x14ac:dyDescent="0.3">
      <c r="A62129">
        <v>238176</v>
      </c>
      <c r="B62129" s="2">
        <v>44379.926158576054</v>
      </c>
      <c r="C62129" s="37">
        <v>0.92615740740740737</v>
      </c>
      <c r="E62129">
        <v>411922</v>
      </c>
      <c r="F62129">
        <f t="shared" si="1941"/>
        <v>5</v>
      </c>
      <c r="G62129" s="37" t="str">
        <f t="shared" si="1942"/>
        <v>будни</v>
      </c>
    </row>
    <row r="62130" spans="1:7" x14ac:dyDescent="0.3">
      <c r="A62130">
        <v>238179</v>
      </c>
      <c r="B62130" s="2">
        <v>44379.926158576054</v>
      </c>
      <c r="C62130" s="37">
        <v>0.92615740740740737</v>
      </c>
      <c r="E62130">
        <v>158978</v>
      </c>
      <c r="F62130">
        <f t="shared" si="1941"/>
        <v>5</v>
      </c>
      <c r="G62130" s="37" t="str">
        <f t="shared" si="1942"/>
        <v>будни</v>
      </c>
    </row>
    <row r="62131" spans="1:7" x14ac:dyDescent="0.3">
      <c r="A62131">
        <v>238181</v>
      </c>
      <c r="B62131" s="2">
        <v>44379.926158576054</v>
      </c>
      <c r="C62131" s="37">
        <v>0.92615740740740737</v>
      </c>
      <c r="E62131">
        <v>411922</v>
      </c>
      <c r="F62131">
        <f t="shared" si="1941"/>
        <v>5</v>
      </c>
      <c r="G62131" s="37" t="str">
        <f t="shared" si="1942"/>
        <v>будни</v>
      </c>
    </row>
    <row r="62132" spans="1:7" x14ac:dyDescent="0.3">
      <c r="A62132">
        <v>238185</v>
      </c>
      <c r="B62132" s="2">
        <v>44379.926158576054</v>
      </c>
      <c r="C62132" s="37">
        <v>0.92615740740740737</v>
      </c>
      <c r="E62132">
        <v>17150</v>
      </c>
      <c r="F62132">
        <f t="shared" si="1941"/>
        <v>5</v>
      </c>
      <c r="G62132" s="37" t="str">
        <f t="shared" si="1942"/>
        <v>будни</v>
      </c>
    </row>
    <row r="62133" spans="1:7" x14ac:dyDescent="0.3">
      <c r="A62133">
        <v>238172</v>
      </c>
      <c r="B62133" s="2">
        <v>44379.925754045311</v>
      </c>
      <c r="C62133" s="37">
        <v>0.92575231481481479</v>
      </c>
      <c r="E62133">
        <v>396686</v>
      </c>
      <c r="F62133">
        <f t="shared" si="1941"/>
        <v>5</v>
      </c>
      <c r="G62133" s="37" t="str">
        <f t="shared" si="1942"/>
        <v>будни</v>
      </c>
    </row>
    <row r="62134" spans="1:7" x14ac:dyDescent="0.3">
      <c r="A62134">
        <v>238171</v>
      </c>
      <c r="B62134" s="2">
        <v>44379.92534951456</v>
      </c>
      <c r="C62134" s="37">
        <v>0.92534722222222221</v>
      </c>
      <c r="E62134">
        <v>133619</v>
      </c>
      <c r="F62134">
        <f t="shared" si="1941"/>
        <v>5</v>
      </c>
      <c r="G62134" s="37" t="str">
        <f t="shared" si="1942"/>
        <v>будни</v>
      </c>
    </row>
    <row r="62135" spans="1:7" x14ac:dyDescent="0.3">
      <c r="A62135">
        <v>238163</v>
      </c>
      <c r="B62135" s="2">
        <v>44379.924540453074</v>
      </c>
      <c r="C62135" s="37">
        <v>0.92453703703703705</v>
      </c>
      <c r="E62135">
        <v>388328</v>
      </c>
      <c r="F62135">
        <f t="shared" si="1941"/>
        <v>5</v>
      </c>
      <c r="G62135" s="37" t="str">
        <f t="shared" si="1942"/>
        <v>будни</v>
      </c>
    </row>
    <row r="62136" spans="1:7" x14ac:dyDescent="0.3">
      <c r="A62136">
        <v>238166</v>
      </c>
      <c r="B62136" s="2">
        <v>44379.924540453074</v>
      </c>
      <c r="C62136" s="37">
        <v>0.92453703703703705</v>
      </c>
      <c r="E62136">
        <v>219046</v>
      </c>
      <c r="F62136">
        <f t="shared" si="1941"/>
        <v>5</v>
      </c>
      <c r="G62136" s="37" t="str">
        <f t="shared" si="1942"/>
        <v>будни</v>
      </c>
    </row>
    <row r="62137" spans="1:7" x14ac:dyDescent="0.3">
      <c r="A62137">
        <v>238160</v>
      </c>
      <c r="B62137" s="2">
        <v>44379.922922330101</v>
      </c>
      <c r="C62137" s="37">
        <v>0.92291666666666661</v>
      </c>
      <c r="E62137">
        <v>262119</v>
      </c>
      <c r="F62137">
        <f t="shared" si="1941"/>
        <v>5</v>
      </c>
      <c r="G62137" s="37" t="str">
        <f t="shared" si="1942"/>
        <v>будни</v>
      </c>
    </row>
    <row r="62138" spans="1:7" x14ac:dyDescent="0.3">
      <c r="A62138">
        <v>238157</v>
      </c>
      <c r="B62138" s="2">
        <v>44379.922922330094</v>
      </c>
      <c r="C62138" s="37">
        <v>0.92291666666666661</v>
      </c>
      <c r="E62138">
        <v>250679</v>
      </c>
      <c r="F62138">
        <f t="shared" si="1941"/>
        <v>5</v>
      </c>
      <c r="G62138" s="37" t="str">
        <f t="shared" si="1942"/>
        <v>будни</v>
      </c>
    </row>
    <row r="62139" spans="1:7" x14ac:dyDescent="0.3">
      <c r="A62139">
        <v>238154</v>
      </c>
      <c r="B62139" s="2">
        <v>44379.921708737864</v>
      </c>
      <c r="C62139" s="37">
        <v>0.92171296296296301</v>
      </c>
      <c r="E62139">
        <v>175663</v>
      </c>
      <c r="F62139">
        <f t="shared" si="1941"/>
        <v>5</v>
      </c>
      <c r="G62139" s="37" t="str">
        <f t="shared" si="1942"/>
        <v>будни</v>
      </c>
    </row>
    <row r="62140" spans="1:7" x14ac:dyDescent="0.3">
      <c r="A62140">
        <v>238147</v>
      </c>
      <c r="B62140" s="2">
        <v>44379.921304207121</v>
      </c>
      <c r="C62140" s="37">
        <v>0.92130787037037043</v>
      </c>
      <c r="E62140">
        <v>250679</v>
      </c>
      <c r="F62140">
        <f t="shared" si="1941"/>
        <v>5</v>
      </c>
      <c r="G62140" s="37" t="str">
        <f t="shared" si="1942"/>
        <v>будни</v>
      </c>
    </row>
    <row r="62141" spans="1:7" x14ac:dyDescent="0.3">
      <c r="A62141">
        <v>238149</v>
      </c>
      <c r="B62141" s="2">
        <v>44379.921304207121</v>
      </c>
      <c r="C62141" s="37">
        <v>0.92130787037037043</v>
      </c>
      <c r="E62141">
        <v>158978</v>
      </c>
      <c r="F62141">
        <f t="shared" si="1941"/>
        <v>5</v>
      </c>
      <c r="G62141" s="37" t="str">
        <f t="shared" si="1942"/>
        <v>будни</v>
      </c>
    </row>
    <row r="62142" spans="1:7" x14ac:dyDescent="0.3">
      <c r="A62142">
        <v>238142</v>
      </c>
      <c r="B62142" s="2">
        <v>44379.919281553397</v>
      </c>
      <c r="C62142" s="37">
        <v>0.91928240740740741</v>
      </c>
      <c r="E62142">
        <v>196571</v>
      </c>
      <c r="F62142">
        <f t="shared" si="1941"/>
        <v>5</v>
      </c>
      <c r="G62142" s="37" t="str">
        <f t="shared" si="1942"/>
        <v>будни</v>
      </c>
    </row>
    <row r="62143" spans="1:7" x14ac:dyDescent="0.3">
      <c r="A62143">
        <v>238137</v>
      </c>
      <c r="B62143" s="2">
        <v>44379.918472491911</v>
      </c>
      <c r="C62143" s="37">
        <v>0.91847222222222225</v>
      </c>
      <c r="E62143">
        <v>472712</v>
      </c>
      <c r="F62143">
        <f t="shared" si="1941"/>
        <v>5</v>
      </c>
      <c r="G62143" s="37" t="str">
        <f t="shared" si="1942"/>
        <v>будни</v>
      </c>
    </row>
    <row r="62144" spans="1:7" x14ac:dyDescent="0.3">
      <c r="A62144">
        <v>238138</v>
      </c>
      <c r="B62144" s="2">
        <v>44379.918472491911</v>
      </c>
      <c r="C62144" s="37">
        <v>0.91847222222222225</v>
      </c>
      <c r="E62144">
        <v>411922</v>
      </c>
      <c r="F62144">
        <f t="shared" si="1941"/>
        <v>5</v>
      </c>
      <c r="G62144" s="37" t="str">
        <f t="shared" si="1942"/>
        <v>будни</v>
      </c>
    </row>
    <row r="62145" spans="1:7" x14ac:dyDescent="0.3">
      <c r="A62145">
        <v>238133</v>
      </c>
      <c r="B62145" s="2">
        <v>44379.917663430417</v>
      </c>
      <c r="C62145" s="37">
        <v>0.91766203703703697</v>
      </c>
      <c r="E62145">
        <v>392636</v>
      </c>
      <c r="F62145">
        <f t="shared" si="1941"/>
        <v>5</v>
      </c>
      <c r="G62145" s="37" t="str">
        <f t="shared" si="1942"/>
        <v>будни</v>
      </c>
    </row>
    <row r="62146" spans="1:7" x14ac:dyDescent="0.3">
      <c r="A62146">
        <v>238131</v>
      </c>
      <c r="B62146" s="2">
        <v>44379.917000000001</v>
      </c>
      <c r="C62146" s="37">
        <v>0.91700231481481476</v>
      </c>
      <c r="E62146">
        <v>351192</v>
      </c>
      <c r="F62146">
        <f t="shared" si="1941"/>
        <v>5</v>
      </c>
      <c r="G62146" s="37" t="str">
        <f t="shared" si="1942"/>
        <v>будни</v>
      </c>
    </row>
    <row r="62147" spans="1:7" x14ac:dyDescent="0.3">
      <c r="A62147">
        <v>238122</v>
      </c>
      <c r="B62147" s="2">
        <v>44379.91685436893</v>
      </c>
      <c r="C62147" s="37">
        <v>0.91685185185185192</v>
      </c>
      <c r="E62147">
        <v>158978</v>
      </c>
      <c r="F62147">
        <f t="shared" ref="F62147:F62210" si="1943">WEEKDAY(B62147,2)</f>
        <v>5</v>
      </c>
      <c r="G62147" s="37" t="str">
        <f t="shared" si="1942"/>
        <v>будни</v>
      </c>
    </row>
    <row r="62148" spans="1:7" x14ac:dyDescent="0.3">
      <c r="A62148">
        <v>238127</v>
      </c>
      <c r="B62148" s="2">
        <v>44379.91685436893</v>
      </c>
      <c r="C62148" s="37">
        <v>0.91685185185185192</v>
      </c>
      <c r="E62148">
        <v>180863</v>
      </c>
      <c r="F62148">
        <f t="shared" si="1943"/>
        <v>5</v>
      </c>
      <c r="G62148" s="37" t="str">
        <f t="shared" si="1942"/>
        <v>будни</v>
      </c>
    </row>
    <row r="62149" spans="1:7" x14ac:dyDescent="0.3">
      <c r="A62149">
        <v>238117</v>
      </c>
      <c r="B62149" s="2">
        <v>44379.916449838187</v>
      </c>
      <c r="C62149" s="37">
        <v>0.91644675925925922</v>
      </c>
      <c r="E62149">
        <v>250679</v>
      </c>
      <c r="F62149">
        <f t="shared" si="1943"/>
        <v>5</v>
      </c>
      <c r="G62149" s="37" t="str">
        <f t="shared" si="1942"/>
        <v>будни</v>
      </c>
    </row>
    <row r="62150" spans="1:7" x14ac:dyDescent="0.3">
      <c r="A62150">
        <v>238112</v>
      </c>
      <c r="B62150" s="2">
        <v>44379.914831715214</v>
      </c>
      <c r="C62150" s="37">
        <v>0.9148263888888889</v>
      </c>
      <c r="E62150">
        <v>250679</v>
      </c>
      <c r="F62150">
        <f t="shared" si="1943"/>
        <v>5</v>
      </c>
      <c r="G62150" s="37" t="str">
        <f t="shared" si="1942"/>
        <v>будни</v>
      </c>
    </row>
    <row r="62151" spans="1:7" x14ac:dyDescent="0.3">
      <c r="A62151">
        <v>238108</v>
      </c>
      <c r="B62151" s="2">
        <v>44379.914427184463</v>
      </c>
      <c r="C62151" s="37">
        <v>0.91443287037037047</v>
      </c>
      <c r="E62151">
        <v>351192</v>
      </c>
      <c r="F62151">
        <f t="shared" si="1943"/>
        <v>5</v>
      </c>
      <c r="G62151" s="37" t="str">
        <f t="shared" si="1942"/>
        <v>будни</v>
      </c>
    </row>
    <row r="62152" spans="1:7" x14ac:dyDescent="0.3">
      <c r="A62152">
        <v>238104</v>
      </c>
      <c r="B62152" s="2">
        <v>44379.913618122977</v>
      </c>
      <c r="C62152" s="37">
        <v>0.91362268518518519</v>
      </c>
      <c r="E62152">
        <v>5151</v>
      </c>
      <c r="F62152">
        <f t="shared" si="1943"/>
        <v>5</v>
      </c>
      <c r="G62152" s="37" t="str">
        <f t="shared" si="1942"/>
        <v>будни</v>
      </c>
    </row>
    <row r="62153" spans="1:7" x14ac:dyDescent="0.3">
      <c r="A62153">
        <v>238095</v>
      </c>
      <c r="B62153" s="2">
        <v>44379.913213592234</v>
      </c>
      <c r="C62153" s="37">
        <v>0.91321759259259261</v>
      </c>
      <c r="E62153">
        <v>118549</v>
      </c>
      <c r="F62153">
        <f t="shared" si="1943"/>
        <v>5</v>
      </c>
      <c r="G62153" s="37" t="str">
        <f t="shared" si="1942"/>
        <v>будни</v>
      </c>
    </row>
    <row r="62154" spans="1:7" x14ac:dyDescent="0.3">
      <c r="A62154">
        <v>238096</v>
      </c>
      <c r="B62154" s="2">
        <v>44379.913213592234</v>
      </c>
      <c r="C62154" s="37">
        <v>0.91321759259259261</v>
      </c>
      <c r="E62154">
        <v>251574</v>
      </c>
      <c r="F62154">
        <f t="shared" si="1943"/>
        <v>5</v>
      </c>
      <c r="G62154" s="37" t="str">
        <f t="shared" si="1942"/>
        <v>будни</v>
      </c>
    </row>
    <row r="62155" spans="1:7" x14ac:dyDescent="0.3">
      <c r="A62155">
        <v>238100</v>
      </c>
      <c r="B62155" s="2">
        <v>44379.913213592234</v>
      </c>
      <c r="C62155" s="37">
        <v>0.91321759259259261</v>
      </c>
      <c r="E62155">
        <v>151932</v>
      </c>
      <c r="F62155">
        <f t="shared" si="1943"/>
        <v>5</v>
      </c>
      <c r="G62155" s="37" t="str">
        <f t="shared" ref="G62155:G62218" si="1944">IF(F62155&gt;=6,"выходные","будни")</f>
        <v>будни</v>
      </c>
    </row>
    <row r="62156" spans="1:7" x14ac:dyDescent="0.3">
      <c r="A62156">
        <v>238092</v>
      </c>
      <c r="B62156" s="2">
        <v>44379.91280906149</v>
      </c>
      <c r="C62156" s="37">
        <v>0.91281249999999992</v>
      </c>
      <c r="E62156">
        <v>158978</v>
      </c>
      <c r="F62156">
        <f t="shared" si="1943"/>
        <v>5</v>
      </c>
      <c r="G62156" s="37" t="str">
        <f t="shared" si="1944"/>
        <v>будни</v>
      </c>
    </row>
    <row r="62157" spans="1:7" x14ac:dyDescent="0.3">
      <c r="A62157">
        <v>238094</v>
      </c>
      <c r="B62157" s="2">
        <v>44379.91280906149</v>
      </c>
      <c r="C62157" s="37">
        <v>0.91281249999999992</v>
      </c>
      <c r="E62157">
        <v>244574</v>
      </c>
      <c r="F62157">
        <f t="shared" si="1943"/>
        <v>5</v>
      </c>
      <c r="G62157" s="37" t="str">
        <f t="shared" si="1944"/>
        <v>будни</v>
      </c>
    </row>
    <row r="62158" spans="1:7" x14ac:dyDescent="0.3">
      <c r="A62158">
        <v>238091</v>
      </c>
      <c r="B62158" s="2">
        <v>44379.912666666663</v>
      </c>
      <c r="C62158" s="37">
        <v>0.91266203703703708</v>
      </c>
      <c r="E62158">
        <v>411922</v>
      </c>
      <c r="F62158">
        <f t="shared" si="1943"/>
        <v>5</v>
      </c>
      <c r="G62158" s="37" t="str">
        <f t="shared" si="1944"/>
        <v>будни</v>
      </c>
    </row>
    <row r="62159" spans="1:7" x14ac:dyDescent="0.3">
      <c r="A62159">
        <v>238089</v>
      </c>
      <c r="B62159" s="2">
        <v>44379.911595469261</v>
      </c>
      <c r="C62159" s="37">
        <v>0.91159722222222228</v>
      </c>
      <c r="E62159">
        <v>411922</v>
      </c>
      <c r="F62159">
        <f t="shared" si="1943"/>
        <v>5</v>
      </c>
      <c r="G62159" s="37" t="str">
        <f t="shared" si="1944"/>
        <v>будни</v>
      </c>
    </row>
    <row r="62160" spans="1:7" x14ac:dyDescent="0.3">
      <c r="A62160">
        <v>238086</v>
      </c>
      <c r="B62160" s="2">
        <v>44379.911333333337</v>
      </c>
      <c r="C62160" s="37">
        <v>0.9113310185185185</v>
      </c>
      <c r="E62160">
        <v>118549</v>
      </c>
      <c r="F62160">
        <f t="shared" si="1943"/>
        <v>5</v>
      </c>
      <c r="G62160" s="37" t="str">
        <f t="shared" si="1944"/>
        <v>будни</v>
      </c>
    </row>
    <row r="62161" spans="1:7" x14ac:dyDescent="0.3">
      <c r="A62161">
        <v>238083</v>
      </c>
      <c r="B62161" s="2">
        <v>44379.91119093851</v>
      </c>
      <c r="C62161" s="37">
        <v>0.91119212962962959</v>
      </c>
      <c r="E62161">
        <v>250679</v>
      </c>
      <c r="F62161">
        <f t="shared" si="1943"/>
        <v>5</v>
      </c>
      <c r="G62161" s="37" t="str">
        <f t="shared" si="1944"/>
        <v>будни</v>
      </c>
    </row>
    <row r="62162" spans="1:7" x14ac:dyDescent="0.3">
      <c r="A62162">
        <v>238078</v>
      </c>
      <c r="B62162" s="2">
        <v>44379.910786407767</v>
      </c>
      <c r="C62162" s="37">
        <v>0.91078703703703701</v>
      </c>
      <c r="E62162">
        <v>204394</v>
      </c>
      <c r="F62162">
        <f t="shared" si="1943"/>
        <v>5</v>
      </c>
      <c r="G62162" s="37" t="str">
        <f t="shared" si="1944"/>
        <v>будни</v>
      </c>
    </row>
    <row r="62163" spans="1:7" x14ac:dyDescent="0.3">
      <c r="A62163">
        <v>238075</v>
      </c>
      <c r="B62163" s="2">
        <v>44379.910381877024</v>
      </c>
      <c r="C62163" s="37">
        <v>0.91038194444444442</v>
      </c>
      <c r="E62163">
        <v>230507</v>
      </c>
      <c r="F62163">
        <f t="shared" si="1943"/>
        <v>5</v>
      </c>
      <c r="G62163" s="37" t="str">
        <f t="shared" si="1944"/>
        <v>будни</v>
      </c>
    </row>
    <row r="62164" spans="1:7" x14ac:dyDescent="0.3">
      <c r="A62164">
        <v>238070</v>
      </c>
      <c r="B62164" s="2">
        <v>44379.910333333333</v>
      </c>
      <c r="C62164" s="37">
        <v>0.91033564814814805</v>
      </c>
      <c r="E62164">
        <v>241713</v>
      </c>
      <c r="F62164">
        <f t="shared" si="1943"/>
        <v>5</v>
      </c>
      <c r="G62164" s="37" t="str">
        <f t="shared" si="1944"/>
        <v>будни</v>
      </c>
    </row>
    <row r="62165" spans="1:7" x14ac:dyDescent="0.3">
      <c r="A62165">
        <v>238069</v>
      </c>
      <c r="B62165" s="2">
        <v>44379.91</v>
      </c>
      <c r="C62165" s="37">
        <v>0.91</v>
      </c>
      <c r="E62165">
        <v>158978</v>
      </c>
      <c r="F62165">
        <f t="shared" si="1943"/>
        <v>5</v>
      </c>
      <c r="G62165" s="37" t="str">
        <f t="shared" si="1944"/>
        <v>будни</v>
      </c>
    </row>
    <row r="62166" spans="1:7" x14ac:dyDescent="0.3">
      <c r="A62166">
        <v>238067</v>
      </c>
      <c r="B62166" s="2">
        <v>44379.909572815537</v>
      </c>
      <c r="C62166" s="37">
        <v>0.90957175925925926</v>
      </c>
      <c r="E62166">
        <v>192331</v>
      </c>
      <c r="F62166">
        <f t="shared" si="1943"/>
        <v>5</v>
      </c>
      <c r="G62166" s="37" t="str">
        <f t="shared" si="1944"/>
        <v>будни</v>
      </c>
    </row>
    <row r="62167" spans="1:7" x14ac:dyDescent="0.3">
      <c r="A62167">
        <v>238064</v>
      </c>
      <c r="B62167" s="2">
        <v>44379.909168284787</v>
      </c>
      <c r="C62167" s="37">
        <v>0.90916666666666668</v>
      </c>
      <c r="E62167">
        <v>230201</v>
      </c>
      <c r="F62167">
        <f t="shared" si="1943"/>
        <v>5</v>
      </c>
      <c r="G62167" s="37" t="str">
        <f t="shared" si="1944"/>
        <v>будни</v>
      </c>
    </row>
    <row r="62168" spans="1:7" x14ac:dyDescent="0.3">
      <c r="A62168">
        <v>238061</v>
      </c>
      <c r="B62168" s="2">
        <v>44379.908763754043</v>
      </c>
      <c r="C62168" s="37">
        <v>0.9087615740740741</v>
      </c>
      <c r="E62168">
        <v>389431</v>
      </c>
      <c r="F62168">
        <f t="shared" si="1943"/>
        <v>5</v>
      </c>
      <c r="G62168" s="37" t="str">
        <f t="shared" si="1944"/>
        <v>будни</v>
      </c>
    </row>
    <row r="62169" spans="1:7" x14ac:dyDescent="0.3">
      <c r="A62169">
        <v>238056</v>
      </c>
      <c r="B62169" s="2">
        <v>44379.9083592233</v>
      </c>
      <c r="C62169" s="37">
        <v>0.9083564814814814</v>
      </c>
      <c r="E62169">
        <v>95492</v>
      </c>
      <c r="F62169">
        <f t="shared" si="1943"/>
        <v>5</v>
      </c>
      <c r="G62169" s="37" t="str">
        <f t="shared" si="1944"/>
        <v>будни</v>
      </c>
    </row>
    <row r="62170" spans="1:7" x14ac:dyDescent="0.3">
      <c r="A62170">
        <v>238057</v>
      </c>
      <c r="B62170" s="2">
        <v>44379.9083592233</v>
      </c>
      <c r="C62170" s="37">
        <v>0.9083564814814814</v>
      </c>
      <c r="E62170">
        <v>158978</v>
      </c>
      <c r="F62170">
        <f t="shared" si="1943"/>
        <v>5</v>
      </c>
      <c r="G62170" s="37" t="str">
        <f t="shared" si="1944"/>
        <v>будни</v>
      </c>
    </row>
    <row r="62171" spans="1:7" x14ac:dyDescent="0.3">
      <c r="A62171">
        <v>238048</v>
      </c>
      <c r="B62171" s="2">
        <v>44379.907954692557</v>
      </c>
      <c r="C62171" s="37">
        <v>0.90795138888888882</v>
      </c>
      <c r="E62171">
        <v>154256</v>
      </c>
      <c r="F62171">
        <f t="shared" si="1943"/>
        <v>5</v>
      </c>
      <c r="G62171" s="37" t="str">
        <f t="shared" si="1944"/>
        <v>будни</v>
      </c>
    </row>
    <row r="62172" spans="1:7" x14ac:dyDescent="0.3">
      <c r="A62172">
        <v>238051</v>
      </c>
      <c r="B62172" s="2">
        <v>44379.907954692557</v>
      </c>
      <c r="C62172" s="37">
        <v>0.90795138888888882</v>
      </c>
      <c r="E62172">
        <v>250679</v>
      </c>
      <c r="F62172">
        <f t="shared" si="1943"/>
        <v>5</v>
      </c>
      <c r="G62172" s="37" t="str">
        <f t="shared" si="1944"/>
        <v>будни</v>
      </c>
    </row>
    <row r="62173" spans="1:7" x14ac:dyDescent="0.3">
      <c r="A62173">
        <v>238043</v>
      </c>
      <c r="B62173" s="2">
        <v>44379.907333333336</v>
      </c>
      <c r="C62173" s="37">
        <v>0.90733796296296287</v>
      </c>
      <c r="E62173">
        <v>5151</v>
      </c>
      <c r="F62173">
        <f t="shared" si="1943"/>
        <v>5</v>
      </c>
      <c r="G62173" s="37" t="str">
        <f t="shared" si="1944"/>
        <v>будни</v>
      </c>
    </row>
    <row r="62174" spans="1:7" x14ac:dyDescent="0.3">
      <c r="A62174">
        <v>238039</v>
      </c>
      <c r="B62174" s="2">
        <v>44379.907145631063</v>
      </c>
      <c r="C62174" s="37">
        <v>0.90714120370370377</v>
      </c>
      <c r="E62174">
        <v>439489</v>
      </c>
      <c r="F62174">
        <f t="shared" si="1943"/>
        <v>5</v>
      </c>
      <c r="G62174" s="37" t="str">
        <f t="shared" si="1944"/>
        <v>будни</v>
      </c>
    </row>
    <row r="62175" spans="1:7" x14ac:dyDescent="0.3">
      <c r="A62175">
        <v>238038</v>
      </c>
      <c r="B62175" s="2">
        <v>44379.906741100327</v>
      </c>
      <c r="C62175" s="37">
        <v>0.90673611111111108</v>
      </c>
      <c r="E62175">
        <v>433572</v>
      </c>
      <c r="F62175">
        <f t="shared" si="1943"/>
        <v>5</v>
      </c>
      <c r="G62175" s="37" t="str">
        <f t="shared" si="1944"/>
        <v>будни</v>
      </c>
    </row>
    <row r="62176" spans="1:7" x14ac:dyDescent="0.3">
      <c r="A62176">
        <v>238032</v>
      </c>
      <c r="B62176" s="2">
        <v>44379.906336569577</v>
      </c>
      <c r="C62176" s="37">
        <v>0.90633101851851849</v>
      </c>
      <c r="E62176">
        <v>223759</v>
      </c>
      <c r="F62176">
        <f t="shared" si="1943"/>
        <v>5</v>
      </c>
      <c r="G62176" s="37" t="str">
        <f t="shared" si="1944"/>
        <v>будни</v>
      </c>
    </row>
    <row r="62177" spans="1:7" x14ac:dyDescent="0.3">
      <c r="A62177">
        <v>238034</v>
      </c>
      <c r="B62177" s="2">
        <v>44379.906336569577</v>
      </c>
      <c r="C62177" s="37">
        <v>0.90633101851851849</v>
      </c>
      <c r="E62177">
        <v>114865</v>
      </c>
      <c r="F62177">
        <f t="shared" si="1943"/>
        <v>5</v>
      </c>
      <c r="G62177" s="37" t="str">
        <f t="shared" si="1944"/>
        <v>будни</v>
      </c>
    </row>
    <row r="62178" spans="1:7" x14ac:dyDescent="0.3">
      <c r="A62178">
        <v>238027</v>
      </c>
      <c r="B62178" s="2">
        <v>44379.905932038833</v>
      </c>
      <c r="C62178" s="37">
        <v>0.90593749999999995</v>
      </c>
      <c r="E62178">
        <v>366294</v>
      </c>
      <c r="F62178">
        <f t="shared" si="1943"/>
        <v>5</v>
      </c>
      <c r="G62178" s="37" t="str">
        <f t="shared" si="1944"/>
        <v>будни</v>
      </c>
    </row>
    <row r="62179" spans="1:7" x14ac:dyDescent="0.3">
      <c r="A62179">
        <v>238026</v>
      </c>
      <c r="B62179" s="2">
        <v>44379.904999999999</v>
      </c>
      <c r="C62179" s="37">
        <v>0.90499999999999992</v>
      </c>
      <c r="E62179">
        <v>230507</v>
      </c>
      <c r="F62179">
        <f t="shared" si="1943"/>
        <v>5</v>
      </c>
      <c r="G62179" s="37" t="str">
        <f t="shared" si="1944"/>
        <v>будни</v>
      </c>
    </row>
    <row r="62180" spans="1:7" x14ac:dyDescent="0.3">
      <c r="A62180">
        <v>238024</v>
      </c>
      <c r="B62180" s="2">
        <v>44379.904718446604</v>
      </c>
      <c r="C62180" s="37">
        <v>0.90472222222222232</v>
      </c>
      <c r="E62180">
        <v>173184</v>
      </c>
      <c r="F62180">
        <f t="shared" si="1943"/>
        <v>5</v>
      </c>
      <c r="G62180" s="37" t="str">
        <f t="shared" si="1944"/>
        <v>будни</v>
      </c>
    </row>
    <row r="62181" spans="1:7" x14ac:dyDescent="0.3">
      <c r="A62181">
        <v>238016</v>
      </c>
      <c r="B62181" s="2">
        <v>44379.90431391586</v>
      </c>
      <c r="C62181" s="37">
        <v>0.90431712962962962</v>
      </c>
      <c r="E62181">
        <v>182191</v>
      </c>
      <c r="F62181">
        <f t="shared" si="1943"/>
        <v>5</v>
      </c>
      <c r="G62181" s="37" t="str">
        <f t="shared" si="1944"/>
        <v>будни</v>
      </c>
    </row>
    <row r="62182" spans="1:7" x14ac:dyDescent="0.3">
      <c r="A62182">
        <v>238019</v>
      </c>
      <c r="B62182" s="2">
        <v>44379.90431391586</v>
      </c>
      <c r="C62182" s="37">
        <v>0.90431712962962962</v>
      </c>
      <c r="E62182">
        <v>137327</v>
      </c>
      <c r="F62182">
        <f t="shared" si="1943"/>
        <v>5</v>
      </c>
      <c r="G62182" s="37" t="str">
        <f t="shared" si="1944"/>
        <v>будни</v>
      </c>
    </row>
    <row r="62183" spans="1:7" x14ac:dyDescent="0.3">
      <c r="A62183">
        <v>238015</v>
      </c>
      <c r="B62183" s="2">
        <v>44379.904000000002</v>
      </c>
      <c r="C62183" s="37">
        <v>0.90400462962962969</v>
      </c>
      <c r="E62183">
        <v>316541</v>
      </c>
      <c r="F62183">
        <f t="shared" si="1943"/>
        <v>5</v>
      </c>
      <c r="G62183" s="37" t="str">
        <f t="shared" si="1944"/>
        <v>будни</v>
      </c>
    </row>
    <row r="62184" spans="1:7" x14ac:dyDescent="0.3">
      <c r="A62184">
        <v>238010</v>
      </c>
      <c r="B62184" s="2">
        <v>44379.903504854374</v>
      </c>
      <c r="C62184" s="37">
        <v>0.90350694444444446</v>
      </c>
      <c r="E62184">
        <v>162482</v>
      </c>
      <c r="F62184">
        <f t="shared" si="1943"/>
        <v>5</v>
      </c>
      <c r="G62184" s="37" t="str">
        <f t="shared" si="1944"/>
        <v>будни</v>
      </c>
    </row>
    <row r="62185" spans="1:7" x14ac:dyDescent="0.3">
      <c r="A62185">
        <v>238007</v>
      </c>
      <c r="B62185" s="2">
        <v>44379.903504854366</v>
      </c>
      <c r="C62185" s="37">
        <v>0.90350694444444446</v>
      </c>
      <c r="E62185">
        <v>118549</v>
      </c>
      <c r="F62185">
        <f t="shared" si="1943"/>
        <v>5</v>
      </c>
      <c r="G62185" s="37" t="str">
        <f t="shared" si="1944"/>
        <v>будни</v>
      </c>
    </row>
    <row r="62186" spans="1:7" x14ac:dyDescent="0.3">
      <c r="A62186">
        <v>238005</v>
      </c>
      <c r="B62186" s="2">
        <v>44379.903100323623</v>
      </c>
      <c r="C62186" s="37">
        <v>0.90310185185185177</v>
      </c>
      <c r="E62186">
        <v>145101</v>
      </c>
      <c r="F62186">
        <f t="shared" si="1943"/>
        <v>5</v>
      </c>
      <c r="G62186" s="37" t="str">
        <f t="shared" si="1944"/>
        <v>будни</v>
      </c>
    </row>
    <row r="62187" spans="1:7" x14ac:dyDescent="0.3">
      <c r="A62187">
        <v>238002</v>
      </c>
      <c r="B62187" s="2">
        <v>44379.902333333339</v>
      </c>
      <c r="C62187" s="37">
        <v>0.90233796296296298</v>
      </c>
      <c r="E62187">
        <v>158978</v>
      </c>
      <c r="F62187">
        <f t="shared" si="1943"/>
        <v>5</v>
      </c>
      <c r="G62187" s="37" t="str">
        <f t="shared" si="1944"/>
        <v>будни</v>
      </c>
    </row>
    <row r="62188" spans="1:7" x14ac:dyDescent="0.3">
      <c r="A62188">
        <v>237999</v>
      </c>
      <c r="B62188" s="2">
        <v>44379.902291262137</v>
      </c>
      <c r="C62188" s="37">
        <v>0.90229166666666671</v>
      </c>
      <c r="E62188">
        <v>84062</v>
      </c>
      <c r="F62188">
        <f t="shared" si="1943"/>
        <v>5</v>
      </c>
      <c r="G62188" s="37" t="str">
        <f t="shared" si="1944"/>
        <v>будни</v>
      </c>
    </row>
    <row r="62189" spans="1:7" x14ac:dyDescent="0.3">
      <c r="A62189">
        <v>238000</v>
      </c>
      <c r="B62189" s="2">
        <v>44379.902291262137</v>
      </c>
      <c r="C62189" s="37">
        <v>0.90229166666666671</v>
      </c>
      <c r="E62189">
        <v>258219</v>
      </c>
      <c r="F62189">
        <f t="shared" si="1943"/>
        <v>5</v>
      </c>
      <c r="G62189" s="37" t="str">
        <f t="shared" si="1944"/>
        <v>будни</v>
      </c>
    </row>
    <row r="62190" spans="1:7" x14ac:dyDescent="0.3">
      <c r="A62190">
        <v>237994</v>
      </c>
      <c r="B62190" s="2">
        <v>44379.90148220065</v>
      </c>
      <c r="C62190" s="37">
        <v>0.90148148148148144</v>
      </c>
      <c r="E62190">
        <v>411922</v>
      </c>
      <c r="F62190">
        <f t="shared" si="1943"/>
        <v>5</v>
      </c>
      <c r="G62190" s="37" t="str">
        <f t="shared" si="1944"/>
        <v>будни</v>
      </c>
    </row>
    <row r="62191" spans="1:7" x14ac:dyDescent="0.3">
      <c r="A62191">
        <v>237986</v>
      </c>
      <c r="B62191" s="2">
        <v>44379.900673139156</v>
      </c>
      <c r="C62191" s="37">
        <v>0.90067129629629628</v>
      </c>
      <c r="E62191">
        <v>118549</v>
      </c>
      <c r="F62191">
        <f t="shared" si="1943"/>
        <v>5</v>
      </c>
      <c r="G62191" s="37" t="str">
        <f t="shared" si="1944"/>
        <v>будни</v>
      </c>
    </row>
    <row r="62192" spans="1:7" x14ac:dyDescent="0.3">
      <c r="A62192">
        <v>237989</v>
      </c>
      <c r="B62192" s="2">
        <v>44379.900673139156</v>
      </c>
      <c r="C62192" s="37">
        <v>0.90067129629629628</v>
      </c>
      <c r="E62192">
        <v>156268</v>
      </c>
      <c r="F62192">
        <f t="shared" si="1943"/>
        <v>5</v>
      </c>
      <c r="G62192" s="37" t="str">
        <f t="shared" si="1944"/>
        <v>будни</v>
      </c>
    </row>
    <row r="62193" spans="1:7" x14ac:dyDescent="0.3">
      <c r="A62193">
        <v>237990</v>
      </c>
      <c r="B62193" s="2">
        <v>44379.900673139156</v>
      </c>
      <c r="C62193" s="37">
        <v>0.90067129629629628</v>
      </c>
      <c r="E62193">
        <v>241927</v>
      </c>
      <c r="F62193">
        <f t="shared" si="1943"/>
        <v>5</v>
      </c>
      <c r="G62193" s="37" t="str">
        <f t="shared" si="1944"/>
        <v>будни</v>
      </c>
    </row>
    <row r="62194" spans="1:7" x14ac:dyDescent="0.3">
      <c r="A62194">
        <v>237985</v>
      </c>
      <c r="B62194" s="2">
        <v>44379.89986407767</v>
      </c>
      <c r="C62194" s="37">
        <v>0.89986111111111111</v>
      </c>
      <c r="E62194">
        <v>230507</v>
      </c>
      <c r="F62194">
        <f t="shared" si="1943"/>
        <v>5</v>
      </c>
      <c r="G62194" s="37" t="str">
        <f t="shared" si="1944"/>
        <v>будни</v>
      </c>
    </row>
    <row r="62195" spans="1:7" x14ac:dyDescent="0.3">
      <c r="A62195">
        <v>237982</v>
      </c>
      <c r="B62195" s="2">
        <v>44379.899055016176</v>
      </c>
      <c r="C62195" s="37">
        <v>0.89905092592592595</v>
      </c>
      <c r="E62195">
        <v>393308</v>
      </c>
      <c r="F62195">
        <f t="shared" si="1943"/>
        <v>5</v>
      </c>
      <c r="G62195" s="37" t="str">
        <f t="shared" si="1944"/>
        <v>будни</v>
      </c>
    </row>
    <row r="62196" spans="1:7" x14ac:dyDescent="0.3">
      <c r="A62196">
        <v>237977</v>
      </c>
      <c r="B62196" s="2">
        <v>44379.89865048544</v>
      </c>
      <c r="C62196" s="37">
        <v>0.89864583333333325</v>
      </c>
      <c r="E62196">
        <v>145779</v>
      </c>
      <c r="F62196">
        <f t="shared" si="1943"/>
        <v>5</v>
      </c>
      <c r="G62196" s="37" t="str">
        <f t="shared" si="1944"/>
        <v>будни</v>
      </c>
    </row>
    <row r="62197" spans="1:7" x14ac:dyDescent="0.3">
      <c r="A62197">
        <v>237976</v>
      </c>
      <c r="B62197" s="2">
        <v>44379.89824595469</v>
      </c>
      <c r="C62197" s="37">
        <v>0.89824074074074067</v>
      </c>
      <c r="E62197">
        <v>65828</v>
      </c>
      <c r="F62197">
        <f t="shared" si="1943"/>
        <v>5</v>
      </c>
      <c r="G62197" s="37" t="str">
        <f t="shared" si="1944"/>
        <v>будни</v>
      </c>
    </row>
    <row r="62198" spans="1:7" x14ac:dyDescent="0.3">
      <c r="A62198">
        <v>237974</v>
      </c>
      <c r="B62198" s="2">
        <v>44379.897436893203</v>
      </c>
      <c r="C62198" s="37">
        <v>0.89744212962962966</v>
      </c>
      <c r="E62198">
        <v>154256</v>
      </c>
      <c r="F62198">
        <f t="shared" si="1943"/>
        <v>5</v>
      </c>
      <c r="G62198" s="37" t="str">
        <f t="shared" si="1944"/>
        <v>будни</v>
      </c>
    </row>
    <row r="62199" spans="1:7" x14ac:dyDescent="0.3">
      <c r="A62199">
        <v>237972</v>
      </c>
      <c r="B62199" s="2">
        <v>44379.896627831717</v>
      </c>
      <c r="C62199" s="37">
        <v>0.8966319444444445</v>
      </c>
      <c r="E62199">
        <v>191893</v>
      </c>
      <c r="F62199">
        <f t="shared" si="1943"/>
        <v>5</v>
      </c>
      <c r="G62199" s="37" t="str">
        <f t="shared" si="1944"/>
        <v>будни</v>
      </c>
    </row>
    <row r="62200" spans="1:7" x14ac:dyDescent="0.3">
      <c r="A62200">
        <v>237965</v>
      </c>
      <c r="B62200" s="2">
        <v>44379.896627831709</v>
      </c>
      <c r="C62200" s="37">
        <v>0.8966319444444445</v>
      </c>
      <c r="E62200">
        <v>471403</v>
      </c>
      <c r="F62200">
        <f t="shared" si="1943"/>
        <v>5</v>
      </c>
      <c r="G62200" s="37" t="str">
        <f t="shared" si="1944"/>
        <v>будни</v>
      </c>
    </row>
    <row r="62201" spans="1:7" x14ac:dyDescent="0.3">
      <c r="A62201">
        <v>237967</v>
      </c>
      <c r="B62201" s="2">
        <v>44379.896627831709</v>
      </c>
      <c r="C62201" s="37">
        <v>0.8966319444444445</v>
      </c>
      <c r="E62201">
        <v>250679</v>
      </c>
      <c r="F62201">
        <f t="shared" si="1943"/>
        <v>5</v>
      </c>
      <c r="G62201" s="37" t="str">
        <f t="shared" si="1944"/>
        <v>будни</v>
      </c>
    </row>
    <row r="62202" spans="1:7" x14ac:dyDescent="0.3">
      <c r="A62202">
        <v>237963</v>
      </c>
      <c r="B62202" s="2">
        <v>44379.896223300973</v>
      </c>
      <c r="C62202" s="37">
        <v>0.8962268518518518</v>
      </c>
      <c r="E62202">
        <v>179296</v>
      </c>
      <c r="F62202">
        <f t="shared" si="1943"/>
        <v>5</v>
      </c>
      <c r="G62202" s="37" t="str">
        <f t="shared" si="1944"/>
        <v>будни</v>
      </c>
    </row>
    <row r="62203" spans="1:7" x14ac:dyDescent="0.3">
      <c r="A62203">
        <v>237961</v>
      </c>
      <c r="B62203" s="2">
        <v>44379.895414239487</v>
      </c>
      <c r="C62203" s="37">
        <v>0.89541666666666664</v>
      </c>
      <c r="E62203">
        <v>411922</v>
      </c>
      <c r="F62203">
        <f t="shared" si="1943"/>
        <v>5</v>
      </c>
      <c r="G62203" s="37" t="str">
        <f t="shared" si="1944"/>
        <v>будни</v>
      </c>
    </row>
    <row r="62204" spans="1:7" x14ac:dyDescent="0.3">
      <c r="A62204">
        <v>237959</v>
      </c>
      <c r="B62204" s="2">
        <v>44379.893796116507</v>
      </c>
      <c r="C62204" s="37">
        <v>0.89379629629629631</v>
      </c>
      <c r="E62204">
        <v>151401</v>
      </c>
      <c r="F62204">
        <f t="shared" si="1943"/>
        <v>5</v>
      </c>
      <c r="G62204" s="37" t="str">
        <f t="shared" si="1944"/>
        <v>будни</v>
      </c>
    </row>
    <row r="62205" spans="1:7" x14ac:dyDescent="0.3">
      <c r="A62205">
        <v>237960</v>
      </c>
      <c r="B62205" s="2">
        <v>44379.893796116507</v>
      </c>
      <c r="C62205" s="37">
        <v>0.89379629629629631</v>
      </c>
      <c r="E62205">
        <v>155428</v>
      </c>
      <c r="F62205">
        <f t="shared" si="1943"/>
        <v>5</v>
      </c>
      <c r="G62205" s="37" t="str">
        <f t="shared" si="1944"/>
        <v>будни</v>
      </c>
    </row>
    <row r="62206" spans="1:7" x14ac:dyDescent="0.3">
      <c r="A62206">
        <v>237951</v>
      </c>
      <c r="B62206" s="2">
        <v>44379.893391585763</v>
      </c>
      <c r="C62206" s="37">
        <v>0.89339120370370362</v>
      </c>
      <c r="E62206">
        <v>212452</v>
      </c>
      <c r="F62206">
        <f t="shared" si="1943"/>
        <v>5</v>
      </c>
      <c r="G62206" s="37" t="str">
        <f t="shared" si="1944"/>
        <v>будни</v>
      </c>
    </row>
    <row r="62207" spans="1:7" x14ac:dyDescent="0.3">
      <c r="A62207">
        <v>237956</v>
      </c>
      <c r="B62207" s="2">
        <v>44379.893391585763</v>
      </c>
      <c r="C62207" s="37">
        <v>0.89339120370370362</v>
      </c>
      <c r="E62207">
        <v>83474</v>
      </c>
      <c r="F62207">
        <f t="shared" si="1943"/>
        <v>5</v>
      </c>
      <c r="G62207" s="37" t="str">
        <f t="shared" si="1944"/>
        <v>будни</v>
      </c>
    </row>
    <row r="62208" spans="1:7" x14ac:dyDescent="0.3">
      <c r="A62208">
        <v>237949</v>
      </c>
      <c r="B62208" s="2">
        <v>44379.892666666667</v>
      </c>
      <c r="C62208" s="37">
        <v>0.89266203703703706</v>
      </c>
      <c r="E62208">
        <v>308796</v>
      </c>
      <c r="F62208">
        <f t="shared" si="1943"/>
        <v>5</v>
      </c>
      <c r="G62208" s="37" t="str">
        <f t="shared" si="1944"/>
        <v>будни</v>
      </c>
    </row>
    <row r="62209" spans="1:7" x14ac:dyDescent="0.3">
      <c r="A62209">
        <v>237944</v>
      </c>
      <c r="B62209" s="2">
        <v>44379.892177993534</v>
      </c>
      <c r="C62209" s="37">
        <v>0.89217592592592598</v>
      </c>
      <c r="E62209">
        <v>176684</v>
      </c>
      <c r="F62209">
        <f t="shared" si="1943"/>
        <v>5</v>
      </c>
      <c r="G62209" s="37" t="str">
        <f t="shared" si="1944"/>
        <v>будни</v>
      </c>
    </row>
    <row r="62210" spans="1:7" x14ac:dyDescent="0.3">
      <c r="A62210">
        <v>237938</v>
      </c>
      <c r="B62210" s="2">
        <v>44379.89136893204</v>
      </c>
      <c r="C62210" s="37">
        <v>0.89136574074074071</v>
      </c>
      <c r="E62210">
        <v>217307</v>
      </c>
      <c r="F62210">
        <f t="shared" si="1943"/>
        <v>5</v>
      </c>
      <c r="G62210" s="37" t="str">
        <f t="shared" si="1944"/>
        <v>будни</v>
      </c>
    </row>
    <row r="62211" spans="1:7" x14ac:dyDescent="0.3">
      <c r="A62211">
        <v>237941</v>
      </c>
      <c r="B62211" s="2">
        <v>44379.89136893204</v>
      </c>
      <c r="C62211" s="37">
        <v>0.89136574074074071</v>
      </c>
      <c r="E62211">
        <v>433247</v>
      </c>
      <c r="F62211">
        <f t="shared" ref="F62211:F62274" si="1945">WEEKDAY(B62211,2)</f>
        <v>5</v>
      </c>
      <c r="G62211" s="37" t="str">
        <f t="shared" si="1944"/>
        <v>будни</v>
      </c>
    </row>
    <row r="62212" spans="1:7" x14ac:dyDescent="0.3">
      <c r="A62212">
        <v>237929</v>
      </c>
      <c r="B62212" s="2">
        <v>44379.890155339803</v>
      </c>
      <c r="C62212" s="37">
        <v>0.89015046296296296</v>
      </c>
      <c r="E62212">
        <v>242428</v>
      </c>
      <c r="F62212">
        <f t="shared" si="1945"/>
        <v>5</v>
      </c>
      <c r="G62212" s="37" t="str">
        <f t="shared" si="1944"/>
        <v>будни</v>
      </c>
    </row>
    <row r="62213" spans="1:7" x14ac:dyDescent="0.3">
      <c r="A62213">
        <v>237934</v>
      </c>
      <c r="B62213" s="2">
        <v>44379.890155339803</v>
      </c>
      <c r="C62213" s="37">
        <v>0.89015046296296296</v>
      </c>
      <c r="E62213">
        <v>250679</v>
      </c>
      <c r="F62213">
        <f t="shared" si="1945"/>
        <v>5</v>
      </c>
      <c r="G62213" s="37" t="str">
        <f t="shared" si="1944"/>
        <v>будни</v>
      </c>
    </row>
    <row r="62214" spans="1:7" x14ac:dyDescent="0.3">
      <c r="A62214">
        <v>237925</v>
      </c>
      <c r="B62214" s="2">
        <v>44379.888941747573</v>
      </c>
      <c r="C62214" s="37">
        <v>0.88894675925925926</v>
      </c>
      <c r="E62214">
        <v>411922</v>
      </c>
      <c r="F62214">
        <f t="shared" si="1945"/>
        <v>5</v>
      </c>
      <c r="G62214" s="37" t="str">
        <f t="shared" si="1944"/>
        <v>будни</v>
      </c>
    </row>
    <row r="62215" spans="1:7" x14ac:dyDescent="0.3">
      <c r="A62215">
        <v>237922</v>
      </c>
      <c r="B62215" s="2">
        <v>44379.887728155336</v>
      </c>
      <c r="C62215" s="37">
        <v>0.88773148148148151</v>
      </c>
      <c r="E62215">
        <v>438887</v>
      </c>
      <c r="F62215">
        <f t="shared" si="1945"/>
        <v>5</v>
      </c>
      <c r="G62215" s="37" t="str">
        <f t="shared" si="1944"/>
        <v>будни</v>
      </c>
    </row>
    <row r="62216" spans="1:7" x14ac:dyDescent="0.3">
      <c r="A62216">
        <v>237916</v>
      </c>
      <c r="B62216" s="2">
        <v>44379.8873236246</v>
      </c>
      <c r="C62216" s="37">
        <v>0.88732638888888893</v>
      </c>
      <c r="E62216">
        <v>351192</v>
      </c>
      <c r="F62216">
        <f t="shared" si="1945"/>
        <v>5</v>
      </c>
      <c r="G62216" s="37" t="str">
        <f t="shared" si="1944"/>
        <v>будни</v>
      </c>
    </row>
    <row r="62217" spans="1:7" x14ac:dyDescent="0.3">
      <c r="A62217">
        <v>237921</v>
      </c>
      <c r="B62217" s="2">
        <v>44379.8873236246</v>
      </c>
      <c r="C62217" s="37">
        <v>0.88732638888888893</v>
      </c>
      <c r="E62217">
        <v>347393</v>
      </c>
      <c r="F62217">
        <f t="shared" si="1945"/>
        <v>5</v>
      </c>
      <c r="G62217" s="37" t="str">
        <f t="shared" si="1944"/>
        <v>будни</v>
      </c>
    </row>
    <row r="62218" spans="1:7" x14ac:dyDescent="0.3">
      <c r="A62218">
        <v>237912</v>
      </c>
      <c r="B62218" s="2">
        <v>44379.887323624593</v>
      </c>
      <c r="C62218" s="37">
        <v>0.88732638888888893</v>
      </c>
      <c r="E62218">
        <v>341333</v>
      </c>
      <c r="F62218">
        <f t="shared" si="1945"/>
        <v>5</v>
      </c>
      <c r="G62218" s="37" t="str">
        <f t="shared" si="1944"/>
        <v>будни</v>
      </c>
    </row>
    <row r="62219" spans="1:7" x14ac:dyDescent="0.3">
      <c r="A62219">
        <v>237910</v>
      </c>
      <c r="B62219" s="2">
        <v>44379.886110032363</v>
      </c>
      <c r="C62219" s="37">
        <v>0.88611111111111107</v>
      </c>
      <c r="E62219">
        <v>413446</v>
      </c>
      <c r="F62219">
        <f t="shared" si="1945"/>
        <v>5</v>
      </c>
      <c r="G62219" s="37" t="str">
        <f t="shared" ref="G62219:G62282" si="1946">IF(F62219&gt;=6,"выходные","будни")</f>
        <v>будни</v>
      </c>
    </row>
    <row r="62220" spans="1:7" x14ac:dyDescent="0.3">
      <c r="A62220">
        <v>237909</v>
      </c>
      <c r="B62220" s="2">
        <v>44379.885999999999</v>
      </c>
      <c r="C62220" s="37">
        <v>0.88599537037037035</v>
      </c>
      <c r="E62220">
        <v>412293</v>
      </c>
      <c r="F62220">
        <f t="shared" si="1945"/>
        <v>5</v>
      </c>
      <c r="G62220" s="37" t="str">
        <f t="shared" si="1946"/>
        <v>будни</v>
      </c>
    </row>
    <row r="62221" spans="1:7" x14ac:dyDescent="0.3">
      <c r="A62221">
        <v>237908</v>
      </c>
      <c r="B62221" s="2">
        <v>44379.88570550162</v>
      </c>
      <c r="C62221" s="37">
        <v>0.88570601851851849</v>
      </c>
      <c r="E62221">
        <v>398201</v>
      </c>
      <c r="F62221">
        <f t="shared" si="1945"/>
        <v>5</v>
      </c>
      <c r="G62221" s="37" t="str">
        <f t="shared" si="1946"/>
        <v>будни</v>
      </c>
    </row>
    <row r="62222" spans="1:7" x14ac:dyDescent="0.3">
      <c r="A62222">
        <v>237899</v>
      </c>
      <c r="B62222" s="2">
        <v>44379.884087378647</v>
      </c>
      <c r="C62222" s="37">
        <v>0.88408564814814816</v>
      </c>
      <c r="E62222">
        <v>354876</v>
      </c>
      <c r="F62222">
        <f t="shared" si="1945"/>
        <v>5</v>
      </c>
      <c r="G62222" s="37" t="str">
        <f t="shared" si="1946"/>
        <v>будни</v>
      </c>
    </row>
    <row r="62223" spans="1:7" x14ac:dyDescent="0.3">
      <c r="A62223">
        <v>237904</v>
      </c>
      <c r="B62223" s="2">
        <v>44379.884087378647</v>
      </c>
      <c r="C62223" s="37">
        <v>0.88408564814814816</v>
      </c>
      <c r="E62223">
        <v>259288</v>
      </c>
      <c r="F62223">
        <f t="shared" si="1945"/>
        <v>5</v>
      </c>
      <c r="G62223" s="37" t="str">
        <f t="shared" si="1946"/>
        <v>будни</v>
      </c>
    </row>
    <row r="62224" spans="1:7" x14ac:dyDescent="0.3">
      <c r="A62224">
        <v>237906</v>
      </c>
      <c r="B62224" s="2">
        <v>44379.884087378647</v>
      </c>
      <c r="C62224" s="37">
        <v>0.88408564814814816</v>
      </c>
      <c r="E62224">
        <v>402459</v>
      </c>
      <c r="F62224">
        <f t="shared" si="1945"/>
        <v>5</v>
      </c>
      <c r="G62224" s="37" t="str">
        <f t="shared" si="1946"/>
        <v>будни</v>
      </c>
    </row>
    <row r="62225" spans="1:7" x14ac:dyDescent="0.3">
      <c r="A62225">
        <v>237896</v>
      </c>
      <c r="B62225" s="2">
        <v>44379.884087378639</v>
      </c>
      <c r="C62225" s="37">
        <v>0.88408564814814816</v>
      </c>
      <c r="E62225">
        <v>191893</v>
      </c>
      <c r="F62225">
        <f t="shared" si="1945"/>
        <v>5</v>
      </c>
      <c r="G62225" s="37" t="str">
        <f t="shared" si="1946"/>
        <v>будни</v>
      </c>
    </row>
    <row r="62226" spans="1:7" x14ac:dyDescent="0.3">
      <c r="A62226">
        <v>237890</v>
      </c>
      <c r="B62226" s="2">
        <v>44379.883682847896</v>
      </c>
      <c r="C62226" s="37">
        <v>0.88368055555555547</v>
      </c>
      <c r="E62226">
        <v>285365</v>
      </c>
      <c r="F62226">
        <f t="shared" si="1945"/>
        <v>5</v>
      </c>
      <c r="G62226" s="37" t="str">
        <f t="shared" si="1946"/>
        <v>будни</v>
      </c>
    </row>
    <row r="62227" spans="1:7" x14ac:dyDescent="0.3">
      <c r="A62227">
        <v>237891</v>
      </c>
      <c r="B62227" s="2">
        <v>44379.883682847896</v>
      </c>
      <c r="C62227" s="37">
        <v>0.88368055555555547</v>
      </c>
      <c r="E62227">
        <v>146665</v>
      </c>
      <c r="F62227">
        <f t="shared" si="1945"/>
        <v>5</v>
      </c>
      <c r="G62227" s="37" t="str">
        <f t="shared" si="1946"/>
        <v>будни</v>
      </c>
    </row>
    <row r="62228" spans="1:7" x14ac:dyDescent="0.3">
      <c r="A62228">
        <v>237889</v>
      </c>
      <c r="B62228" s="2">
        <v>44379.883278317153</v>
      </c>
      <c r="C62228" s="37">
        <v>0.883275462962963</v>
      </c>
      <c r="E62228">
        <v>313721</v>
      </c>
      <c r="F62228">
        <f t="shared" si="1945"/>
        <v>5</v>
      </c>
      <c r="G62228" s="37" t="str">
        <f t="shared" si="1946"/>
        <v>будни</v>
      </c>
    </row>
    <row r="62229" spans="1:7" x14ac:dyDescent="0.3">
      <c r="A62229">
        <v>237887</v>
      </c>
      <c r="B62229" s="2">
        <v>44379.882873786402</v>
      </c>
      <c r="C62229" s="37">
        <v>0.88287037037037042</v>
      </c>
      <c r="E62229">
        <v>94440</v>
      </c>
      <c r="F62229">
        <f t="shared" si="1945"/>
        <v>5</v>
      </c>
      <c r="G62229" s="37" t="str">
        <f t="shared" si="1946"/>
        <v>будни</v>
      </c>
    </row>
    <row r="62230" spans="1:7" x14ac:dyDescent="0.3">
      <c r="A62230">
        <v>237885</v>
      </c>
      <c r="B62230" s="2">
        <v>44379.882469255666</v>
      </c>
      <c r="C62230" s="37">
        <v>0.88246527777777783</v>
      </c>
      <c r="E62230">
        <v>244282</v>
      </c>
      <c r="F62230">
        <f t="shared" si="1945"/>
        <v>5</v>
      </c>
      <c r="G62230" s="37" t="str">
        <f t="shared" si="1946"/>
        <v>будни</v>
      </c>
    </row>
    <row r="62231" spans="1:7" x14ac:dyDescent="0.3">
      <c r="A62231">
        <v>237884</v>
      </c>
      <c r="B62231" s="2">
        <v>44379.882064724916</v>
      </c>
      <c r="C62231" s="37">
        <v>0.88206018518518514</v>
      </c>
      <c r="E62231">
        <v>154228</v>
      </c>
      <c r="F62231">
        <f t="shared" si="1945"/>
        <v>5</v>
      </c>
      <c r="G62231" s="37" t="str">
        <f t="shared" si="1946"/>
        <v>будни</v>
      </c>
    </row>
    <row r="62232" spans="1:7" x14ac:dyDescent="0.3">
      <c r="A62232">
        <v>237873</v>
      </c>
      <c r="B62232" s="2">
        <v>44379.880851132686</v>
      </c>
      <c r="C62232" s="37">
        <v>0.88085648148148143</v>
      </c>
      <c r="E62232">
        <v>153893</v>
      </c>
      <c r="F62232">
        <f t="shared" si="1945"/>
        <v>5</v>
      </c>
      <c r="G62232" s="37" t="str">
        <f t="shared" si="1946"/>
        <v>будни</v>
      </c>
    </row>
    <row r="62233" spans="1:7" x14ac:dyDescent="0.3">
      <c r="A62233">
        <v>237878</v>
      </c>
      <c r="B62233" s="2">
        <v>44379.880851132686</v>
      </c>
      <c r="C62233" s="37">
        <v>0.88085648148148143</v>
      </c>
      <c r="E62233">
        <v>250679</v>
      </c>
      <c r="F62233">
        <f t="shared" si="1945"/>
        <v>5</v>
      </c>
      <c r="G62233" s="37" t="str">
        <f t="shared" si="1946"/>
        <v>будни</v>
      </c>
    </row>
    <row r="62234" spans="1:7" x14ac:dyDescent="0.3">
      <c r="A62234">
        <v>237883</v>
      </c>
      <c r="B62234" s="2">
        <v>44379.880851132686</v>
      </c>
      <c r="C62234" s="37">
        <v>0.88085648148148143</v>
      </c>
      <c r="E62234">
        <v>470762</v>
      </c>
      <c r="F62234">
        <f t="shared" si="1945"/>
        <v>5</v>
      </c>
      <c r="G62234" s="37" t="str">
        <f t="shared" si="1946"/>
        <v>будни</v>
      </c>
    </row>
    <row r="62235" spans="1:7" x14ac:dyDescent="0.3">
      <c r="A62235">
        <v>237872</v>
      </c>
      <c r="B62235" s="2">
        <v>44379.880446601943</v>
      </c>
      <c r="C62235" s="37">
        <v>0.88045138888888885</v>
      </c>
      <c r="E62235">
        <v>43631</v>
      </c>
      <c r="F62235">
        <f t="shared" si="1945"/>
        <v>5</v>
      </c>
      <c r="G62235" s="37" t="str">
        <f t="shared" si="1946"/>
        <v>будни</v>
      </c>
    </row>
    <row r="62236" spans="1:7" x14ac:dyDescent="0.3">
      <c r="A62236">
        <v>237869</v>
      </c>
      <c r="B62236" s="2">
        <v>44379.879637540449</v>
      </c>
      <c r="C62236" s="37">
        <v>0.87964120370370369</v>
      </c>
      <c r="E62236">
        <v>69722</v>
      </c>
      <c r="F62236">
        <f t="shared" si="1945"/>
        <v>5</v>
      </c>
      <c r="G62236" s="37" t="str">
        <f t="shared" si="1946"/>
        <v>будни</v>
      </c>
    </row>
    <row r="62237" spans="1:7" x14ac:dyDescent="0.3">
      <c r="A62237">
        <v>237858</v>
      </c>
      <c r="B62237" s="2">
        <v>44379.879233009713</v>
      </c>
      <c r="C62237" s="37">
        <v>0.87923611111111111</v>
      </c>
      <c r="E62237">
        <v>191893</v>
      </c>
      <c r="F62237">
        <f t="shared" si="1945"/>
        <v>5</v>
      </c>
      <c r="G62237" s="37" t="str">
        <f t="shared" si="1946"/>
        <v>будни</v>
      </c>
    </row>
    <row r="62238" spans="1:7" x14ac:dyDescent="0.3">
      <c r="A62238">
        <v>237862</v>
      </c>
      <c r="B62238" s="2">
        <v>44379.879233009713</v>
      </c>
      <c r="C62238" s="37">
        <v>0.87923611111111111</v>
      </c>
      <c r="E62238">
        <v>364695</v>
      </c>
      <c r="F62238">
        <f t="shared" si="1945"/>
        <v>5</v>
      </c>
      <c r="G62238" s="37" t="str">
        <f t="shared" si="1946"/>
        <v>будни</v>
      </c>
    </row>
    <row r="62239" spans="1:7" x14ac:dyDescent="0.3">
      <c r="A62239">
        <v>237866</v>
      </c>
      <c r="B62239" s="2">
        <v>44379.879233009713</v>
      </c>
      <c r="C62239" s="37">
        <v>0.87923611111111111</v>
      </c>
      <c r="E62239">
        <v>158978</v>
      </c>
      <c r="F62239">
        <f t="shared" si="1945"/>
        <v>5</v>
      </c>
      <c r="G62239" s="37" t="str">
        <f t="shared" si="1946"/>
        <v>будни</v>
      </c>
    </row>
    <row r="62240" spans="1:7" x14ac:dyDescent="0.3">
      <c r="A62240">
        <v>237853</v>
      </c>
      <c r="B62240" s="2">
        <v>44379.879233009706</v>
      </c>
      <c r="C62240" s="37">
        <v>0.87923611111111111</v>
      </c>
      <c r="E62240">
        <v>335604</v>
      </c>
      <c r="F62240">
        <f t="shared" si="1945"/>
        <v>5</v>
      </c>
      <c r="G62240" s="37" t="str">
        <f t="shared" si="1946"/>
        <v>будни</v>
      </c>
    </row>
    <row r="62241" spans="1:7" x14ac:dyDescent="0.3">
      <c r="A62241">
        <v>237852</v>
      </c>
      <c r="B62241" s="2">
        <v>44379.878828478963</v>
      </c>
      <c r="C62241" s="37">
        <v>0.87883101851851853</v>
      </c>
      <c r="E62241">
        <v>271248</v>
      </c>
      <c r="F62241">
        <f t="shared" si="1945"/>
        <v>5</v>
      </c>
      <c r="G62241" s="37" t="str">
        <f t="shared" si="1946"/>
        <v>будни</v>
      </c>
    </row>
    <row r="62242" spans="1:7" x14ac:dyDescent="0.3">
      <c r="A62242">
        <v>237841</v>
      </c>
      <c r="B62242" s="2">
        <v>44379.878423948219</v>
      </c>
      <c r="C62242" s="37">
        <v>0.87842592592592583</v>
      </c>
      <c r="E62242">
        <v>360778</v>
      </c>
      <c r="F62242">
        <f t="shared" si="1945"/>
        <v>5</v>
      </c>
      <c r="G62242" s="37" t="str">
        <f t="shared" si="1946"/>
        <v>будни</v>
      </c>
    </row>
    <row r="62243" spans="1:7" x14ac:dyDescent="0.3">
      <c r="A62243">
        <v>237846</v>
      </c>
      <c r="B62243" s="2">
        <v>44379.878423948219</v>
      </c>
      <c r="C62243" s="37">
        <v>0.87842592592592583</v>
      </c>
      <c r="E62243">
        <v>297506</v>
      </c>
      <c r="F62243">
        <f t="shared" si="1945"/>
        <v>5</v>
      </c>
      <c r="G62243" s="37" t="str">
        <f t="shared" si="1946"/>
        <v>будни</v>
      </c>
    </row>
    <row r="62244" spans="1:7" x14ac:dyDescent="0.3">
      <c r="A62244">
        <v>237850</v>
      </c>
      <c r="B62244" s="2">
        <v>44379.878423948219</v>
      </c>
      <c r="C62244" s="37">
        <v>0.87842592592592583</v>
      </c>
      <c r="E62244">
        <v>244853</v>
      </c>
      <c r="F62244">
        <f t="shared" si="1945"/>
        <v>5</v>
      </c>
      <c r="G62244" s="37" t="str">
        <f t="shared" si="1946"/>
        <v>будни</v>
      </c>
    </row>
    <row r="62245" spans="1:7" x14ac:dyDescent="0.3">
      <c r="A62245">
        <v>237836</v>
      </c>
      <c r="B62245" s="2">
        <v>44379.87721035599</v>
      </c>
      <c r="C62245" s="37">
        <v>0.8772106481481482</v>
      </c>
      <c r="E62245">
        <v>158978</v>
      </c>
      <c r="F62245">
        <f t="shared" si="1945"/>
        <v>5</v>
      </c>
      <c r="G62245" s="37" t="str">
        <f t="shared" si="1946"/>
        <v>будни</v>
      </c>
    </row>
    <row r="62246" spans="1:7" x14ac:dyDescent="0.3">
      <c r="A62246">
        <v>237833</v>
      </c>
      <c r="B62246" s="2">
        <v>44379.876805825246</v>
      </c>
      <c r="C62246" s="37">
        <v>0.8768055555555555</v>
      </c>
      <c r="E62246">
        <v>308577</v>
      </c>
      <c r="F62246">
        <f t="shared" si="1945"/>
        <v>5</v>
      </c>
      <c r="G62246" s="37" t="str">
        <f t="shared" si="1946"/>
        <v>будни</v>
      </c>
    </row>
    <row r="62247" spans="1:7" x14ac:dyDescent="0.3">
      <c r="A62247">
        <v>237823</v>
      </c>
      <c r="B62247" s="2">
        <v>44379.876401294496</v>
      </c>
      <c r="C62247" s="37">
        <v>0.87640046296296292</v>
      </c>
      <c r="E62247">
        <v>472712</v>
      </c>
      <c r="F62247">
        <f t="shared" si="1945"/>
        <v>5</v>
      </c>
      <c r="G62247" s="37" t="str">
        <f t="shared" si="1946"/>
        <v>будни</v>
      </c>
    </row>
    <row r="62248" spans="1:7" x14ac:dyDescent="0.3">
      <c r="A62248">
        <v>237828</v>
      </c>
      <c r="B62248" s="2">
        <v>44379.876401294496</v>
      </c>
      <c r="C62248" s="37">
        <v>0.87640046296296292</v>
      </c>
      <c r="E62248">
        <v>351192</v>
      </c>
      <c r="F62248">
        <f t="shared" si="1945"/>
        <v>5</v>
      </c>
      <c r="G62248" s="37" t="str">
        <f t="shared" si="1946"/>
        <v>будни</v>
      </c>
    </row>
    <row r="62249" spans="1:7" x14ac:dyDescent="0.3">
      <c r="A62249">
        <v>237829</v>
      </c>
      <c r="B62249" s="2">
        <v>44379.876401294496</v>
      </c>
      <c r="C62249" s="37">
        <v>0.87640046296296292</v>
      </c>
      <c r="E62249">
        <v>152631</v>
      </c>
      <c r="F62249">
        <f t="shared" si="1945"/>
        <v>5</v>
      </c>
      <c r="G62249" s="37" t="str">
        <f t="shared" si="1946"/>
        <v>будни</v>
      </c>
    </row>
    <row r="62250" spans="1:7" x14ac:dyDescent="0.3">
      <c r="A62250">
        <v>237819</v>
      </c>
      <c r="B62250" s="2">
        <v>44379.87599676376</v>
      </c>
      <c r="C62250" s="37">
        <v>0.87599537037037034</v>
      </c>
      <c r="E62250">
        <v>197561</v>
      </c>
      <c r="F62250">
        <f t="shared" si="1945"/>
        <v>5</v>
      </c>
      <c r="G62250" s="37" t="str">
        <f t="shared" si="1946"/>
        <v>будни</v>
      </c>
    </row>
    <row r="62251" spans="1:7" x14ac:dyDescent="0.3">
      <c r="A62251">
        <v>237816</v>
      </c>
      <c r="B62251" s="2">
        <v>44379.874378640779</v>
      </c>
      <c r="C62251" s="37">
        <v>0.87437500000000001</v>
      </c>
      <c r="E62251">
        <v>137670</v>
      </c>
      <c r="F62251">
        <f t="shared" si="1945"/>
        <v>5</v>
      </c>
      <c r="G62251" s="37" t="str">
        <f t="shared" si="1946"/>
        <v>будни</v>
      </c>
    </row>
    <row r="62252" spans="1:7" x14ac:dyDescent="0.3">
      <c r="A62252">
        <v>237817</v>
      </c>
      <c r="B62252" s="2">
        <v>44379.874378640779</v>
      </c>
      <c r="C62252" s="37">
        <v>0.87437500000000001</v>
      </c>
      <c r="E62252">
        <v>75550</v>
      </c>
      <c r="F62252">
        <f t="shared" si="1945"/>
        <v>5</v>
      </c>
      <c r="G62252" s="37" t="str">
        <f t="shared" si="1946"/>
        <v>будни</v>
      </c>
    </row>
    <row r="62253" spans="1:7" x14ac:dyDescent="0.3">
      <c r="A62253">
        <v>237814</v>
      </c>
      <c r="B62253" s="2">
        <v>44379.873974110029</v>
      </c>
      <c r="C62253" s="37">
        <v>0.87396990740740732</v>
      </c>
      <c r="E62253">
        <v>394819</v>
      </c>
      <c r="F62253">
        <f t="shared" si="1945"/>
        <v>5</v>
      </c>
      <c r="G62253" s="37" t="str">
        <f t="shared" si="1946"/>
        <v>будни</v>
      </c>
    </row>
    <row r="62254" spans="1:7" x14ac:dyDescent="0.3">
      <c r="A62254">
        <v>237810</v>
      </c>
      <c r="B62254" s="2">
        <v>44379.872760517799</v>
      </c>
      <c r="C62254" s="37">
        <v>0.87276620370370372</v>
      </c>
      <c r="E62254">
        <v>351192</v>
      </c>
      <c r="F62254">
        <f t="shared" si="1945"/>
        <v>5</v>
      </c>
      <c r="G62254" s="37" t="str">
        <f t="shared" si="1946"/>
        <v>будни</v>
      </c>
    </row>
    <row r="62255" spans="1:7" x14ac:dyDescent="0.3">
      <c r="A62255">
        <v>237811</v>
      </c>
      <c r="B62255" s="2">
        <v>44379.872760517799</v>
      </c>
      <c r="C62255" s="37">
        <v>0.87276620370370372</v>
      </c>
      <c r="E62255">
        <v>245650</v>
      </c>
      <c r="F62255">
        <f t="shared" si="1945"/>
        <v>5</v>
      </c>
      <c r="G62255" s="37" t="str">
        <f t="shared" si="1946"/>
        <v>будни</v>
      </c>
    </row>
    <row r="62256" spans="1:7" x14ac:dyDescent="0.3">
      <c r="A62256">
        <v>237805</v>
      </c>
      <c r="B62256" s="2">
        <v>44379.871951456313</v>
      </c>
      <c r="C62256" s="37">
        <v>0.87195601851851856</v>
      </c>
      <c r="E62256">
        <v>352813</v>
      </c>
      <c r="F62256">
        <f t="shared" si="1945"/>
        <v>5</v>
      </c>
      <c r="G62256" s="37" t="str">
        <f t="shared" si="1946"/>
        <v>будни</v>
      </c>
    </row>
    <row r="62257" spans="1:7" x14ac:dyDescent="0.3">
      <c r="A62257">
        <v>237792</v>
      </c>
      <c r="B62257" s="2">
        <v>44379.871142394826</v>
      </c>
      <c r="C62257" s="37">
        <v>0.87114583333333329</v>
      </c>
      <c r="E62257">
        <v>108961</v>
      </c>
      <c r="F62257">
        <f t="shared" si="1945"/>
        <v>5</v>
      </c>
      <c r="G62257" s="37" t="str">
        <f t="shared" si="1946"/>
        <v>будни</v>
      </c>
    </row>
    <row r="62258" spans="1:7" x14ac:dyDescent="0.3">
      <c r="A62258">
        <v>237796</v>
      </c>
      <c r="B62258" s="2">
        <v>44379.871142394826</v>
      </c>
      <c r="C62258" s="37">
        <v>0.87114583333333329</v>
      </c>
      <c r="E62258">
        <v>48280</v>
      </c>
      <c r="F62258">
        <f t="shared" si="1945"/>
        <v>5</v>
      </c>
      <c r="G62258" s="37" t="str">
        <f t="shared" si="1946"/>
        <v>будни</v>
      </c>
    </row>
    <row r="62259" spans="1:7" x14ac:dyDescent="0.3">
      <c r="A62259">
        <v>237800</v>
      </c>
      <c r="B62259" s="2">
        <v>44379.871142394826</v>
      </c>
      <c r="C62259" s="37">
        <v>0.87114583333333329</v>
      </c>
      <c r="E62259">
        <v>102524</v>
      </c>
      <c r="F62259">
        <f t="shared" si="1945"/>
        <v>5</v>
      </c>
      <c r="G62259" s="37" t="str">
        <f t="shared" si="1946"/>
        <v>будни</v>
      </c>
    </row>
    <row r="62260" spans="1:7" x14ac:dyDescent="0.3">
      <c r="A62260">
        <v>237788</v>
      </c>
      <c r="B62260" s="2">
        <v>44379.870737864076</v>
      </c>
      <c r="C62260" s="37">
        <v>0.8707407407407407</v>
      </c>
      <c r="E62260">
        <v>347008</v>
      </c>
      <c r="F62260">
        <f t="shared" si="1945"/>
        <v>5</v>
      </c>
      <c r="G62260" s="37" t="str">
        <f t="shared" si="1946"/>
        <v>будни</v>
      </c>
    </row>
    <row r="62261" spans="1:7" x14ac:dyDescent="0.3">
      <c r="A62261">
        <v>237787</v>
      </c>
      <c r="B62261" s="2">
        <v>44379.870333333332</v>
      </c>
      <c r="C62261" s="37">
        <v>0.87033564814814823</v>
      </c>
      <c r="E62261">
        <v>411922</v>
      </c>
      <c r="F62261">
        <f t="shared" si="1945"/>
        <v>5</v>
      </c>
      <c r="G62261" s="37" t="str">
        <f t="shared" si="1946"/>
        <v>будни</v>
      </c>
    </row>
    <row r="62262" spans="1:7" x14ac:dyDescent="0.3">
      <c r="A62262">
        <v>237777</v>
      </c>
      <c r="B62262" s="2">
        <v>44379.869524271846</v>
      </c>
      <c r="C62262" s="37">
        <v>0.86952546296296296</v>
      </c>
      <c r="E62262">
        <v>341333</v>
      </c>
      <c r="F62262">
        <f t="shared" si="1945"/>
        <v>5</v>
      </c>
      <c r="G62262" s="37" t="str">
        <f t="shared" si="1946"/>
        <v>будни</v>
      </c>
    </row>
    <row r="62263" spans="1:7" x14ac:dyDescent="0.3">
      <c r="A62263">
        <v>237782</v>
      </c>
      <c r="B62263" s="2">
        <v>44379.869524271846</v>
      </c>
      <c r="C62263" s="37">
        <v>0.86952546296296296</v>
      </c>
      <c r="E62263">
        <v>439981</v>
      </c>
      <c r="F62263">
        <f t="shared" si="1945"/>
        <v>5</v>
      </c>
      <c r="G62263" s="37" t="str">
        <f t="shared" si="1946"/>
        <v>будни</v>
      </c>
    </row>
    <row r="62264" spans="1:7" x14ac:dyDescent="0.3">
      <c r="A62264">
        <v>237772</v>
      </c>
      <c r="B62264" s="2">
        <v>44379.869119741103</v>
      </c>
      <c r="C62264" s="37">
        <v>0.86912037037037038</v>
      </c>
      <c r="E62264">
        <v>154256</v>
      </c>
      <c r="F62264">
        <f t="shared" si="1945"/>
        <v>5</v>
      </c>
      <c r="G62264" s="37" t="str">
        <f t="shared" si="1946"/>
        <v>будни</v>
      </c>
    </row>
    <row r="62265" spans="1:7" x14ac:dyDescent="0.3">
      <c r="A62265">
        <v>237770</v>
      </c>
      <c r="B62265" s="2">
        <v>44379.868715210359</v>
      </c>
      <c r="C62265" s="37">
        <v>0.86871527777777768</v>
      </c>
      <c r="E62265">
        <v>80850</v>
      </c>
      <c r="F62265">
        <f t="shared" si="1945"/>
        <v>5</v>
      </c>
      <c r="G62265" s="37" t="str">
        <f t="shared" si="1946"/>
        <v>будни</v>
      </c>
    </row>
    <row r="62266" spans="1:7" x14ac:dyDescent="0.3">
      <c r="A62266">
        <v>237771</v>
      </c>
      <c r="B62266" s="2">
        <v>44379.868715210359</v>
      </c>
      <c r="C62266" s="37">
        <v>0.86871527777777768</v>
      </c>
      <c r="E62266">
        <v>273920</v>
      </c>
      <c r="F62266">
        <f t="shared" si="1945"/>
        <v>5</v>
      </c>
      <c r="G62266" s="37" t="str">
        <f t="shared" si="1946"/>
        <v>будни</v>
      </c>
    </row>
    <row r="62267" spans="1:7" x14ac:dyDescent="0.3">
      <c r="A62267">
        <v>237759</v>
      </c>
      <c r="B62267" s="2">
        <v>44379.866288025893</v>
      </c>
      <c r="C62267" s="37">
        <v>0.86628472222222219</v>
      </c>
      <c r="E62267">
        <v>154256</v>
      </c>
      <c r="F62267">
        <f t="shared" si="1945"/>
        <v>5</v>
      </c>
      <c r="G62267" s="37" t="str">
        <f t="shared" si="1946"/>
        <v>будни</v>
      </c>
    </row>
    <row r="62268" spans="1:7" x14ac:dyDescent="0.3">
      <c r="A62268">
        <v>237764</v>
      </c>
      <c r="B62268" s="2">
        <v>44379.866288025893</v>
      </c>
      <c r="C62268" s="37">
        <v>0.86628472222222219</v>
      </c>
      <c r="E62268">
        <v>470762</v>
      </c>
      <c r="F62268">
        <f t="shared" si="1945"/>
        <v>5</v>
      </c>
      <c r="G62268" s="37" t="str">
        <f t="shared" si="1946"/>
        <v>будни</v>
      </c>
    </row>
    <row r="62269" spans="1:7" x14ac:dyDescent="0.3">
      <c r="A62269">
        <v>237769</v>
      </c>
      <c r="B62269" s="2">
        <v>44379.866288025893</v>
      </c>
      <c r="C62269" s="37">
        <v>0.86628472222222219</v>
      </c>
      <c r="E62269">
        <v>158978</v>
      </c>
      <c r="F62269">
        <f t="shared" si="1945"/>
        <v>5</v>
      </c>
      <c r="G62269" s="37" t="str">
        <f t="shared" si="1946"/>
        <v>будни</v>
      </c>
    </row>
    <row r="62270" spans="1:7" x14ac:dyDescent="0.3">
      <c r="A62270">
        <v>237754</v>
      </c>
      <c r="B62270" s="2">
        <v>44379.865883495142</v>
      </c>
      <c r="C62270" s="37">
        <v>0.86587962962962972</v>
      </c>
      <c r="E62270">
        <v>244574</v>
      </c>
      <c r="F62270">
        <f t="shared" si="1945"/>
        <v>5</v>
      </c>
      <c r="G62270" s="37" t="str">
        <f t="shared" si="1946"/>
        <v>будни</v>
      </c>
    </row>
    <row r="62271" spans="1:7" x14ac:dyDescent="0.3">
      <c r="A62271">
        <v>237751</v>
      </c>
      <c r="B62271" s="2">
        <v>44379.865074433656</v>
      </c>
      <c r="C62271" s="37">
        <v>0.86506944444444445</v>
      </c>
      <c r="E62271">
        <v>347008</v>
      </c>
      <c r="F62271">
        <f t="shared" si="1945"/>
        <v>5</v>
      </c>
      <c r="G62271" s="37" t="str">
        <f t="shared" si="1946"/>
        <v>будни</v>
      </c>
    </row>
    <row r="62272" spans="1:7" x14ac:dyDescent="0.3">
      <c r="A62272">
        <v>237747</v>
      </c>
      <c r="B62272" s="2">
        <v>44379.864669902912</v>
      </c>
      <c r="C62272" s="37">
        <v>0.86466435185185186</v>
      </c>
      <c r="E62272">
        <v>412293</v>
      </c>
      <c r="F62272">
        <f t="shared" si="1945"/>
        <v>5</v>
      </c>
      <c r="G62272" s="37" t="str">
        <f t="shared" si="1946"/>
        <v>будни</v>
      </c>
    </row>
    <row r="62273" spans="1:7" x14ac:dyDescent="0.3">
      <c r="A62273">
        <v>237745</v>
      </c>
      <c r="B62273" s="2">
        <v>44379.863456310675</v>
      </c>
      <c r="C62273" s="37">
        <v>0.86346064814814805</v>
      </c>
      <c r="E62273">
        <v>251574</v>
      </c>
      <c r="F62273">
        <f t="shared" si="1945"/>
        <v>5</v>
      </c>
      <c r="G62273" s="37" t="str">
        <f t="shared" si="1946"/>
        <v>будни</v>
      </c>
    </row>
    <row r="62274" spans="1:7" x14ac:dyDescent="0.3">
      <c r="A62274">
        <v>237738</v>
      </c>
      <c r="B62274" s="2">
        <v>44379.863051779939</v>
      </c>
      <c r="C62274" s="37">
        <v>0.86305555555555558</v>
      </c>
      <c r="E62274">
        <v>158978</v>
      </c>
      <c r="F62274">
        <f t="shared" si="1945"/>
        <v>5</v>
      </c>
      <c r="G62274" s="37" t="str">
        <f t="shared" si="1946"/>
        <v>будни</v>
      </c>
    </row>
    <row r="62275" spans="1:7" x14ac:dyDescent="0.3">
      <c r="A62275">
        <v>237739</v>
      </c>
      <c r="B62275" s="2">
        <v>44379.863051779939</v>
      </c>
      <c r="C62275" s="37">
        <v>0.86305555555555558</v>
      </c>
      <c r="E62275">
        <v>402089</v>
      </c>
      <c r="F62275">
        <f t="shared" ref="F62275:F62338" si="1947">WEEKDAY(B62275,2)</f>
        <v>5</v>
      </c>
      <c r="G62275" s="37" t="str">
        <f t="shared" si="1946"/>
        <v>будни</v>
      </c>
    </row>
    <row r="62276" spans="1:7" x14ac:dyDescent="0.3">
      <c r="A62276">
        <v>237744</v>
      </c>
      <c r="B62276" s="2">
        <v>44379.863051779939</v>
      </c>
      <c r="C62276" s="37">
        <v>0.86305555555555558</v>
      </c>
      <c r="E62276">
        <v>304128</v>
      </c>
      <c r="F62276">
        <f t="shared" si="1947"/>
        <v>5</v>
      </c>
      <c r="G62276" s="37" t="str">
        <f t="shared" si="1946"/>
        <v>будни</v>
      </c>
    </row>
    <row r="62277" spans="1:7" x14ac:dyDescent="0.3">
      <c r="A62277">
        <v>237736</v>
      </c>
      <c r="B62277" s="2">
        <v>44379.861433656959</v>
      </c>
      <c r="C62277" s="37">
        <v>0.86143518518518514</v>
      </c>
      <c r="E62277">
        <v>80726</v>
      </c>
      <c r="F62277">
        <f t="shared" si="1947"/>
        <v>5</v>
      </c>
      <c r="G62277" s="37" t="str">
        <f t="shared" si="1946"/>
        <v>будни</v>
      </c>
    </row>
    <row r="62278" spans="1:7" x14ac:dyDescent="0.3">
      <c r="A62278">
        <v>237733</v>
      </c>
      <c r="B62278" s="2">
        <v>44379.861029126216</v>
      </c>
      <c r="C62278" s="37">
        <v>0.86103009259259267</v>
      </c>
      <c r="E62278">
        <v>165114</v>
      </c>
      <c r="F62278">
        <f t="shared" si="1947"/>
        <v>5</v>
      </c>
      <c r="G62278" s="37" t="str">
        <f t="shared" si="1946"/>
        <v>будни</v>
      </c>
    </row>
    <row r="62279" spans="1:7" x14ac:dyDescent="0.3">
      <c r="A62279">
        <v>237732</v>
      </c>
      <c r="B62279" s="2">
        <v>44379.860999999997</v>
      </c>
      <c r="C62279" s="37">
        <v>0.86099537037037033</v>
      </c>
      <c r="E62279">
        <v>114865</v>
      </c>
      <c r="F62279">
        <f t="shared" si="1947"/>
        <v>5</v>
      </c>
      <c r="G62279" s="37" t="str">
        <f t="shared" si="1946"/>
        <v>будни</v>
      </c>
    </row>
    <row r="62280" spans="1:7" x14ac:dyDescent="0.3">
      <c r="A62280">
        <v>237728</v>
      </c>
      <c r="B62280" s="2">
        <v>44379.860220064722</v>
      </c>
      <c r="C62280" s="37">
        <v>0.86021990740740739</v>
      </c>
      <c r="E62280">
        <v>240687</v>
      </c>
      <c r="F62280">
        <f t="shared" si="1947"/>
        <v>5</v>
      </c>
      <c r="G62280" s="37" t="str">
        <f t="shared" si="1946"/>
        <v>будни</v>
      </c>
    </row>
    <row r="62281" spans="1:7" x14ac:dyDescent="0.3">
      <c r="A62281">
        <v>237725</v>
      </c>
      <c r="B62281" s="2">
        <v>44379.859815533986</v>
      </c>
      <c r="C62281" s="37">
        <v>0.85981481481481481</v>
      </c>
      <c r="E62281">
        <v>80850</v>
      </c>
      <c r="F62281">
        <f t="shared" si="1947"/>
        <v>5</v>
      </c>
      <c r="G62281" s="37" t="str">
        <f t="shared" si="1946"/>
        <v>будни</v>
      </c>
    </row>
    <row r="62282" spans="1:7" x14ac:dyDescent="0.3">
      <c r="A62282">
        <v>237727</v>
      </c>
      <c r="B62282" s="2">
        <v>44379.859815533986</v>
      </c>
      <c r="C62282" s="37">
        <v>0.85981481481481481</v>
      </c>
      <c r="E62282">
        <v>247072</v>
      </c>
      <c r="F62282">
        <f t="shared" si="1947"/>
        <v>5</v>
      </c>
      <c r="G62282" s="37" t="str">
        <f t="shared" si="1946"/>
        <v>будни</v>
      </c>
    </row>
    <row r="62283" spans="1:7" x14ac:dyDescent="0.3">
      <c r="A62283">
        <v>237723</v>
      </c>
      <c r="B62283" s="2">
        <v>44379.858601941742</v>
      </c>
      <c r="C62283" s="37">
        <v>0.85859953703703706</v>
      </c>
      <c r="E62283">
        <v>37644</v>
      </c>
      <c r="F62283">
        <f t="shared" si="1947"/>
        <v>5</v>
      </c>
      <c r="G62283" s="37" t="str">
        <f t="shared" ref="G62283:G62346" si="1948">IF(F62283&gt;=6,"выходные","будни")</f>
        <v>будни</v>
      </c>
    </row>
    <row r="62284" spans="1:7" x14ac:dyDescent="0.3">
      <c r="A62284">
        <v>237722</v>
      </c>
      <c r="B62284" s="2">
        <v>44379.858333333337</v>
      </c>
      <c r="C62284" s="37">
        <v>0.85833333333333339</v>
      </c>
      <c r="E62284">
        <v>21999</v>
      </c>
      <c r="F62284">
        <f t="shared" si="1947"/>
        <v>5</v>
      </c>
      <c r="G62284" s="37" t="str">
        <f t="shared" si="1948"/>
        <v>будни</v>
      </c>
    </row>
    <row r="62285" spans="1:7" x14ac:dyDescent="0.3">
      <c r="A62285">
        <v>237715</v>
      </c>
      <c r="B62285" s="2">
        <v>44379.858197411006</v>
      </c>
      <c r="C62285" s="37">
        <v>0.85819444444444448</v>
      </c>
      <c r="E62285">
        <v>411922</v>
      </c>
      <c r="F62285">
        <f t="shared" si="1947"/>
        <v>5</v>
      </c>
      <c r="G62285" s="37" t="str">
        <f t="shared" si="1948"/>
        <v>будни</v>
      </c>
    </row>
    <row r="62286" spans="1:7" x14ac:dyDescent="0.3">
      <c r="A62286">
        <v>237719</v>
      </c>
      <c r="B62286" s="2">
        <v>44379.858197411006</v>
      </c>
      <c r="C62286" s="37">
        <v>0.85819444444444448</v>
      </c>
      <c r="E62286">
        <v>387595</v>
      </c>
      <c r="F62286">
        <f t="shared" si="1947"/>
        <v>5</v>
      </c>
      <c r="G62286" s="37" t="str">
        <f t="shared" si="1948"/>
        <v>будни</v>
      </c>
    </row>
    <row r="62287" spans="1:7" x14ac:dyDescent="0.3">
      <c r="A62287">
        <v>237713</v>
      </c>
      <c r="B62287" s="2">
        <v>44379.857792880262</v>
      </c>
      <c r="C62287" s="37">
        <v>0.8577893518518519</v>
      </c>
      <c r="E62287">
        <v>300941</v>
      </c>
      <c r="F62287">
        <f t="shared" si="1947"/>
        <v>5</v>
      </c>
      <c r="G62287" s="37" t="str">
        <f t="shared" si="1948"/>
        <v>будни</v>
      </c>
    </row>
    <row r="62288" spans="1:7" x14ac:dyDescent="0.3">
      <c r="A62288">
        <v>237714</v>
      </c>
      <c r="B62288" s="2">
        <v>44379.857792880262</v>
      </c>
      <c r="C62288" s="37">
        <v>0.8577893518518519</v>
      </c>
      <c r="E62288">
        <v>251049</v>
      </c>
      <c r="F62288">
        <f t="shared" si="1947"/>
        <v>5</v>
      </c>
      <c r="G62288" s="37" t="str">
        <f t="shared" si="1948"/>
        <v>будни</v>
      </c>
    </row>
    <row r="62289" spans="1:7" x14ac:dyDescent="0.3">
      <c r="A62289">
        <v>237710</v>
      </c>
      <c r="B62289" s="2">
        <v>44379.856983818769</v>
      </c>
      <c r="C62289" s="37">
        <v>0.85697916666666663</v>
      </c>
      <c r="E62289">
        <v>351192</v>
      </c>
      <c r="F62289">
        <f t="shared" si="1947"/>
        <v>5</v>
      </c>
      <c r="G62289" s="37" t="str">
        <f t="shared" si="1948"/>
        <v>будни</v>
      </c>
    </row>
    <row r="62290" spans="1:7" x14ac:dyDescent="0.3">
      <c r="A62290">
        <v>237696</v>
      </c>
      <c r="B62290" s="2">
        <v>44379.856579288025</v>
      </c>
      <c r="C62290" s="37">
        <v>0.85657407407407404</v>
      </c>
      <c r="E62290">
        <v>238989</v>
      </c>
      <c r="F62290">
        <f t="shared" si="1947"/>
        <v>5</v>
      </c>
      <c r="G62290" s="37" t="str">
        <f t="shared" si="1948"/>
        <v>будни</v>
      </c>
    </row>
    <row r="62291" spans="1:7" x14ac:dyDescent="0.3">
      <c r="A62291">
        <v>237700</v>
      </c>
      <c r="B62291" s="2">
        <v>44379.856579288025</v>
      </c>
      <c r="C62291" s="37">
        <v>0.85657407407407404</v>
      </c>
      <c r="E62291">
        <v>28753</v>
      </c>
      <c r="F62291">
        <f t="shared" si="1947"/>
        <v>5</v>
      </c>
      <c r="G62291" s="37" t="str">
        <f t="shared" si="1948"/>
        <v>будни</v>
      </c>
    </row>
    <row r="62292" spans="1:7" x14ac:dyDescent="0.3">
      <c r="A62292">
        <v>237705</v>
      </c>
      <c r="B62292" s="2">
        <v>44379.856579288025</v>
      </c>
      <c r="C62292" s="37">
        <v>0.85657407407407404</v>
      </c>
      <c r="E62292">
        <v>43697</v>
      </c>
      <c r="F62292">
        <f t="shared" si="1947"/>
        <v>5</v>
      </c>
      <c r="G62292" s="37" t="str">
        <f t="shared" si="1948"/>
        <v>будни</v>
      </c>
    </row>
    <row r="62293" spans="1:7" x14ac:dyDescent="0.3">
      <c r="A62293">
        <v>237688</v>
      </c>
      <c r="B62293" s="2">
        <v>44379.855365695788</v>
      </c>
      <c r="C62293" s="37">
        <v>0.85537037037037045</v>
      </c>
      <c r="E62293">
        <v>403878</v>
      </c>
      <c r="F62293">
        <f t="shared" si="1947"/>
        <v>5</v>
      </c>
      <c r="G62293" s="37" t="str">
        <f t="shared" si="1948"/>
        <v>будни</v>
      </c>
    </row>
    <row r="62294" spans="1:7" x14ac:dyDescent="0.3">
      <c r="A62294">
        <v>237692</v>
      </c>
      <c r="B62294" s="2">
        <v>44379.855365695788</v>
      </c>
      <c r="C62294" s="37">
        <v>0.85537037037037045</v>
      </c>
      <c r="E62294">
        <v>251574</v>
      </c>
      <c r="F62294">
        <f t="shared" si="1947"/>
        <v>5</v>
      </c>
      <c r="G62294" s="37" t="str">
        <f t="shared" si="1948"/>
        <v>будни</v>
      </c>
    </row>
    <row r="62295" spans="1:7" x14ac:dyDescent="0.3">
      <c r="A62295">
        <v>237684</v>
      </c>
      <c r="B62295" s="2">
        <v>44379.854961165052</v>
      </c>
      <c r="C62295" s="37">
        <v>0.85496527777777775</v>
      </c>
      <c r="E62295">
        <v>455878</v>
      </c>
      <c r="F62295">
        <f t="shared" si="1947"/>
        <v>5</v>
      </c>
      <c r="G62295" s="37" t="str">
        <f t="shared" si="1948"/>
        <v>будни</v>
      </c>
    </row>
    <row r="62296" spans="1:7" x14ac:dyDescent="0.3">
      <c r="A62296">
        <v>237686</v>
      </c>
      <c r="B62296" s="2">
        <v>44379.854961165052</v>
      </c>
      <c r="C62296" s="37">
        <v>0.85496527777777775</v>
      </c>
      <c r="E62296">
        <v>251784</v>
      </c>
      <c r="F62296">
        <f t="shared" si="1947"/>
        <v>5</v>
      </c>
      <c r="G62296" s="37" t="str">
        <f t="shared" si="1948"/>
        <v>будни</v>
      </c>
    </row>
    <row r="62297" spans="1:7" x14ac:dyDescent="0.3">
      <c r="A62297">
        <v>237679</v>
      </c>
      <c r="B62297" s="2">
        <v>44379.854152103566</v>
      </c>
      <c r="C62297" s="37">
        <v>0.85415509259259259</v>
      </c>
      <c r="E62297">
        <v>281236</v>
      </c>
      <c r="F62297">
        <f t="shared" si="1947"/>
        <v>5</v>
      </c>
      <c r="G62297" s="37" t="str">
        <f t="shared" si="1948"/>
        <v>будни</v>
      </c>
    </row>
    <row r="62298" spans="1:7" x14ac:dyDescent="0.3">
      <c r="A62298">
        <v>237672</v>
      </c>
      <c r="B62298" s="2">
        <v>44379.853343042072</v>
      </c>
      <c r="C62298" s="37">
        <v>0.85334490740740743</v>
      </c>
      <c r="E62298">
        <v>347393</v>
      </c>
      <c r="F62298">
        <f t="shared" si="1947"/>
        <v>5</v>
      </c>
      <c r="G62298" s="37" t="str">
        <f t="shared" si="1948"/>
        <v>будни</v>
      </c>
    </row>
    <row r="62299" spans="1:7" x14ac:dyDescent="0.3">
      <c r="A62299">
        <v>237673</v>
      </c>
      <c r="B62299" s="2">
        <v>44379.853343042072</v>
      </c>
      <c r="C62299" s="37">
        <v>0.85334490740740743</v>
      </c>
      <c r="E62299">
        <v>217497</v>
      </c>
      <c r="F62299">
        <f t="shared" si="1947"/>
        <v>5</v>
      </c>
      <c r="G62299" s="37" t="str">
        <f t="shared" si="1948"/>
        <v>будни</v>
      </c>
    </row>
    <row r="62300" spans="1:7" x14ac:dyDescent="0.3">
      <c r="A62300">
        <v>237678</v>
      </c>
      <c r="B62300" s="2">
        <v>44379.853343042072</v>
      </c>
      <c r="C62300" s="37">
        <v>0.85334490740740743</v>
      </c>
      <c r="E62300">
        <v>311832</v>
      </c>
      <c r="F62300">
        <f t="shared" si="1947"/>
        <v>5</v>
      </c>
      <c r="G62300" s="37" t="str">
        <f t="shared" si="1948"/>
        <v>будни</v>
      </c>
    </row>
    <row r="62301" spans="1:7" x14ac:dyDescent="0.3">
      <c r="A62301">
        <v>237667</v>
      </c>
      <c r="B62301" s="2">
        <v>44379.852938511329</v>
      </c>
      <c r="C62301" s="37">
        <v>0.85293981481481485</v>
      </c>
      <c r="E62301">
        <v>250679</v>
      </c>
      <c r="F62301">
        <f t="shared" si="1947"/>
        <v>5</v>
      </c>
      <c r="G62301" s="37" t="str">
        <f t="shared" si="1948"/>
        <v>будни</v>
      </c>
    </row>
    <row r="62302" spans="1:7" x14ac:dyDescent="0.3">
      <c r="A62302">
        <v>237663</v>
      </c>
      <c r="B62302" s="2">
        <v>44379.852533980586</v>
      </c>
      <c r="C62302" s="37">
        <v>0.85253472222222226</v>
      </c>
      <c r="E62302">
        <v>153893</v>
      </c>
      <c r="F62302">
        <f t="shared" si="1947"/>
        <v>5</v>
      </c>
      <c r="G62302" s="37" t="str">
        <f t="shared" si="1948"/>
        <v>будни</v>
      </c>
    </row>
    <row r="62303" spans="1:7" x14ac:dyDescent="0.3">
      <c r="A62303">
        <v>237656</v>
      </c>
      <c r="B62303" s="2">
        <v>44379.852129449835</v>
      </c>
      <c r="C62303" s="37">
        <v>0.85212962962962957</v>
      </c>
      <c r="E62303">
        <v>246229</v>
      </c>
      <c r="F62303">
        <f t="shared" si="1947"/>
        <v>5</v>
      </c>
      <c r="G62303" s="37" t="str">
        <f t="shared" si="1948"/>
        <v>будни</v>
      </c>
    </row>
    <row r="62304" spans="1:7" x14ac:dyDescent="0.3">
      <c r="A62304">
        <v>237658</v>
      </c>
      <c r="B62304" s="2">
        <v>44379.852129449835</v>
      </c>
      <c r="C62304" s="37">
        <v>0.85212962962962957</v>
      </c>
      <c r="E62304">
        <v>330333</v>
      </c>
      <c r="F62304">
        <f t="shared" si="1947"/>
        <v>5</v>
      </c>
      <c r="G62304" s="37" t="str">
        <f t="shared" si="1948"/>
        <v>будни</v>
      </c>
    </row>
    <row r="62305" spans="1:7" x14ac:dyDescent="0.3">
      <c r="A62305">
        <v>237654</v>
      </c>
      <c r="B62305" s="2">
        <v>44379.850915857605</v>
      </c>
      <c r="C62305" s="37">
        <v>0.85091435185185194</v>
      </c>
      <c r="E62305">
        <v>250679</v>
      </c>
      <c r="F62305">
        <f t="shared" si="1947"/>
        <v>5</v>
      </c>
      <c r="G62305" s="37" t="str">
        <f t="shared" si="1948"/>
        <v>будни</v>
      </c>
    </row>
    <row r="62306" spans="1:7" x14ac:dyDescent="0.3">
      <c r="A62306">
        <v>237651</v>
      </c>
      <c r="B62306" s="2">
        <v>44379.850511326862</v>
      </c>
      <c r="C62306" s="37">
        <v>0.85050925925925924</v>
      </c>
      <c r="E62306">
        <v>145779</v>
      </c>
      <c r="F62306">
        <f t="shared" si="1947"/>
        <v>5</v>
      </c>
      <c r="G62306" s="37" t="str">
        <f t="shared" si="1948"/>
        <v>будни</v>
      </c>
    </row>
    <row r="62307" spans="1:7" x14ac:dyDescent="0.3">
      <c r="A62307">
        <v>237648</v>
      </c>
      <c r="B62307" s="2">
        <v>44379.850106796119</v>
      </c>
      <c r="C62307" s="37">
        <v>0.85010416666666666</v>
      </c>
      <c r="E62307">
        <v>470762</v>
      </c>
      <c r="F62307">
        <f t="shared" si="1947"/>
        <v>5</v>
      </c>
      <c r="G62307" s="37" t="str">
        <f t="shared" si="1948"/>
        <v>будни</v>
      </c>
    </row>
    <row r="62308" spans="1:7" x14ac:dyDescent="0.3">
      <c r="A62308">
        <v>237642</v>
      </c>
      <c r="B62308" s="2">
        <v>44379.849702265376</v>
      </c>
      <c r="C62308" s="37">
        <v>0.84969907407407408</v>
      </c>
      <c r="E62308">
        <v>209175</v>
      </c>
      <c r="F62308">
        <f t="shared" si="1947"/>
        <v>5</v>
      </c>
      <c r="G62308" s="37" t="str">
        <f t="shared" si="1948"/>
        <v>будни</v>
      </c>
    </row>
    <row r="62309" spans="1:7" x14ac:dyDescent="0.3">
      <c r="A62309">
        <v>237646</v>
      </c>
      <c r="B62309" s="2">
        <v>44379.849702265376</v>
      </c>
      <c r="C62309" s="37">
        <v>0.84969907407407408</v>
      </c>
      <c r="E62309">
        <v>347008</v>
      </c>
      <c r="F62309">
        <f t="shared" si="1947"/>
        <v>5</v>
      </c>
      <c r="G62309" s="37" t="str">
        <f t="shared" si="1948"/>
        <v>будни</v>
      </c>
    </row>
    <row r="62310" spans="1:7" x14ac:dyDescent="0.3">
      <c r="A62310">
        <v>237637</v>
      </c>
      <c r="B62310" s="2">
        <v>44379.849000000002</v>
      </c>
      <c r="C62310" s="37">
        <v>0.84900462962962964</v>
      </c>
      <c r="E62310">
        <v>182191</v>
      </c>
      <c r="F62310">
        <f t="shared" si="1947"/>
        <v>5</v>
      </c>
      <c r="G62310" s="37" t="str">
        <f t="shared" si="1948"/>
        <v>будни</v>
      </c>
    </row>
    <row r="62311" spans="1:7" x14ac:dyDescent="0.3">
      <c r="A62311">
        <v>237636</v>
      </c>
      <c r="B62311" s="2">
        <v>44379.848488673138</v>
      </c>
      <c r="C62311" s="37">
        <v>0.84848379629629633</v>
      </c>
      <c r="E62311">
        <v>336965</v>
      </c>
      <c r="F62311">
        <f t="shared" si="1947"/>
        <v>5</v>
      </c>
      <c r="G62311" s="37" t="str">
        <f t="shared" si="1948"/>
        <v>будни</v>
      </c>
    </row>
    <row r="62312" spans="1:7" x14ac:dyDescent="0.3">
      <c r="A62312">
        <v>237633</v>
      </c>
      <c r="B62312" s="2">
        <v>44379.848084142395</v>
      </c>
      <c r="C62312" s="37">
        <v>0.84807870370370375</v>
      </c>
      <c r="E62312">
        <v>425965</v>
      </c>
      <c r="F62312">
        <f t="shared" si="1947"/>
        <v>5</v>
      </c>
      <c r="G62312" s="37" t="str">
        <f t="shared" si="1948"/>
        <v>будни</v>
      </c>
    </row>
    <row r="62313" spans="1:7" x14ac:dyDescent="0.3">
      <c r="A62313">
        <v>237630</v>
      </c>
      <c r="B62313" s="2">
        <v>44379.846870550165</v>
      </c>
      <c r="C62313" s="37">
        <v>0.84687499999999993</v>
      </c>
      <c r="E62313">
        <v>154256</v>
      </c>
      <c r="F62313">
        <f t="shared" si="1947"/>
        <v>5</v>
      </c>
      <c r="G62313" s="37" t="str">
        <f t="shared" si="1948"/>
        <v>будни</v>
      </c>
    </row>
    <row r="62314" spans="1:7" x14ac:dyDescent="0.3">
      <c r="A62314">
        <v>237625</v>
      </c>
      <c r="B62314" s="2">
        <v>44379.846666666665</v>
      </c>
      <c r="C62314" s="37">
        <v>0.84666666666666668</v>
      </c>
      <c r="E62314">
        <v>395983</v>
      </c>
      <c r="F62314">
        <f t="shared" si="1947"/>
        <v>5</v>
      </c>
      <c r="G62314" s="37" t="str">
        <f t="shared" si="1948"/>
        <v>будни</v>
      </c>
    </row>
    <row r="62315" spans="1:7" x14ac:dyDescent="0.3">
      <c r="A62315">
        <v>237621</v>
      </c>
      <c r="B62315" s="2">
        <v>44379.846466019422</v>
      </c>
      <c r="C62315" s="37">
        <v>0.84646990740740735</v>
      </c>
      <c r="E62315">
        <v>397</v>
      </c>
      <c r="F62315">
        <f t="shared" si="1947"/>
        <v>5</v>
      </c>
      <c r="G62315" s="37" t="str">
        <f t="shared" si="1948"/>
        <v>будни</v>
      </c>
    </row>
    <row r="62316" spans="1:7" x14ac:dyDescent="0.3">
      <c r="A62316">
        <v>237619</v>
      </c>
      <c r="B62316" s="2">
        <v>44379.846061488672</v>
      </c>
      <c r="C62316" s="37">
        <v>0.84606481481481488</v>
      </c>
      <c r="E62316">
        <v>111368</v>
      </c>
      <c r="F62316">
        <f t="shared" si="1947"/>
        <v>5</v>
      </c>
      <c r="G62316" s="37" t="str">
        <f t="shared" si="1948"/>
        <v>будни</v>
      </c>
    </row>
    <row r="62317" spans="1:7" x14ac:dyDescent="0.3">
      <c r="A62317">
        <v>237617</v>
      </c>
      <c r="B62317" s="2">
        <v>44379.845666666661</v>
      </c>
      <c r="C62317" s="37">
        <v>0.84567129629629623</v>
      </c>
      <c r="E62317">
        <v>473233</v>
      </c>
      <c r="F62317">
        <f t="shared" si="1947"/>
        <v>5</v>
      </c>
      <c r="G62317" s="37" t="str">
        <f t="shared" si="1948"/>
        <v>будни</v>
      </c>
    </row>
    <row r="62318" spans="1:7" x14ac:dyDescent="0.3">
      <c r="A62318">
        <v>237613</v>
      </c>
      <c r="B62318" s="2">
        <v>44379.845252427185</v>
      </c>
      <c r="C62318" s="37">
        <v>0.84525462962962961</v>
      </c>
      <c r="E62318">
        <v>202914</v>
      </c>
      <c r="F62318">
        <f t="shared" si="1947"/>
        <v>5</v>
      </c>
      <c r="G62318" s="37" t="str">
        <f t="shared" si="1948"/>
        <v>будни</v>
      </c>
    </row>
    <row r="62319" spans="1:7" x14ac:dyDescent="0.3">
      <c r="A62319">
        <v>237609</v>
      </c>
      <c r="B62319" s="2">
        <v>44379.844847896435</v>
      </c>
      <c r="C62319" s="37">
        <v>0.84484953703703702</v>
      </c>
      <c r="E62319">
        <v>154256</v>
      </c>
      <c r="F62319">
        <f t="shared" si="1947"/>
        <v>5</v>
      </c>
      <c r="G62319" s="37" t="str">
        <f t="shared" si="1948"/>
        <v>будни</v>
      </c>
    </row>
    <row r="62320" spans="1:7" x14ac:dyDescent="0.3">
      <c r="A62320">
        <v>237606</v>
      </c>
      <c r="B62320" s="2">
        <v>44379.844666666664</v>
      </c>
      <c r="C62320" s="37">
        <v>0.84466435185185185</v>
      </c>
      <c r="E62320">
        <v>158978</v>
      </c>
      <c r="F62320">
        <f t="shared" si="1947"/>
        <v>5</v>
      </c>
      <c r="G62320" s="37" t="str">
        <f t="shared" si="1948"/>
        <v>будни</v>
      </c>
    </row>
    <row r="62321" spans="1:7" x14ac:dyDescent="0.3">
      <c r="A62321">
        <v>237603</v>
      </c>
      <c r="B62321" s="2">
        <v>44379.844038834948</v>
      </c>
      <c r="C62321" s="37">
        <v>0.84403935185185175</v>
      </c>
      <c r="E62321">
        <v>397390</v>
      </c>
      <c r="F62321">
        <f t="shared" si="1947"/>
        <v>5</v>
      </c>
      <c r="G62321" s="37" t="str">
        <f t="shared" si="1948"/>
        <v>будни</v>
      </c>
    </row>
    <row r="62322" spans="1:7" x14ac:dyDescent="0.3">
      <c r="A62322">
        <v>237599</v>
      </c>
      <c r="B62322" s="2">
        <v>44379.843634304212</v>
      </c>
      <c r="C62322" s="37">
        <v>0.84363425925925928</v>
      </c>
      <c r="E62322">
        <v>124015</v>
      </c>
      <c r="F62322">
        <f t="shared" si="1947"/>
        <v>5</v>
      </c>
      <c r="G62322" s="37" t="str">
        <f t="shared" si="1948"/>
        <v>будни</v>
      </c>
    </row>
    <row r="62323" spans="1:7" x14ac:dyDescent="0.3">
      <c r="A62323">
        <v>237601</v>
      </c>
      <c r="B62323" s="2">
        <v>44379.843634304212</v>
      </c>
      <c r="C62323" s="37">
        <v>0.84363425925925928</v>
      </c>
      <c r="E62323">
        <v>250679</v>
      </c>
      <c r="F62323">
        <f t="shared" si="1947"/>
        <v>5</v>
      </c>
      <c r="G62323" s="37" t="str">
        <f t="shared" si="1948"/>
        <v>будни</v>
      </c>
    </row>
    <row r="62324" spans="1:7" x14ac:dyDescent="0.3">
      <c r="A62324">
        <v>237594</v>
      </c>
      <c r="B62324" s="2">
        <v>44379.843634304205</v>
      </c>
      <c r="C62324" s="37">
        <v>0.84363425925925928</v>
      </c>
      <c r="E62324">
        <v>321534</v>
      </c>
      <c r="F62324">
        <f t="shared" si="1947"/>
        <v>5</v>
      </c>
      <c r="G62324" s="37" t="str">
        <f t="shared" si="1948"/>
        <v>будни</v>
      </c>
    </row>
    <row r="62325" spans="1:7" x14ac:dyDescent="0.3">
      <c r="A62325">
        <v>237593</v>
      </c>
      <c r="B62325" s="2">
        <v>44379.843229773462</v>
      </c>
      <c r="C62325" s="37">
        <v>0.8432291666666667</v>
      </c>
      <c r="E62325">
        <v>324893</v>
      </c>
      <c r="F62325">
        <f t="shared" si="1947"/>
        <v>5</v>
      </c>
      <c r="G62325" s="37" t="str">
        <f t="shared" si="1948"/>
        <v>будни</v>
      </c>
    </row>
    <row r="62326" spans="1:7" x14ac:dyDescent="0.3">
      <c r="A62326">
        <v>237589</v>
      </c>
      <c r="B62326" s="2">
        <v>44379.842825242718</v>
      </c>
      <c r="C62326" s="37">
        <v>0.84282407407407411</v>
      </c>
      <c r="E62326">
        <v>12845</v>
      </c>
      <c r="F62326">
        <f t="shared" si="1947"/>
        <v>5</v>
      </c>
      <c r="G62326" s="37" t="str">
        <f t="shared" si="1948"/>
        <v>будни</v>
      </c>
    </row>
    <row r="62327" spans="1:7" x14ac:dyDescent="0.3">
      <c r="A62327">
        <v>237587</v>
      </c>
      <c r="B62327" s="2">
        <v>44379.842333333334</v>
      </c>
      <c r="C62327" s="37">
        <v>0.84233796296296293</v>
      </c>
      <c r="E62327">
        <v>68023</v>
      </c>
      <c r="F62327">
        <f t="shared" si="1947"/>
        <v>5</v>
      </c>
      <c r="G62327" s="37" t="str">
        <f t="shared" si="1948"/>
        <v>будни</v>
      </c>
    </row>
    <row r="62328" spans="1:7" x14ac:dyDescent="0.3">
      <c r="A62328">
        <v>237582</v>
      </c>
      <c r="B62328" s="2">
        <v>44379.842016181232</v>
      </c>
      <c r="C62328" s="37">
        <v>0.84201388888888884</v>
      </c>
      <c r="E62328">
        <v>466792</v>
      </c>
      <c r="F62328">
        <f t="shared" si="1947"/>
        <v>5</v>
      </c>
      <c r="G62328" s="37" t="str">
        <f t="shared" si="1948"/>
        <v>будни</v>
      </c>
    </row>
    <row r="62329" spans="1:7" x14ac:dyDescent="0.3">
      <c r="A62329">
        <v>237581</v>
      </c>
      <c r="B62329" s="2">
        <v>44379.841611650489</v>
      </c>
      <c r="C62329" s="37">
        <v>0.84160879629629637</v>
      </c>
      <c r="E62329">
        <v>43623</v>
      </c>
      <c r="F62329">
        <f t="shared" si="1947"/>
        <v>5</v>
      </c>
      <c r="G62329" s="37" t="str">
        <f t="shared" si="1948"/>
        <v>будни</v>
      </c>
    </row>
    <row r="62330" spans="1:7" x14ac:dyDescent="0.3">
      <c r="A62330">
        <v>237576</v>
      </c>
      <c r="B62330" s="2">
        <v>44379.841207119738</v>
      </c>
      <c r="C62330" s="37">
        <v>0.84120370370370379</v>
      </c>
      <c r="E62330">
        <v>205270</v>
      </c>
      <c r="F62330">
        <f t="shared" si="1947"/>
        <v>5</v>
      </c>
      <c r="G62330" s="37" t="str">
        <f t="shared" si="1948"/>
        <v>будни</v>
      </c>
    </row>
    <row r="62331" spans="1:7" x14ac:dyDescent="0.3">
      <c r="A62331">
        <v>237578</v>
      </c>
      <c r="B62331" s="2">
        <v>44379.841207119738</v>
      </c>
      <c r="C62331" s="37">
        <v>0.84120370370370379</v>
      </c>
      <c r="E62331">
        <v>308796</v>
      </c>
      <c r="F62331">
        <f t="shared" si="1947"/>
        <v>5</v>
      </c>
      <c r="G62331" s="37" t="str">
        <f t="shared" si="1948"/>
        <v>будни</v>
      </c>
    </row>
    <row r="62332" spans="1:7" x14ac:dyDescent="0.3">
      <c r="A62332">
        <v>237571</v>
      </c>
      <c r="B62332" s="2">
        <v>44379.840398058252</v>
      </c>
      <c r="C62332" s="37">
        <v>0.84039351851851851</v>
      </c>
      <c r="E62332">
        <v>241927</v>
      </c>
      <c r="F62332">
        <f t="shared" si="1947"/>
        <v>5</v>
      </c>
      <c r="G62332" s="37" t="str">
        <f t="shared" si="1948"/>
        <v>будни</v>
      </c>
    </row>
    <row r="62333" spans="1:7" x14ac:dyDescent="0.3">
      <c r="A62333">
        <v>237572</v>
      </c>
      <c r="B62333" s="2">
        <v>44379.840398058252</v>
      </c>
      <c r="C62333" s="37">
        <v>0.84039351851851851</v>
      </c>
      <c r="E62333">
        <v>388561</v>
      </c>
      <c r="F62333">
        <f t="shared" si="1947"/>
        <v>5</v>
      </c>
      <c r="G62333" s="37" t="str">
        <f t="shared" si="1948"/>
        <v>будни</v>
      </c>
    </row>
    <row r="62334" spans="1:7" x14ac:dyDescent="0.3">
      <c r="A62334">
        <v>237570</v>
      </c>
      <c r="B62334" s="2">
        <v>44379.839588996765</v>
      </c>
      <c r="C62334" s="37">
        <v>0.83958333333333324</v>
      </c>
      <c r="E62334">
        <v>145779</v>
      </c>
      <c r="F62334">
        <f t="shared" si="1947"/>
        <v>5</v>
      </c>
      <c r="G62334" s="37" t="str">
        <f t="shared" si="1948"/>
        <v>будни</v>
      </c>
    </row>
    <row r="62335" spans="1:7" x14ac:dyDescent="0.3">
      <c r="A62335">
        <v>237564</v>
      </c>
      <c r="B62335" s="2">
        <v>44379.839184466015</v>
      </c>
      <c r="C62335" s="37">
        <v>0.83918981481481481</v>
      </c>
      <c r="E62335">
        <v>411922</v>
      </c>
      <c r="F62335">
        <f t="shared" si="1947"/>
        <v>5</v>
      </c>
      <c r="G62335" s="37" t="str">
        <f t="shared" si="1948"/>
        <v>будни</v>
      </c>
    </row>
    <row r="62336" spans="1:7" x14ac:dyDescent="0.3">
      <c r="A62336">
        <v>237565</v>
      </c>
      <c r="B62336" s="2">
        <v>44379.839184466015</v>
      </c>
      <c r="C62336" s="37">
        <v>0.83918981481481481</v>
      </c>
      <c r="E62336">
        <v>343491</v>
      </c>
      <c r="F62336">
        <f t="shared" si="1947"/>
        <v>5</v>
      </c>
      <c r="G62336" s="37" t="str">
        <f t="shared" si="1948"/>
        <v>будни</v>
      </c>
    </row>
    <row r="62337" spans="1:7" x14ac:dyDescent="0.3">
      <c r="A62337">
        <v>237560</v>
      </c>
      <c r="B62337" s="2">
        <v>44379.838779935279</v>
      </c>
      <c r="C62337" s="37">
        <v>0.83878472222222211</v>
      </c>
      <c r="E62337">
        <v>328888</v>
      </c>
      <c r="F62337">
        <f t="shared" si="1947"/>
        <v>5</v>
      </c>
      <c r="G62337" s="37" t="str">
        <f t="shared" si="1948"/>
        <v>будни</v>
      </c>
    </row>
    <row r="62338" spans="1:7" x14ac:dyDescent="0.3">
      <c r="A62338">
        <v>237563</v>
      </c>
      <c r="B62338" s="2">
        <v>44379.838779935279</v>
      </c>
      <c r="C62338" s="37">
        <v>0.83878472222222211</v>
      </c>
      <c r="E62338">
        <v>474699</v>
      </c>
      <c r="F62338">
        <f t="shared" si="1947"/>
        <v>5</v>
      </c>
      <c r="G62338" s="37" t="str">
        <f t="shared" si="1948"/>
        <v>будни</v>
      </c>
    </row>
    <row r="62339" spans="1:7" x14ac:dyDescent="0.3">
      <c r="A62339">
        <v>237559</v>
      </c>
      <c r="B62339" s="2">
        <v>44379.837970873785</v>
      </c>
      <c r="C62339" s="37">
        <v>0.83797453703703706</v>
      </c>
      <c r="E62339">
        <v>217673</v>
      </c>
      <c r="F62339">
        <f t="shared" ref="F62339:F62402" si="1949">WEEKDAY(B62339,2)</f>
        <v>5</v>
      </c>
      <c r="G62339" s="37" t="str">
        <f t="shared" si="1948"/>
        <v>будни</v>
      </c>
    </row>
    <row r="62340" spans="1:7" x14ac:dyDescent="0.3">
      <c r="A62340">
        <v>237558</v>
      </c>
      <c r="B62340" s="2">
        <v>44379.837566343042</v>
      </c>
      <c r="C62340" s="37">
        <v>0.83756944444444448</v>
      </c>
      <c r="E62340">
        <v>230507</v>
      </c>
      <c r="F62340">
        <f t="shared" si="1949"/>
        <v>5</v>
      </c>
      <c r="G62340" s="37" t="str">
        <f t="shared" si="1948"/>
        <v>будни</v>
      </c>
    </row>
    <row r="62341" spans="1:7" x14ac:dyDescent="0.3">
      <c r="A62341">
        <v>237554</v>
      </c>
      <c r="B62341" s="2">
        <v>44379.837161812298</v>
      </c>
      <c r="C62341" s="37">
        <v>0.83716435185185178</v>
      </c>
      <c r="E62341">
        <v>83036</v>
      </c>
      <c r="F62341">
        <f t="shared" si="1949"/>
        <v>5</v>
      </c>
      <c r="G62341" s="37" t="str">
        <f t="shared" si="1948"/>
        <v>будни</v>
      </c>
    </row>
    <row r="62342" spans="1:7" x14ac:dyDescent="0.3">
      <c r="A62342">
        <v>237546</v>
      </c>
      <c r="B62342" s="2">
        <v>44379.836757281555</v>
      </c>
      <c r="C62342" s="37">
        <v>0.8367592592592592</v>
      </c>
      <c r="E62342">
        <v>196571</v>
      </c>
      <c r="F62342">
        <f t="shared" si="1949"/>
        <v>5</v>
      </c>
      <c r="G62342" s="37" t="str">
        <f t="shared" si="1948"/>
        <v>будни</v>
      </c>
    </row>
    <row r="62343" spans="1:7" x14ac:dyDescent="0.3">
      <c r="A62343">
        <v>237551</v>
      </c>
      <c r="B62343" s="2">
        <v>44379.836757281555</v>
      </c>
      <c r="C62343" s="37">
        <v>0.8367592592592592</v>
      </c>
      <c r="E62343">
        <v>324893</v>
      </c>
      <c r="F62343">
        <f t="shared" si="1949"/>
        <v>5</v>
      </c>
      <c r="G62343" s="37" t="str">
        <f t="shared" si="1948"/>
        <v>будни</v>
      </c>
    </row>
    <row r="62344" spans="1:7" x14ac:dyDescent="0.3">
      <c r="A62344">
        <v>237541</v>
      </c>
      <c r="B62344" s="2">
        <v>44379.835139158575</v>
      </c>
      <c r="C62344" s="37">
        <v>0.83513888888888888</v>
      </c>
      <c r="E62344">
        <v>192331</v>
      </c>
      <c r="F62344">
        <f t="shared" si="1949"/>
        <v>5</v>
      </c>
      <c r="G62344" s="37" t="str">
        <f t="shared" si="1948"/>
        <v>будни</v>
      </c>
    </row>
    <row r="62345" spans="1:7" x14ac:dyDescent="0.3">
      <c r="A62345">
        <v>237545</v>
      </c>
      <c r="B62345" s="2">
        <v>44379.835139158575</v>
      </c>
      <c r="C62345" s="37">
        <v>0.83513888888888888</v>
      </c>
      <c r="E62345">
        <v>347008</v>
      </c>
      <c r="F62345">
        <f t="shared" si="1949"/>
        <v>5</v>
      </c>
      <c r="G62345" s="37" t="str">
        <f t="shared" si="1948"/>
        <v>будни</v>
      </c>
    </row>
    <row r="62346" spans="1:7" x14ac:dyDescent="0.3">
      <c r="A62346">
        <v>237540</v>
      </c>
      <c r="B62346" s="2">
        <v>44379.834330097088</v>
      </c>
      <c r="C62346" s="37">
        <v>0.8343287037037036</v>
      </c>
      <c r="E62346">
        <v>162940</v>
      </c>
      <c r="F62346">
        <f t="shared" si="1949"/>
        <v>5</v>
      </c>
      <c r="G62346" s="37" t="str">
        <f t="shared" si="1948"/>
        <v>будни</v>
      </c>
    </row>
    <row r="62347" spans="1:7" x14ac:dyDescent="0.3">
      <c r="A62347">
        <v>237539</v>
      </c>
      <c r="B62347" s="2">
        <v>44379.833925566345</v>
      </c>
      <c r="C62347" s="37">
        <v>0.83392361111111113</v>
      </c>
      <c r="E62347">
        <v>158978</v>
      </c>
      <c r="F62347">
        <f t="shared" si="1949"/>
        <v>5</v>
      </c>
      <c r="G62347" s="37" t="str">
        <f t="shared" ref="G62347:G62410" si="1950">IF(F62347&gt;=6,"выходные","будни")</f>
        <v>будни</v>
      </c>
    </row>
    <row r="62348" spans="1:7" x14ac:dyDescent="0.3">
      <c r="A62348">
        <v>237535</v>
      </c>
      <c r="B62348" s="2">
        <v>44379.833521035602</v>
      </c>
      <c r="C62348" s="37">
        <v>0.83351851851851855</v>
      </c>
      <c r="E62348">
        <v>213394</v>
      </c>
      <c r="F62348">
        <f t="shared" si="1949"/>
        <v>5</v>
      </c>
      <c r="G62348" s="37" t="str">
        <f t="shared" si="1950"/>
        <v>будни</v>
      </c>
    </row>
    <row r="62349" spans="1:7" x14ac:dyDescent="0.3">
      <c r="A62349">
        <v>237530</v>
      </c>
      <c r="B62349" s="2">
        <v>44379.833116504851</v>
      </c>
      <c r="C62349" s="37">
        <v>0.83311342592592597</v>
      </c>
      <c r="E62349">
        <v>227775</v>
      </c>
      <c r="F62349">
        <f t="shared" si="1949"/>
        <v>5</v>
      </c>
      <c r="G62349" s="37" t="str">
        <f t="shared" si="1950"/>
        <v>будни</v>
      </c>
    </row>
    <row r="62350" spans="1:7" x14ac:dyDescent="0.3">
      <c r="A62350">
        <v>237525</v>
      </c>
      <c r="B62350" s="2">
        <v>44379.832999999999</v>
      </c>
      <c r="C62350" s="37">
        <v>0.83299768518518524</v>
      </c>
      <c r="E62350">
        <v>396686</v>
      </c>
      <c r="F62350">
        <f t="shared" si="1949"/>
        <v>5</v>
      </c>
      <c r="G62350" s="37" t="str">
        <f t="shared" si="1950"/>
        <v>будни</v>
      </c>
    </row>
    <row r="62351" spans="1:7" x14ac:dyDescent="0.3">
      <c r="A62351">
        <v>237520</v>
      </c>
      <c r="B62351" s="2">
        <v>44379.832711974108</v>
      </c>
      <c r="C62351" s="37">
        <v>0.83270833333333327</v>
      </c>
      <c r="E62351">
        <v>411922</v>
      </c>
      <c r="F62351">
        <f t="shared" si="1949"/>
        <v>5</v>
      </c>
      <c r="G62351" s="37" t="str">
        <f t="shared" si="1950"/>
        <v>будни</v>
      </c>
    </row>
    <row r="62352" spans="1:7" x14ac:dyDescent="0.3">
      <c r="A62352">
        <v>237522</v>
      </c>
      <c r="B62352" s="2">
        <v>44379.832711974108</v>
      </c>
      <c r="C62352" s="37">
        <v>0.83270833333333327</v>
      </c>
      <c r="E62352">
        <v>439981</v>
      </c>
      <c r="F62352">
        <f t="shared" si="1949"/>
        <v>5</v>
      </c>
      <c r="G62352" s="37" t="str">
        <f t="shared" si="1950"/>
        <v>будни</v>
      </c>
    </row>
    <row r="62353" spans="1:7" x14ac:dyDescent="0.3">
      <c r="A62353">
        <v>237518</v>
      </c>
      <c r="B62353" s="2">
        <v>44379.832307443365</v>
      </c>
      <c r="C62353" s="37">
        <v>0.83230324074074069</v>
      </c>
      <c r="E62353">
        <v>86587</v>
      </c>
      <c r="F62353">
        <f t="shared" si="1949"/>
        <v>5</v>
      </c>
      <c r="G62353" s="37" t="str">
        <f t="shared" si="1950"/>
        <v>будни</v>
      </c>
    </row>
    <row r="62354" spans="1:7" x14ac:dyDescent="0.3">
      <c r="A62354">
        <v>237514</v>
      </c>
      <c r="B62354" s="2">
        <v>44379.831902912621</v>
      </c>
      <c r="C62354" s="37">
        <v>0.83189814814814811</v>
      </c>
      <c r="E62354">
        <v>81554</v>
      </c>
      <c r="F62354">
        <f t="shared" si="1949"/>
        <v>5</v>
      </c>
      <c r="G62354" s="37" t="str">
        <f t="shared" si="1950"/>
        <v>будни</v>
      </c>
    </row>
    <row r="62355" spans="1:7" x14ac:dyDescent="0.3">
      <c r="A62355">
        <v>237510</v>
      </c>
      <c r="B62355" s="2">
        <v>44379.831093851128</v>
      </c>
      <c r="C62355" s="37">
        <v>0.83109953703703709</v>
      </c>
      <c r="E62355">
        <v>305103</v>
      </c>
      <c r="F62355">
        <f t="shared" si="1949"/>
        <v>5</v>
      </c>
      <c r="G62355" s="37" t="str">
        <f t="shared" si="1950"/>
        <v>будни</v>
      </c>
    </row>
    <row r="62356" spans="1:7" x14ac:dyDescent="0.3">
      <c r="A62356">
        <v>237508</v>
      </c>
      <c r="B62356" s="2">
        <v>44379.830689320392</v>
      </c>
      <c r="C62356" s="37">
        <v>0.83069444444444451</v>
      </c>
      <c r="E62356">
        <v>23621</v>
      </c>
      <c r="F62356">
        <f t="shared" si="1949"/>
        <v>5</v>
      </c>
      <c r="G62356" s="37" t="str">
        <f t="shared" si="1950"/>
        <v>будни</v>
      </c>
    </row>
    <row r="62357" spans="1:7" x14ac:dyDescent="0.3">
      <c r="A62357">
        <v>237506</v>
      </c>
      <c r="B62357" s="2">
        <v>44379.830284789641</v>
      </c>
      <c r="C62357" s="37">
        <v>0.83028935185185182</v>
      </c>
      <c r="E62357">
        <v>108167</v>
      </c>
      <c r="F62357">
        <f t="shared" si="1949"/>
        <v>5</v>
      </c>
      <c r="G62357" s="37" t="str">
        <f t="shared" si="1950"/>
        <v>будни</v>
      </c>
    </row>
    <row r="62358" spans="1:7" x14ac:dyDescent="0.3">
      <c r="A62358">
        <v>237504</v>
      </c>
      <c r="B62358" s="2">
        <v>44379.829880258898</v>
      </c>
      <c r="C62358" s="37">
        <v>0.82988425925925924</v>
      </c>
      <c r="E62358">
        <v>241927</v>
      </c>
      <c r="F62358">
        <f t="shared" si="1949"/>
        <v>5</v>
      </c>
      <c r="G62358" s="37" t="str">
        <f t="shared" si="1950"/>
        <v>будни</v>
      </c>
    </row>
    <row r="62359" spans="1:7" x14ac:dyDescent="0.3">
      <c r="A62359">
        <v>237501</v>
      </c>
      <c r="B62359" s="2">
        <v>44379.829475728155</v>
      </c>
      <c r="C62359" s="37">
        <v>0.82947916666666666</v>
      </c>
      <c r="E62359">
        <v>182984</v>
      </c>
      <c r="F62359">
        <f t="shared" si="1949"/>
        <v>5</v>
      </c>
      <c r="G62359" s="37" t="str">
        <f t="shared" si="1950"/>
        <v>будни</v>
      </c>
    </row>
    <row r="62360" spans="1:7" x14ac:dyDescent="0.3">
      <c r="A62360">
        <v>237498</v>
      </c>
      <c r="B62360" s="2">
        <v>44379.829333333335</v>
      </c>
      <c r="C62360" s="37">
        <v>0.82932870370370371</v>
      </c>
      <c r="E62360">
        <v>21407</v>
      </c>
      <c r="F62360">
        <f t="shared" si="1949"/>
        <v>5</v>
      </c>
      <c r="G62360" s="37" t="str">
        <f t="shared" si="1950"/>
        <v>будни</v>
      </c>
    </row>
    <row r="62361" spans="1:7" x14ac:dyDescent="0.3">
      <c r="A62361">
        <v>237493</v>
      </c>
      <c r="B62361" s="2">
        <v>44379.829071197411</v>
      </c>
      <c r="C62361" s="37">
        <v>0.82907407407407396</v>
      </c>
      <c r="E62361">
        <v>190252</v>
      </c>
      <c r="F62361">
        <f t="shared" si="1949"/>
        <v>5</v>
      </c>
      <c r="G62361" s="37" t="str">
        <f t="shared" si="1950"/>
        <v>будни</v>
      </c>
    </row>
    <row r="62362" spans="1:7" x14ac:dyDescent="0.3">
      <c r="A62362">
        <v>237497</v>
      </c>
      <c r="B62362" s="2">
        <v>44379.829071197411</v>
      </c>
      <c r="C62362" s="37">
        <v>0.82907407407407396</v>
      </c>
      <c r="E62362">
        <v>230507</v>
      </c>
      <c r="F62362">
        <f t="shared" si="1949"/>
        <v>5</v>
      </c>
      <c r="G62362" s="37" t="str">
        <f t="shared" si="1950"/>
        <v>будни</v>
      </c>
    </row>
    <row r="62363" spans="1:7" x14ac:dyDescent="0.3">
      <c r="A62363">
        <v>237481</v>
      </c>
      <c r="B62363" s="2">
        <v>44379.828666666668</v>
      </c>
      <c r="C62363" s="37">
        <v>0.82866898148148149</v>
      </c>
      <c r="E62363">
        <v>158978</v>
      </c>
      <c r="F62363">
        <f t="shared" si="1949"/>
        <v>5</v>
      </c>
      <c r="G62363" s="37" t="str">
        <f t="shared" si="1950"/>
        <v>будни</v>
      </c>
    </row>
    <row r="62364" spans="1:7" x14ac:dyDescent="0.3">
      <c r="A62364">
        <v>237483</v>
      </c>
      <c r="B62364" s="2">
        <v>44379.828666666668</v>
      </c>
      <c r="C62364" s="37">
        <v>0.82866898148148149</v>
      </c>
      <c r="E62364">
        <v>55183</v>
      </c>
      <c r="F62364">
        <f t="shared" si="1949"/>
        <v>5</v>
      </c>
      <c r="G62364" s="37" t="str">
        <f t="shared" si="1950"/>
        <v>будни</v>
      </c>
    </row>
    <row r="62365" spans="1:7" x14ac:dyDescent="0.3">
      <c r="A62365">
        <v>237487</v>
      </c>
      <c r="B62365" s="2">
        <v>44379.828666666668</v>
      </c>
      <c r="C62365" s="37">
        <v>0.82866898148148149</v>
      </c>
      <c r="E62365">
        <v>470762</v>
      </c>
      <c r="F62365">
        <f t="shared" si="1949"/>
        <v>5</v>
      </c>
      <c r="G62365" s="37" t="str">
        <f t="shared" si="1950"/>
        <v>будни</v>
      </c>
    </row>
    <row r="62366" spans="1:7" x14ac:dyDescent="0.3">
      <c r="A62366">
        <v>237489</v>
      </c>
      <c r="B62366" s="2">
        <v>44379.828666666668</v>
      </c>
      <c r="C62366" s="37">
        <v>0.82866898148148149</v>
      </c>
      <c r="E62366">
        <v>118549</v>
      </c>
      <c r="F62366">
        <f t="shared" si="1949"/>
        <v>5</v>
      </c>
      <c r="G62366" s="37" t="str">
        <f t="shared" si="1950"/>
        <v>будни</v>
      </c>
    </row>
    <row r="62367" spans="1:7" x14ac:dyDescent="0.3">
      <c r="A62367">
        <v>237477</v>
      </c>
      <c r="B62367" s="2">
        <v>44379.828000000001</v>
      </c>
      <c r="C62367" s="37">
        <v>0.82799768518518524</v>
      </c>
      <c r="E62367">
        <v>477790</v>
      </c>
      <c r="F62367">
        <f t="shared" si="1949"/>
        <v>5</v>
      </c>
      <c r="G62367" s="37" t="str">
        <f t="shared" si="1950"/>
        <v>будни</v>
      </c>
    </row>
    <row r="62368" spans="1:7" x14ac:dyDescent="0.3">
      <c r="A62368">
        <v>237469</v>
      </c>
      <c r="B62368" s="2">
        <v>44379.827453074438</v>
      </c>
      <c r="C62368" s="37">
        <v>0.82745370370370364</v>
      </c>
      <c r="E62368">
        <v>48930</v>
      </c>
      <c r="F62368">
        <f t="shared" si="1949"/>
        <v>5</v>
      </c>
      <c r="G62368" s="37" t="str">
        <f t="shared" si="1950"/>
        <v>будни</v>
      </c>
    </row>
    <row r="62369" spans="1:7" x14ac:dyDescent="0.3">
      <c r="A62369">
        <v>237470</v>
      </c>
      <c r="B62369" s="2">
        <v>44379.827453074438</v>
      </c>
      <c r="C62369" s="37">
        <v>0.82745370370370364</v>
      </c>
      <c r="E62369">
        <v>230507</v>
      </c>
      <c r="F62369">
        <f t="shared" si="1949"/>
        <v>5</v>
      </c>
      <c r="G62369" s="37" t="str">
        <f t="shared" si="1950"/>
        <v>будни</v>
      </c>
    </row>
    <row r="62370" spans="1:7" x14ac:dyDescent="0.3">
      <c r="A62370">
        <v>237472</v>
      </c>
      <c r="B62370" s="2">
        <v>44379.827453074438</v>
      </c>
      <c r="C62370" s="37">
        <v>0.82745370370370364</v>
      </c>
      <c r="E62370">
        <v>22006</v>
      </c>
      <c r="F62370">
        <f t="shared" si="1949"/>
        <v>5</v>
      </c>
      <c r="G62370" s="37" t="str">
        <f t="shared" si="1950"/>
        <v>будни</v>
      </c>
    </row>
    <row r="62371" spans="1:7" x14ac:dyDescent="0.3">
      <c r="A62371">
        <v>237466</v>
      </c>
      <c r="B62371" s="2">
        <v>44379.827048543695</v>
      </c>
      <c r="C62371" s="37">
        <v>0.82704861111111105</v>
      </c>
      <c r="E62371">
        <v>242135</v>
      </c>
      <c r="F62371">
        <f t="shared" si="1949"/>
        <v>5</v>
      </c>
      <c r="G62371" s="37" t="str">
        <f t="shared" si="1950"/>
        <v>будни</v>
      </c>
    </row>
    <row r="62372" spans="1:7" x14ac:dyDescent="0.3">
      <c r="A62372">
        <v>237464</v>
      </c>
      <c r="B62372" s="2">
        <v>44379.827048543688</v>
      </c>
      <c r="C62372" s="37">
        <v>0.82704861111111105</v>
      </c>
      <c r="E62372">
        <v>21760</v>
      </c>
      <c r="F62372">
        <f t="shared" si="1949"/>
        <v>5</v>
      </c>
      <c r="G62372" s="37" t="str">
        <f t="shared" si="1950"/>
        <v>будни</v>
      </c>
    </row>
    <row r="62373" spans="1:7" x14ac:dyDescent="0.3">
      <c r="A62373">
        <v>237455</v>
      </c>
      <c r="B62373" s="2">
        <v>44379.825834951458</v>
      </c>
      <c r="C62373" s="37">
        <v>0.82583333333333331</v>
      </c>
      <c r="E62373">
        <v>391293</v>
      </c>
      <c r="F62373">
        <f t="shared" si="1949"/>
        <v>5</v>
      </c>
      <c r="G62373" s="37" t="str">
        <f t="shared" si="1950"/>
        <v>будни</v>
      </c>
    </row>
    <row r="62374" spans="1:7" x14ac:dyDescent="0.3">
      <c r="A62374">
        <v>237460</v>
      </c>
      <c r="B62374" s="2">
        <v>44379.825834951458</v>
      </c>
      <c r="C62374" s="37">
        <v>0.82583333333333331</v>
      </c>
      <c r="E62374">
        <v>469849</v>
      </c>
      <c r="F62374">
        <f t="shared" si="1949"/>
        <v>5</v>
      </c>
      <c r="G62374" s="37" t="str">
        <f t="shared" si="1950"/>
        <v>будни</v>
      </c>
    </row>
    <row r="62375" spans="1:7" x14ac:dyDescent="0.3">
      <c r="A62375">
        <v>237462</v>
      </c>
      <c r="B62375" s="2">
        <v>44379.825834951458</v>
      </c>
      <c r="C62375" s="37">
        <v>0.82583333333333331</v>
      </c>
      <c r="E62375">
        <v>190894</v>
      </c>
      <c r="F62375">
        <f t="shared" si="1949"/>
        <v>5</v>
      </c>
      <c r="G62375" s="37" t="str">
        <f t="shared" si="1950"/>
        <v>будни</v>
      </c>
    </row>
    <row r="62376" spans="1:7" x14ac:dyDescent="0.3">
      <c r="A62376">
        <v>237452</v>
      </c>
      <c r="B62376" s="2">
        <v>44379.825430420715</v>
      </c>
      <c r="C62376" s="37">
        <v>0.82542824074074073</v>
      </c>
      <c r="E62376">
        <v>339039</v>
      </c>
      <c r="F62376">
        <f t="shared" si="1949"/>
        <v>5</v>
      </c>
      <c r="G62376" s="37" t="str">
        <f t="shared" si="1950"/>
        <v>будни</v>
      </c>
    </row>
    <row r="62377" spans="1:7" x14ac:dyDescent="0.3">
      <c r="A62377">
        <v>237449</v>
      </c>
      <c r="B62377" s="2">
        <v>44379.824999999997</v>
      </c>
      <c r="C62377" s="37">
        <v>0.82500000000000007</v>
      </c>
      <c r="E62377">
        <v>86587</v>
      </c>
      <c r="F62377">
        <f t="shared" si="1949"/>
        <v>5</v>
      </c>
      <c r="G62377" s="37" t="str">
        <f t="shared" si="1950"/>
        <v>будни</v>
      </c>
    </row>
    <row r="62378" spans="1:7" x14ac:dyDescent="0.3">
      <c r="A62378">
        <v>237441</v>
      </c>
      <c r="B62378" s="2">
        <v>44379.824216828478</v>
      </c>
      <c r="C62378" s="37">
        <v>0.82421296296296298</v>
      </c>
      <c r="E62378">
        <v>393703</v>
      </c>
      <c r="F62378">
        <f t="shared" si="1949"/>
        <v>5</v>
      </c>
      <c r="G62378" s="37" t="str">
        <f t="shared" si="1950"/>
        <v>будни</v>
      </c>
    </row>
    <row r="62379" spans="1:7" x14ac:dyDescent="0.3">
      <c r="A62379">
        <v>237445</v>
      </c>
      <c r="B62379" s="2">
        <v>44379.824216828478</v>
      </c>
      <c r="C62379" s="37">
        <v>0.82421296296296298</v>
      </c>
      <c r="E62379">
        <v>19525</v>
      </c>
      <c r="F62379">
        <f t="shared" si="1949"/>
        <v>5</v>
      </c>
      <c r="G62379" s="37" t="str">
        <f t="shared" si="1950"/>
        <v>будни</v>
      </c>
    </row>
    <row r="62380" spans="1:7" x14ac:dyDescent="0.3">
      <c r="A62380">
        <v>237434</v>
      </c>
      <c r="B62380" s="2">
        <v>44379.823003236241</v>
      </c>
      <c r="C62380" s="37">
        <v>0.82299768518518512</v>
      </c>
      <c r="E62380">
        <v>5151</v>
      </c>
      <c r="F62380">
        <f t="shared" si="1949"/>
        <v>5</v>
      </c>
      <c r="G62380" s="37" t="str">
        <f t="shared" si="1950"/>
        <v>будни</v>
      </c>
    </row>
    <row r="62381" spans="1:7" x14ac:dyDescent="0.3">
      <c r="A62381">
        <v>237437</v>
      </c>
      <c r="B62381" s="2">
        <v>44379.823003236241</v>
      </c>
      <c r="C62381" s="37">
        <v>0.82299768518518512</v>
      </c>
      <c r="E62381">
        <v>83136</v>
      </c>
      <c r="F62381">
        <f t="shared" si="1949"/>
        <v>5</v>
      </c>
      <c r="G62381" s="37" t="str">
        <f t="shared" si="1950"/>
        <v>будни</v>
      </c>
    </row>
    <row r="62382" spans="1:7" x14ac:dyDescent="0.3">
      <c r="A62382">
        <v>237428</v>
      </c>
      <c r="B62382" s="2">
        <v>44379.822598705505</v>
      </c>
      <c r="C62382" s="37">
        <v>0.82260416666666669</v>
      </c>
      <c r="E62382">
        <v>432277</v>
      </c>
      <c r="F62382">
        <f t="shared" si="1949"/>
        <v>5</v>
      </c>
      <c r="G62382" s="37" t="str">
        <f t="shared" si="1950"/>
        <v>будни</v>
      </c>
    </row>
    <row r="62383" spans="1:7" x14ac:dyDescent="0.3">
      <c r="A62383">
        <v>237429</v>
      </c>
      <c r="B62383" s="2">
        <v>44379.822598705505</v>
      </c>
      <c r="C62383" s="37">
        <v>0.82260416666666669</v>
      </c>
      <c r="E62383">
        <v>470762</v>
      </c>
      <c r="F62383">
        <f t="shared" si="1949"/>
        <v>5</v>
      </c>
      <c r="G62383" s="37" t="str">
        <f t="shared" si="1950"/>
        <v>будни</v>
      </c>
    </row>
    <row r="62384" spans="1:7" x14ac:dyDescent="0.3">
      <c r="A62384">
        <v>237425</v>
      </c>
      <c r="B62384" s="2">
        <v>44379.822194174754</v>
      </c>
      <c r="C62384" s="37">
        <v>0.822199074074074</v>
      </c>
      <c r="E62384">
        <v>380039</v>
      </c>
      <c r="F62384">
        <f t="shared" si="1949"/>
        <v>5</v>
      </c>
      <c r="G62384" s="37" t="str">
        <f t="shared" si="1950"/>
        <v>будни</v>
      </c>
    </row>
    <row r="62385" spans="1:7" x14ac:dyDescent="0.3">
      <c r="A62385">
        <v>237421</v>
      </c>
      <c r="B62385" s="2">
        <v>44379.821789644011</v>
      </c>
      <c r="C62385" s="37">
        <v>0.82179398148148142</v>
      </c>
      <c r="E62385">
        <v>439981</v>
      </c>
      <c r="F62385">
        <f t="shared" si="1949"/>
        <v>5</v>
      </c>
      <c r="G62385" s="37" t="str">
        <f t="shared" si="1950"/>
        <v>будни</v>
      </c>
    </row>
    <row r="62386" spans="1:7" x14ac:dyDescent="0.3">
      <c r="A62386">
        <v>237413</v>
      </c>
      <c r="B62386" s="2">
        <v>44379.820980582524</v>
      </c>
      <c r="C62386" s="37">
        <v>0.82098379629629636</v>
      </c>
      <c r="E62386">
        <v>394819</v>
      </c>
      <c r="F62386">
        <f t="shared" si="1949"/>
        <v>5</v>
      </c>
      <c r="G62386" s="37" t="str">
        <f t="shared" si="1950"/>
        <v>будни</v>
      </c>
    </row>
    <row r="62387" spans="1:7" x14ac:dyDescent="0.3">
      <c r="A62387">
        <v>237414</v>
      </c>
      <c r="B62387" s="2">
        <v>44379.820980582524</v>
      </c>
      <c r="C62387" s="37">
        <v>0.82098379629629636</v>
      </c>
      <c r="E62387">
        <v>455878</v>
      </c>
      <c r="F62387">
        <f t="shared" si="1949"/>
        <v>5</v>
      </c>
      <c r="G62387" s="37" t="str">
        <f t="shared" si="1950"/>
        <v>будни</v>
      </c>
    </row>
    <row r="62388" spans="1:7" x14ac:dyDescent="0.3">
      <c r="A62388">
        <v>237418</v>
      </c>
      <c r="B62388" s="2">
        <v>44379.820980582524</v>
      </c>
      <c r="C62388" s="37">
        <v>0.82098379629629636</v>
      </c>
      <c r="E62388">
        <v>249086</v>
      </c>
      <c r="F62388">
        <f t="shared" si="1949"/>
        <v>5</v>
      </c>
      <c r="G62388" s="37" t="str">
        <f t="shared" si="1950"/>
        <v>будни</v>
      </c>
    </row>
    <row r="62389" spans="1:7" x14ac:dyDescent="0.3">
      <c r="A62389">
        <v>237420</v>
      </c>
      <c r="B62389" s="2">
        <v>44379.820980582524</v>
      </c>
      <c r="C62389" s="37">
        <v>0.82098379629629636</v>
      </c>
      <c r="E62389">
        <v>463778</v>
      </c>
      <c r="F62389">
        <f t="shared" si="1949"/>
        <v>5</v>
      </c>
      <c r="G62389" s="37" t="str">
        <f t="shared" si="1950"/>
        <v>будни</v>
      </c>
    </row>
    <row r="62390" spans="1:7" x14ac:dyDescent="0.3">
      <c r="A62390">
        <v>237411</v>
      </c>
      <c r="B62390" s="2">
        <v>44379.820576051781</v>
      </c>
      <c r="C62390" s="37">
        <v>0.82057870370370367</v>
      </c>
      <c r="E62390">
        <v>88863</v>
      </c>
      <c r="F62390">
        <f t="shared" si="1949"/>
        <v>5</v>
      </c>
      <c r="G62390" s="37" t="str">
        <f t="shared" si="1950"/>
        <v>будни</v>
      </c>
    </row>
    <row r="62391" spans="1:7" x14ac:dyDescent="0.3">
      <c r="A62391">
        <v>237410</v>
      </c>
      <c r="B62391" s="2">
        <v>44379.820576051774</v>
      </c>
      <c r="C62391" s="37">
        <v>0.82057870370370367</v>
      </c>
      <c r="E62391">
        <v>294042</v>
      </c>
      <c r="F62391">
        <f t="shared" si="1949"/>
        <v>5</v>
      </c>
      <c r="G62391" s="37" t="str">
        <f t="shared" si="1950"/>
        <v>будни</v>
      </c>
    </row>
    <row r="62392" spans="1:7" x14ac:dyDescent="0.3">
      <c r="A62392">
        <v>237408</v>
      </c>
      <c r="B62392" s="2">
        <v>44379.819766990287</v>
      </c>
      <c r="C62392" s="37">
        <v>0.81976851851851851</v>
      </c>
      <c r="E62392">
        <v>21760</v>
      </c>
      <c r="F62392">
        <f t="shared" si="1949"/>
        <v>5</v>
      </c>
      <c r="G62392" s="37" t="str">
        <f t="shared" si="1950"/>
        <v>будни</v>
      </c>
    </row>
    <row r="62393" spans="1:7" x14ac:dyDescent="0.3">
      <c r="A62393">
        <v>237405</v>
      </c>
      <c r="B62393" s="2">
        <v>44379.818957928801</v>
      </c>
      <c r="C62393" s="37">
        <v>0.81895833333333334</v>
      </c>
      <c r="E62393">
        <v>206501</v>
      </c>
      <c r="F62393">
        <f t="shared" si="1949"/>
        <v>5</v>
      </c>
      <c r="G62393" s="37" t="str">
        <f t="shared" si="1950"/>
        <v>будни</v>
      </c>
    </row>
    <row r="62394" spans="1:7" x14ac:dyDescent="0.3">
      <c r="A62394">
        <v>237400</v>
      </c>
      <c r="B62394" s="2">
        <v>44379.817744336571</v>
      </c>
      <c r="C62394" s="37">
        <v>0.81774305555555549</v>
      </c>
      <c r="E62394">
        <v>191893</v>
      </c>
      <c r="F62394">
        <f t="shared" si="1949"/>
        <v>5</v>
      </c>
      <c r="G62394" s="37" t="str">
        <f t="shared" si="1950"/>
        <v>будни</v>
      </c>
    </row>
    <row r="62395" spans="1:7" x14ac:dyDescent="0.3">
      <c r="A62395">
        <v>237396</v>
      </c>
      <c r="B62395" s="2">
        <v>44379.816935275077</v>
      </c>
      <c r="C62395" s="37">
        <v>0.81693287037037043</v>
      </c>
      <c r="E62395">
        <v>347008</v>
      </c>
      <c r="F62395">
        <f t="shared" si="1949"/>
        <v>5</v>
      </c>
      <c r="G62395" s="37" t="str">
        <f t="shared" si="1950"/>
        <v>будни</v>
      </c>
    </row>
    <row r="62396" spans="1:7" x14ac:dyDescent="0.3">
      <c r="A62396">
        <v>237394</v>
      </c>
      <c r="B62396" s="2">
        <v>44379.816126213598</v>
      </c>
      <c r="C62396" s="37">
        <v>0.81612268518518516</v>
      </c>
      <c r="E62396">
        <v>227775</v>
      </c>
      <c r="F62396">
        <f t="shared" si="1949"/>
        <v>5</v>
      </c>
      <c r="G62396" s="37" t="str">
        <f t="shared" si="1950"/>
        <v>будни</v>
      </c>
    </row>
    <row r="62397" spans="1:7" x14ac:dyDescent="0.3">
      <c r="A62397">
        <v>237389</v>
      </c>
      <c r="B62397" s="2">
        <v>44379.816126213591</v>
      </c>
      <c r="C62397" s="37">
        <v>0.81612268518518516</v>
      </c>
      <c r="E62397">
        <v>103334</v>
      </c>
      <c r="F62397">
        <f t="shared" si="1949"/>
        <v>5</v>
      </c>
      <c r="G62397" s="37" t="str">
        <f t="shared" si="1950"/>
        <v>будни</v>
      </c>
    </row>
    <row r="62398" spans="1:7" x14ac:dyDescent="0.3">
      <c r="A62398">
        <v>237385</v>
      </c>
      <c r="B62398" s="2">
        <v>44379.815317152104</v>
      </c>
      <c r="C62398" s="37">
        <v>0.8153125</v>
      </c>
      <c r="E62398">
        <v>4199</v>
      </c>
      <c r="F62398">
        <f t="shared" si="1949"/>
        <v>5</v>
      </c>
      <c r="G62398" s="37" t="str">
        <f t="shared" si="1950"/>
        <v>будни</v>
      </c>
    </row>
    <row r="62399" spans="1:7" x14ac:dyDescent="0.3">
      <c r="A62399">
        <v>237379</v>
      </c>
      <c r="B62399" s="2">
        <v>44379.814508090618</v>
      </c>
      <c r="C62399" s="37">
        <v>0.81450231481481483</v>
      </c>
      <c r="E62399">
        <v>90331</v>
      </c>
      <c r="F62399">
        <f t="shared" si="1949"/>
        <v>5</v>
      </c>
      <c r="G62399" s="37" t="str">
        <f t="shared" si="1950"/>
        <v>будни</v>
      </c>
    </row>
    <row r="62400" spans="1:7" x14ac:dyDescent="0.3">
      <c r="A62400">
        <v>237383</v>
      </c>
      <c r="B62400" s="2">
        <v>44379.814508090618</v>
      </c>
      <c r="C62400" s="37">
        <v>0.81450231481481483</v>
      </c>
      <c r="E62400">
        <v>149749</v>
      </c>
      <c r="F62400">
        <f t="shared" si="1949"/>
        <v>5</v>
      </c>
      <c r="G62400" s="37" t="str">
        <f t="shared" si="1950"/>
        <v>будни</v>
      </c>
    </row>
    <row r="62401" spans="1:7" x14ac:dyDescent="0.3">
      <c r="A62401">
        <v>237375</v>
      </c>
      <c r="B62401" s="2">
        <v>44379.814103559875</v>
      </c>
      <c r="C62401" s="37">
        <v>0.8141087962962964</v>
      </c>
      <c r="E62401">
        <v>398903</v>
      </c>
      <c r="F62401">
        <f t="shared" si="1949"/>
        <v>5</v>
      </c>
      <c r="G62401" s="37" t="str">
        <f t="shared" si="1950"/>
        <v>будни</v>
      </c>
    </row>
    <row r="62402" spans="1:7" x14ac:dyDescent="0.3">
      <c r="A62402">
        <v>237368</v>
      </c>
      <c r="B62402" s="2">
        <v>44379.814103559867</v>
      </c>
      <c r="C62402" s="37">
        <v>0.8141087962962964</v>
      </c>
      <c r="E62402">
        <v>60752</v>
      </c>
      <c r="F62402">
        <f t="shared" si="1949"/>
        <v>5</v>
      </c>
      <c r="G62402" s="37" t="str">
        <f t="shared" si="1950"/>
        <v>будни</v>
      </c>
    </row>
    <row r="62403" spans="1:7" x14ac:dyDescent="0.3">
      <c r="A62403">
        <v>237371</v>
      </c>
      <c r="B62403" s="2">
        <v>44379.814103559867</v>
      </c>
      <c r="C62403" s="37">
        <v>0.8141087962962964</v>
      </c>
      <c r="E62403">
        <v>43842</v>
      </c>
      <c r="F62403">
        <f t="shared" ref="F62403:F62466" si="1951">WEEKDAY(B62403,2)</f>
        <v>5</v>
      </c>
      <c r="G62403" s="37" t="str">
        <f t="shared" si="1950"/>
        <v>будни</v>
      </c>
    </row>
    <row r="62404" spans="1:7" x14ac:dyDescent="0.3">
      <c r="A62404">
        <v>237366</v>
      </c>
      <c r="B62404" s="2">
        <v>44379.813699029124</v>
      </c>
      <c r="C62404" s="37">
        <v>0.81370370370370371</v>
      </c>
      <c r="E62404">
        <v>158978</v>
      </c>
      <c r="F62404">
        <f t="shared" si="1951"/>
        <v>5</v>
      </c>
      <c r="G62404" s="37" t="str">
        <f t="shared" si="1950"/>
        <v>будни</v>
      </c>
    </row>
    <row r="62405" spans="1:7" x14ac:dyDescent="0.3">
      <c r="A62405">
        <v>237355</v>
      </c>
      <c r="B62405" s="2">
        <v>44379.812889967638</v>
      </c>
      <c r="C62405" s="37">
        <v>0.81289351851851854</v>
      </c>
      <c r="E62405">
        <v>473327</v>
      </c>
      <c r="F62405">
        <f t="shared" si="1951"/>
        <v>5</v>
      </c>
      <c r="G62405" s="37" t="str">
        <f t="shared" si="1950"/>
        <v>будни</v>
      </c>
    </row>
    <row r="62406" spans="1:7" x14ac:dyDescent="0.3">
      <c r="A62406">
        <v>237357</v>
      </c>
      <c r="B62406" s="2">
        <v>44379.812889967638</v>
      </c>
      <c r="C62406" s="37">
        <v>0.81289351851851854</v>
      </c>
      <c r="E62406">
        <v>396686</v>
      </c>
      <c r="F62406">
        <f t="shared" si="1951"/>
        <v>5</v>
      </c>
      <c r="G62406" s="37" t="str">
        <f t="shared" si="1950"/>
        <v>будни</v>
      </c>
    </row>
    <row r="62407" spans="1:7" x14ac:dyDescent="0.3">
      <c r="A62407">
        <v>237360</v>
      </c>
      <c r="B62407" s="2">
        <v>44379.812889967638</v>
      </c>
      <c r="C62407" s="37">
        <v>0.81289351851851854</v>
      </c>
      <c r="E62407">
        <v>347008</v>
      </c>
      <c r="F62407">
        <f t="shared" si="1951"/>
        <v>5</v>
      </c>
      <c r="G62407" s="37" t="str">
        <f t="shared" si="1950"/>
        <v>будни</v>
      </c>
    </row>
    <row r="62408" spans="1:7" x14ac:dyDescent="0.3">
      <c r="A62408">
        <v>237361</v>
      </c>
      <c r="B62408" s="2">
        <v>44379.812889967638</v>
      </c>
      <c r="C62408" s="37">
        <v>0.81289351851851854</v>
      </c>
      <c r="E62408">
        <v>411922</v>
      </c>
      <c r="F62408">
        <f t="shared" si="1951"/>
        <v>5</v>
      </c>
      <c r="G62408" s="37" t="str">
        <f t="shared" si="1950"/>
        <v>будни</v>
      </c>
    </row>
    <row r="62409" spans="1:7" x14ac:dyDescent="0.3">
      <c r="A62409">
        <v>237364</v>
      </c>
      <c r="B62409" s="2">
        <v>44379.812889967638</v>
      </c>
      <c r="C62409" s="37">
        <v>0.81289351851851854</v>
      </c>
      <c r="E62409">
        <v>234810</v>
      </c>
      <c r="F62409">
        <f t="shared" si="1951"/>
        <v>5</v>
      </c>
      <c r="G62409" s="37" t="str">
        <f t="shared" si="1950"/>
        <v>будни</v>
      </c>
    </row>
    <row r="62410" spans="1:7" x14ac:dyDescent="0.3">
      <c r="A62410">
        <v>237350</v>
      </c>
      <c r="B62410" s="2">
        <v>44379.811271844665</v>
      </c>
      <c r="C62410" s="37">
        <v>0.81127314814814822</v>
      </c>
      <c r="E62410">
        <v>351192</v>
      </c>
      <c r="F62410">
        <f t="shared" si="1951"/>
        <v>5</v>
      </c>
      <c r="G62410" s="37" t="str">
        <f t="shared" si="1950"/>
        <v>будни</v>
      </c>
    </row>
    <row r="62411" spans="1:7" x14ac:dyDescent="0.3">
      <c r="A62411">
        <v>237339</v>
      </c>
      <c r="B62411" s="2">
        <v>44379.810867313914</v>
      </c>
      <c r="C62411" s="37">
        <v>0.81086805555555552</v>
      </c>
      <c r="E62411">
        <v>445697</v>
      </c>
      <c r="F62411">
        <f t="shared" si="1951"/>
        <v>5</v>
      </c>
      <c r="G62411" s="37" t="str">
        <f t="shared" ref="G62411:G62474" si="1952">IF(F62411&gt;=6,"выходные","будни")</f>
        <v>будни</v>
      </c>
    </row>
    <row r="62412" spans="1:7" x14ac:dyDescent="0.3">
      <c r="A62412">
        <v>237340</v>
      </c>
      <c r="B62412" s="2">
        <v>44379.810867313914</v>
      </c>
      <c r="C62412" s="37">
        <v>0.81086805555555552</v>
      </c>
      <c r="E62412">
        <v>74456</v>
      </c>
      <c r="F62412">
        <f t="shared" si="1951"/>
        <v>5</v>
      </c>
      <c r="G62412" s="37" t="str">
        <f t="shared" si="1952"/>
        <v>будни</v>
      </c>
    </row>
    <row r="62413" spans="1:7" x14ac:dyDescent="0.3">
      <c r="A62413">
        <v>237345</v>
      </c>
      <c r="B62413" s="2">
        <v>44379.810867313914</v>
      </c>
      <c r="C62413" s="37">
        <v>0.81086805555555552</v>
      </c>
      <c r="E62413">
        <v>440825</v>
      </c>
      <c r="F62413">
        <f t="shared" si="1951"/>
        <v>5</v>
      </c>
      <c r="G62413" s="37" t="str">
        <f t="shared" si="1952"/>
        <v>будни</v>
      </c>
    </row>
    <row r="62414" spans="1:7" x14ac:dyDescent="0.3">
      <c r="A62414">
        <v>237349</v>
      </c>
      <c r="B62414" s="2">
        <v>44379.810867313914</v>
      </c>
      <c r="C62414" s="37">
        <v>0.81086805555555552</v>
      </c>
      <c r="E62414">
        <v>163562</v>
      </c>
      <c r="F62414">
        <f t="shared" si="1951"/>
        <v>5</v>
      </c>
      <c r="G62414" s="37" t="str">
        <f t="shared" si="1952"/>
        <v>будни</v>
      </c>
    </row>
    <row r="62415" spans="1:7" x14ac:dyDescent="0.3">
      <c r="A62415">
        <v>237338</v>
      </c>
      <c r="B62415" s="2">
        <v>44379.810058252428</v>
      </c>
      <c r="C62415" s="37">
        <v>0.81005787037037036</v>
      </c>
      <c r="E62415">
        <v>227775</v>
      </c>
      <c r="F62415">
        <f t="shared" si="1951"/>
        <v>5</v>
      </c>
      <c r="G62415" s="37" t="str">
        <f t="shared" si="1952"/>
        <v>будни</v>
      </c>
    </row>
    <row r="62416" spans="1:7" x14ac:dyDescent="0.3">
      <c r="A62416">
        <v>237330</v>
      </c>
      <c r="B62416" s="2">
        <v>44379.809653721684</v>
      </c>
      <c r="C62416" s="37">
        <v>0.80965277777777767</v>
      </c>
      <c r="E62416">
        <v>158978</v>
      </c>
      <c r="F62416">
        <f t="shared" si="1951"/>
        <v>5</v>
      </c>
      <c r="G62416" s="37" t="str">
        <f t="shared" si="1952"/>
        <v>будни</v>
      </c>
    </row>
    <row r="62417" spans="1:7" x14ac:dyDescent="0.3">
      <c r="A62417">
        <v>237332</v>
      </c>
      <c r="B62417" s="2">
        <v>44379.809653721684</v>
      </c>
      <c r="C62417" s="37">
        <v>0.80965277777777767</v>
      </c>
      <c r="E62417">
        <v>347008</v>
      </c>
      <c r="F62417">
        <f t="shared" si="1951"/>
        <v>5</v>
      </c>
      <c r="G62417" s="37" t="str">
        <f t="shared" si="1952"/>
        <v>будни</v>
      </c>
    </row>
    <row r="62418" spans="1:7" x14ac:dyDescent="0.3">
      <c r="A62418">
        <v>237336</v>
      </c>
      <c r="B62418" s="2">
        <v>44379.809653721684</v>
      </c>
      <c r="C62418" s="37">
        <v>0.80965277777777767</v>
      </c>
      <c r="E62418">
        <v>266419</v>
      </c>
      <c r="F62418">
        <f t="shared" si="1951"/>
        <v>5</v>
      </c>
      <c r="G62418" s="37" t="str">
        <f t="shared" si="1952"/>
        <v>будни</v>
      </c>
    </row>
    <row r="62419" spans="1:7" x14ac:dyDescent="0.3">
      <c r="A62419">
        <v>237327</v>
      </c>
      <c r="B62419" s="2">
        <v>44379.809249190941</v>
      </c>
      <c r="C62419" s="37">
        <v>0.80924768518518519</v>
      </c>
      <c r="E62419">
        <v>411922</v>
      </c>
      <c r="F62419">
        <f t="shared" si="1951"/>
        <v>5</v>
      </c>
      <c r="G62419" s="37" t="str">
        <f t="shared" si="1952"/>
        <v>будни</v>
      </c>
    </row>
    <row r="62420" spans="1:7" x14ac:dyDescent="0.3">
      <c r="A62420">
        <v>237328</v>
      </c>
      <c r="B62420" s="2">
        <v>44379.809249190941</v>
      </c>
      <c r="C62420" s="37">
        <v>0.80924768518518519</v>
      </c>
      <c r="E62420">
        <v>219616</v>
      </c>
      <c r="F62420">
        <f t="shared" si="1951"/>
        <v>5</v>
      </c>
      <c r="G62420" s="37" t="str">
        <f t="shared" si="1952"/>
        <v>будни</v>
      </c>
    </row>
    <row r="62421" spans="1:7" x14ac:dyDescent="0.3">
      <c r="A62421">
        <v>237322</v>
      </c>
      <c r="B62421" s="2">
        <v>44379.808440129447</v>
      </c>
      <c r="C62421" s="37">
        <v>0.80843750000000003</v>
      </c>
      <c r="E62421">
        <v>411922</v>
      </c>
      <c r="F62421">
        <f t="shared" si="1951"/>
        <v>5</v>
      </c>
      <c r="G62421" s="37" t="str">
        <f t="shared" si="1952"/>
        <v>будни</v>
      </c>
    </row>
    <row r="62422" spans="1:7" x14ac:dyDescent="0.3">
      <c r="A62422">
        <v>237316</v>
      </c>
      <c r="B62422" s="2">
        <v>44379.808035598711</v>
      </c>
      <c r="C62422" s="37">
        <v>0.80803240740740734</v>
      </c>
      <c r="E62422">
        <v>276822</v>
      </c>
      <c r="F62422">
        <f t="shared" si="1951"/>
        <v>5</v>
      </c>
      <c r="G62422" s="37" t="str">
        <f t="shared" si="1952"/>
        <v>будни</v>
      </c>
    </row>
    <row r="62423" spans="1:7" x14ac:dyDescent="0.3">
      <c r="A62423">
        <v>237321</v>
      </c>
      <c r="B62423" s="2">
        <v>44379.808035598711</v>
      </c>
      <c r="C62423" s="37">
        <v>0.80803240740740734</v>
      </c>
      <c r="E62423">
        <v>242428</v>
      </c>
      <c r="F62423">
        <f t="shared" si="1951"/>
        <v>5</v>
      </c>
      <c r="G62423" s="37" t="str">
        <f t="shared" si="1952"/>
        <v>будни</v>
      </c>
    </row>
    <row r="62424" spans="1:7" x14ac:dyDescent="0.3">
      <c r="A62424">
        <v>237313</v>
      </c>
      <c r="B62424" s="2">
        <v>44379.807631067961</v>
      </c>
      <c r="C62424" s="37">
        <v>0.80762731481481476</v>
      </c>
      <c r="E62424">
        <v>352397</v>
      </c>
      <c r="F62424">
        <f t="shared" si="1951"/>
        <v>5</v>
      </c>
      <c r="G62424" s="37" t="str">
        <f t="shared" si="1952"/>
        <v>будни</v>
      </c>
    </row>
    <row r="62425" spans="1:7" x14ac:dyDescent="0.3">
      <c r="A62425">
        <v>237311</v>
      </c>
      <c r="B62425" s="2">
        <v>44379.807226537218</v>
      </c>
      <c r="C62425" s="37">
        <v>0.80722222222222229</v>
      </c>
      <c r="E62425">
        <v>94400</v>
      </c>
      <c r="F62425">
        <f t="shared" si="1951"/>
        <v>5</v>
      </c>
      <c r="G62425" s="37" t="str">
        <f t="shared" si="1952"/>
        <v>будни</v>
      </c>
    </row>
    <row r="62426" spans="1:7" x14ac:dyDescent="0.3">
      <c r="A62426">
        <v>237307</v>
      </c>
      <c r="B62426" s="2">
        <v>44379.806822006467</v>
      </c>
      <c r="C62426" s="37">
        <v>0.8068171296296297</v>
      </c>
      <c r="E62426">
        <v>258219</v>
      </c>
      <c r="F62426">
        <f t="shared" si="1951"/>
        <v>5</v>
      </c>
      <c r="G62426" s="37" t="str">
        <f t="shared" si="1952"/>
        <v>будни</v>
      </c>
    </row>
    <row r="62427" spans="1:7" x14ac:dyDescent="0.3">
      <c r="A62427">
        <v>237308</v>
      </c>
      <c r="B62427" s="2">
        <v>44379.806822006467</v>
      </c>
      <c r="C62427" s="37">
        <v>0.8068171296296297</v>
      </c>
      <c r="E62427">
        <v>122902</v>
      </c>
      <c r="F62427">
        <f t="shared" si="1951"/>
        <v>5</v>
      </c>
      <c r="G62427" s="37" t="str">
        <f t="shared" si="1952"/>
        <v>будни</v>
      </c>
    </row>
    <row r="62428" spans="1:7" x14ac:dyDescent="0.3">
      <c r="A62428">
        <v>237305</v>
      </c>
      <c r="B62428" s="2">
        <v>44379.806417475731</v>
      </c>
      <c r="C62428" s="37">
        <v>0.80641203703703701</v>
      </c>
      <c r="E62428">
        <v>251081</v>
      </c>
      <c r="F62428">
        <f t="shared" si="1951"/>
        <v>5</v>
      </c>
      <c r="G62428" s="37" t="str">
        <f t="shared" si="1952"/>
        <v>будни</v>
      </c>
    </row>
    <row r="62429" spans="1:7" x14ac:dyDescent="0.3">
      <c r="A62429">
        <v>237300</v>
      </c>
      <c r="B62429" s="2">
        <v>44379.806012944988</v>
      </c>
      <c r="C62429" s="37">
        <v>0.80601851851851858</v>
      </c>
      <c r="E62429">
        <v>76511</v>
      </c>
      <c r="F62429">
        <f t="shared" si="1951"/>
        <v>5</v>
      </c>
      <c r="G62429" s="37" t="str">
        <f t="shared" si="1952"/>
        <v>будни</v>
      </c>
    </row>
    <row r="62430" spans="1:7" x14ac:dyDescent="0.3">
      <c r="A62430">
        <v>237295</v>
      </c>
      <c r="B62430" s="2">
        <v>44379.80601294498</v>
      </c>
      <c r="C62430" s="37">
        <v>0.80601851851851858</v>
      </c>
      <c r="E62430">
        <v>325094</v>
      </c>
      <c r="F62430">
        <f t="shared" si="1951"/>
        <v>5</v>
      </c>
      <c r="G62430" s="37" t="str">
        <f t="shared" si="1952"/>
        <v>будни</v>
      </c>
    </row>
    <row r="62431" spans="1:7" x14ac:dyDescent="0.3">
      <c r="A62431">
        <v>237299</v>
      </c>
      <c r="B62431" s="2">
        <v>44379.80601294498</v>
      </c>
      <c r="C62431" s="37">
        <v>0.80601851851851858</v>
      </c>
      <c r="E62431">
        <v>180863</v>
      </c>
      <c r="F62431">
        <f t="shared" si="1951"/>
        <v>5</v>
      </c>
      <c r="G62431" s="37" t="str">
        <f t="shared" si="1952"/>
        <v>будни</v>
      </c>
    </row>
    <row r="62432" spans="1:7" x14ac:dyDescent="0.3">
      <c r="A62432">
        <v>237290</v>
      </c>
      <c r="B62432" s="2">
        <v>44379.805203883494</v>
      </c>
      <c r="C62432" s="37">
        <v>0.8052083333333333</v>
      </c>
      <c r="E62432">
        <v>404226</v>
      </c>
      <c r="F62432">
        <f t="shared" si="1951"/>
        <v>5</v>
      </c>
      <c r="G62432" s="37" t="str">
        <f t="shared" si="1952"/>
        <v>будни</v>
      </c>
    </row>
    <row r="62433" spans="1:7" x14ac:dyDescent="0.3">
      <c r="A62433">
        <v>237285</v>
      </c>
      <c r="B62433" s="2">
        <v>44379.804799352751</v>
      </c>
      <c r="C62433" s="37">
        <v>0.80480324074074072</v>
      </c>
      <c r="E62433">
        <v>325094</v>
      </c>
      <c r="F62433">
        <f t="shared" si="1951"/>
        <v>5</v>
      </c>
      <c r="G62433" s="37" t="str">
        <f t="shared" si="1952"/>
        <v>будни</v>
      </c>
    </row>
    <row r="62434" spans="1:7" x14ac:dyDescent="0.3">
      <c r="A62434">
        <v>237288</v>
      </c>
      <c r="B62434" s="2">
        <v>44379.804799352751</v>
      </c>
      <c r="C62434" s="37">
        <v>0.80480324074074072</v>
      </c>
      <c r="E62434">
        <v>241927</v>
      </c>
      <c r="F62434">
        <f t="shared" si="1951"/>
        <v>5</v>
      </c>
      <c r="G62434" s="37" t="str">
        <f t="shared" si="1952"/>
        <v>будни</v>
      </c>
    </row>
    <row r="62435" spans="1:7" x14ac:dyDescent="0.3">
      <c r="A62435">
        <v>237283</v>
      </c>
      <c r="B62435" s="2">
        <v>44379.804394822007</v>
      </c>
      <c r="C62435" s="37">
        <v>0.80439814814814825</v>
      </c>
      <c r="E62435">
        <v>62068</v>
      </c>
      <c r="F62435">
        <f t="shared" si="1951"/>
        <v>5</v>
      </c>
      <c r="G62435" s="37" t="str">
        <f t="shared" si="1952"/>
        <v>будни</v>
      </c>
    </row>
    <row r="62436" spans="1:7" x14ac:dyDescent="0.3">
      <c r="A62436">
        <v>237278</v>
      </c>
      <c r="B62436" s="2">
        <v>44379.803585760514</v>
      </c>
      <c r="C62436" s="37">
        <v>0.80358796296296298</v>
      </c>
      <c r="E62436">
        <v>394591</v>
      </c>
      <c r="F62436">
        <f t="shared" si="1951"/>
        <v>5</v>
      </c>
      <c r="G62436" s="37" t="str">
        <f t="shared" si="1952"/>
        <v>будни</v>
      </c>
    </row>
    <row r="62437" spans="1:7" x14ac:dyDescent="0.3">
      <c r="A62437">
        <v>237274</v>
      </c>
      <c r="B62437" s="2">
        <v>44379.803333333337</v>
      </c>
      <c r="C62437" s="37">
        <v>0.80333333333333334</v>
      </c>
      <c r="E62437">
        <v>472712</v>
      </c>
      <c r="F62437">
        <f t="shared" si="1951"/>
        <v>5</v>
      </c>
      <c r="G62437" s="37" t="str">
        <f t="shared" si="1952"/>
        <v>будни</v>
      </c>
    </row>
    <row r="62438" spans="1:7" x14ac:dyDescent="0.3">
      <c r="A62438">
        <v>237272</v>
      </c>
      <c r="B62438" s="2">
        <v>44379.803181229778</v>
      </c>
      <c r="C62438" s="37">
        <v>0.80318287037037039</v>
      </c>
      <c r="E62438">
        <v>424994</v>
      </c>
      <c r="F62438">
        <f t="shared" si="1951"/>
        <v>5</v>
      </c>
      <c r="G62438" s="37" t="str">
        <f t="shared" si="1952"/>
        <v>будни</v>
      </c>
    </row>
    <row r="62439" spans="1:7" x14ac:dyDescent="0.3">
      <c r="A62439">
        <v>237270</v>
      </c>
      <c r="B62439" s="2">
        <v>44379.802776699027</v>
      </c>
      <c r="C62439" s="37">
        <v>0.8027777777777777</v>
      </c>
      <c r="E62439">
        <v>158978</v>
      </c>
      <c r="F62439">
        <f t="shared" si="1951"/>
        <v>5</v>
      </c>
      <c r="G62439" s="37" t="str">
        <f t="shared" si="1952"/>
        <v>будни</v>
      </c>
    </row>
    <row r="62440" spans="1:7" x14ac:dyDescent="0.3">
      <c r="A62440">
        <v>237266</v>
      </c>
      <c r="B62440" s="2">
        <v>44379.801563106797</v>
      </c>
      <c r="C62440" s="37">
        <v>0.80156250000000007</v>
      </c>
      <c r="E62440">
        <v>454166</v>
      </c>
      <c r="F62440">
        <f t="shared" si="1951"/>
        <v>5</v>
      </c>
      <c r="G62440" s="37" t="str">
        <f t="shared" si="1952"/>
        <v>будни</v>
      </c>
    </row>
    <row r="62441" spans="1:7" x14ac:dyDescent="0.3">
      <c r="A62441">
        <v>237267</v>
      </c>
      <c r="B62441" s="2">
        <v>44379.801563106797</v>
      </c>
      <c r="C62441" s="37">
        <v>0.80156250000000007</v>
      </c>
      <c r="E62441">
        <v>179296</v>
      </c>
      <c r="F62441">
        <f t="shared" si="1951"/>
        <v>5</v>
      </c>
      <c r="G62441" s="37" t="str">
        <f t="shared" si="1952"/>
        <v>будни</v>
      </c>
    </row>
    <row r="62442" spans="1:7" x14ac:dyDescent="0.3">
      <c r="A62442">
        <v>237264</v>
      </c>
      <c r="B62442" s="2">
        <v>44379.80034951456</v>
      </c>
      <c r="C62442" s="37">
        <v>0.80034722222222221</v>
      </c>
      <c r="E62442">
        <v>266896</v>
      </c>
      <c r="F62442">
        <f t="shared" si="1951"/>
        <v>5</v>
      </c>
      <c r="G62442" s="37" t="str">
        <f t="shared" si="1952"/>
        <v>будни</v>
      </c>
    </row>
    <row r="62443" spans="1:7" x14ac:dyDescent="0.3">
      <c r="A62443">
        <v>237255</v>
      </c>
      <c r="B62443" s="2">
        <v>44379.799944983824</v>
      </c>
      <c r="C62443" s="37">
        <v>0.79994212962962974</v>
      </c>
      <c r="E62443">
        <v>368708</v>
      </c>
      <c r="F62443">
        <f t="shared" si="1951"/>
        <v>5</v>
      </c>
      <c r="G62443" s="37" t="str">
        <f t="shared" si="1952"/>
        <v>будни</v>
      </c>
    </row>
    <row r="62444" spans="1:7" x14ac:dyDescent="0.3">
      <c r="A62444">
        <v>237260</v>
      </c>
      <c r="B62444" s="2">
        <v>44379.799944983824</v>
      </c>
      <c r="C62444" s="37">
        <v>0.79994212962962974</v>
      </c>
      <c r="E62444">
        <v>43697</v>
      </c>
      <c r="F62444">
        <f t="shared" si="1951"/>
        <v>5</v>
      </c>
      <c r="G62444" s="37" t="str">
        <f t="shared" si="1952"/>
        <v>будни</v>
      </c>
    </row>
    <row r="62445" spans="1:7" x14ac:dyDescent="0.3">
      <c r="A62445">
        <v>237253</v>
      </c>
      <c r="B62445" s="2">
        <v>44379.797922330101</v>
      </c>
      <c r="C62445" s="37">
        <v>0.79791666666666661</v>
      </c>
      <c r="E62445">
        <v>380039</v>
      </c>
      <c r="F62445">
        <f t="shared" si="1951"/>
        <v>5</v>
      </c>
      <c r="G62445" s="37" t="str">
        <f t="shared" si="1952"/>
        <v>будни</v>
      </c>
    </row>
    <row r="62446" spans="1:7" x14ac:dyDescent="0.3">
      <c r="A62446">
        <v>237251</v>
      </c>
      <c r="B62446" s="2">
        <v>44379.797922330094</v>
      </c>
      <c r="C62446" s="37">
        <v>0.79791666666666661</v>
      </c>
      <c r="E62446">
        <v>21760</v>
      </c>
      <c r="F62446">
        <f t="shared" si="1951"/>
        <v>5</v>
      </c>
      <c r="G62446" s="37" t="str">
        <f t="shared" si="1952"/>
        <v>будни</v>
      </c>
    </row>
    <row r="62447" spans="1:7" x14ac:dyDescent="0.3">
      <c r="A62447">
        <v>237245</v>
      </c>
      <c r="B62447" s="2">
        <v>44379.79751779935</v>
      </c>
      <c r="C62447" s="37">
        <v>0.79752314814814806</v>
      </c>
      <c r="E62447">
        <v>465854</v>
      </c>
      <c r="F62447">
        <f t="shared" si="1951"/>
        <v>5</v>
      </c>
      <c r="G62447" s="37" t="str">
        <f t="shared" si="1952"/>
        <v>будни</v>
      </c>
    </row>
    <row r="62448" spans="1:7" x14ac:dyDescent="0.3">
      <c r="A62448">
        <v>237250</v>
      </c>
      <c r="B62448" s="2">
        <v>44379.79751779935</v>
      </c>
      <c r="C62448" s="37">
        <v>0.79752314814814806</v>
      </c>
      <c r="E62448">
        <v>230507</v>
      </c>
      <c r="F62448">
        <f t="shared" si="1951"/>
        <v>5</v>
      </c>
      <c r="G62448" s="37" t="str">
        <f t="shared" si="1952"/>
        <v>будни</v>
      </c>
    </row>
    <row r="62449" spans="1:7" x14ac:dyDescent="0.3">
      <c r="A62449">
        <v>237242</v>
      </c>
      <c r="B62449" s="2">
        <v>44379.796708737864</v>
      </c>
      <c r="C62449" s="37">
        <v>0.79671296296296301</v>
      </c>
      <c r="E62449">
        <v>439981</v>
      </c>
      <c r="F62449">
        <f t="shared" si="1951"/>
        <v>5</v>
      </c>
      <c r="G62449" s="37" t="str">
        <f t="shared" si="1952"/>
        <v>будни</v>
      </c>
    </row>
    <row r="62450" spans="1:7" x14ac:dyDescent="0.3">
      <c r="A62450">
        <v>237240</v>
      </c>
      <c r="B62450" s="2">
        <v>44379.796304207121</v>
      </c>
      <c r="C62450" s="37">
        <v>0.79630787037037043</v>
      </c>
      <c r="E62450">
        <v>470762</v>
      </c>
      <c r="F62450">
        <f t="shared" si="1951"/>
        <v>5</v>
      </c>
      <c r="G62450" s="37" t="str">
        <f t="shared" si="1952"/>
        <v>будни</v>
      </c>
    </row>
    <row r="62451" spans="1:7" x14ac:dyDescent="0.3">
      <c r="A62451">
        <v>237235</v>
      </c>
      <c r="B62451" s="2">
        <v>44379.795899676377</v>
      </c>
      <c r="C62451" s="37">
        <v>0.79590277777777774</v>
      </c>
      <c r="E62451">
        <v>424456</v>
      </c>
      <c r="F62451">
        <f t="shared" si="1951"/>
        <v>5</v>
      </c>
      <c r="G62451" s="37" t="str">
        <f t="shared" si="1952"/>
        <v>будни</v>
      </c>
    </row>
    <row r="62452" spans="1:7" x14ac:dyDescent="0.3">
      <c r="A62452">
        <v>237229</v>
      </c>
      <c r="B62452" s="2">
        <v>44379.795090614891</v>
      </c>
      <c r="C62452" s="37">
        <v>0.79509259259259257</v>
      </c>
      <c r="E62452">
        <v>347008</v>
      </c>
      <c r="F62452">
        <f t="shared" si="1951"/>
        <v>5</v>
      </c>
      <c r="G62452" s="37" t="str">
        <f t="shared" si="1952"/>
        <v>будни</v>
      </c>
    </row>
    <row r="62453" spans="1:7" x14ac:dyDescent="0.3">
      <c r="A62453">
        <v>237234</v>
      </c>
      <c r="B62453" s="2">
        <v>44379.795090614891</v>
      </c>
      <c r="C62453" s="37">
        <v>0.79509259259259257</v>
      </c>
      <c r="E62453">
        <v>158978</v>
      </c>
      <c r="F62453">
        <f t="shared" si="1951"/>
        <v>5</v>
      </c>
      <c r="G62453" s="37" t="str">
        <f t="shared" si="1952"/>
        <v>будни</v>
      </c>
    </row>
    <row r="62454" spans="1:7" x14ac:dyDescent="0.3">
      <c r="A62454">
        <v>237226</v>
      </c>
      <c r="B62454" s="2">
        <v>44379.794999999998</v>
      </c>
      <c r="C62454" s="37">
        <v>0.79499999999999993</v>
      </c>
      <c r="E62454">
        <v>401945</v>
      </c>
      <c r="F62454">
        <f t="shared" si="1951"/>
        <v>5</v>
      </c>
      <c r="G62454" s="37" t="str">
        <f t="shared" si="1952"/>
        <v>будни</v>
      </c>
    </row>
    <row r="62455" spans="1:7" x14ac:dyDescent="0.3">
      <c r="A62455">
        <v>237223</v>
      </c>
      <c r="B62455" s="2">
        <v>44379.794281553397</v>
      </c>
      <c r="C62455" s="37">
        <v>0.79428240740740741</v>
      </c>
      <c r="E62455">
        <v>379466</v>
      </c>
      <c r="F62455">
        <f t="shared" si="1951"/>
        <v>5</v>
      </c>
      <c r="G62455" s="37" t="str">
        <f t="shared" si="1952"/>
        <v>будни</v>
      </c>
    </row>
    <row r="62456" spans="1:7" x14ac:dyDescent="0.3">
      <c r="A62456">
        <v>237214</v>
      </c>
      <c r="B62456" s="2">
        <v>44379.793472491911</v>
      </c>
      <c r="C62456" s="37">
        <v>0.79347222222222225</v>
      </c>
      <c r="E62456">
        <v>123844</v>
      </c>
      <c r="F62456">
        <f t="shared" si="1951"/>
        <v>5</v>
      </c>
      <c r="G62456" s="37" t="str">
        <f t="shared" si="1952"/>
        <v>будни</v>
      </c>
    </row>
    <row r="62457" spans="1:7" x14ac:dyDescent="0.3">
      <c r="A62457">
        <v>237217</v>
      </c>
      <c r="B62457" s="2">
        <v>44379.793472491911</v>
      </c>
      <c r="C62457" s="37">
        <v>0.79347222222222225</v>
      </c>
      <c r="E62457">
        <v>145779</v>
      </c>
      <c r="F62457">
        <f t="shared" si="1951"/>
        <v>5</v>
      </c>
      <c r="G62457" s="37" t="str">
        <f t="shared" si="1952"/>
        <v>будни</v>
      </c>
    </row>
    <row r="62458" spans="1:7" x14ac:dyDescent="0.3">
      <c r="A62458">
        <v>237219</v>
      </c>
      <c r="B62458" s="2">
        <v>44379.793472491911</v>
      </c>
      <c r="C62458" s="37">
        <v>0.79347222222222225</v>
      </c>
      <c r="E62458">
        <v>238576</v>
      </c>
      <c r="F62458">
        <f t="shared" si="1951"/>
        <v>5</v>
      </c>
      <c r="G62458" s="37" t="str">
        <f t="shared" si="1952"/>
        <v>будни</v>
      </c>
    </row>
    <row r="62459" spans="1:7" x14ac:dyDescent="0.3">
      <c r="A62459">
        <v>237211</v>
      </c>
      <c r="B62459" s="2">
        <v>44379.793067961167</v>
      </c>
      <c r="C62459" s="37">
        <v>0.79306712962962955</v>
      </c>
      <c r="E62459">
        <v>471403</v>
      </c>
      <c r="F62459">
        <f t="shared" si="1951"/>
        <v>5</v>
      </c>
      <c r="G62459" s="37" t="str">
        <f t="shared" si="1952"/>
        <v>будни</v>
      </c>
    </row>
    <row r="62460" spans="1:7" x14ac:dyDescent="0.3">
      <c r="A62460">
        <v>237212</v>
      </c>
      <c r="B62460" s="2">
        <v>44379.793067961167</v>
      </c>
      <c r="C62460" s="37">
        <v>0.79306712962962955</v>
      </c>
      <c r="E62460">
        <v>92023</v>
      </c>
      <c r="F62460">
        <f t="shared" si="1951"/>
        <v>5</v>
      </c>
      <c r="G62460" s="37" t="str">
        <f t="shared" si="1952"/>
        <v>будни</v>
      </c>
    </row>
    <row r="62461" spans="1:7" x14ac:dyDescent="0.3">
      <c r="A62461">
        <v>237207</v>
      </c>
      <c r="B62461" s="2">
        <v>44379.792663430424</v>
      </c>
      <c r="C62461" s="37">
        <v>0.79266203703703697</v>
      </c>
      <c r="E62461">
        <v>304722</v>
      </c>
      <c r="F62461">
        <f t="shared" si="1951"/>
        <v>5</v>
      </c>
      <c r="G62461" s="37" t="str">
        <f t="shared" si="1952"/>
        <v>будни</v>
      </c>
    </row>
    <row r="62462" spans="1:7" x14ac:dyDescent="0.3">
      <c r="A62462">
        <v>237205</v>
      </c>
      <c r="B62462" s="2">
        <v>44379.792258899673</v>
      </c>
      <c r="C62462" s="37">
        <v>0.7922569444444445</v>
      </c>
      <c r="E62462">
        <v>381557</v>
      </c>
      <c r="F62462">
        <f t="shared" si="1951"/>
        <v>5</v>
      </c>
      <c r="G62462" s="37" t="str">
        <f t="shared" si="1952"/>
        <v>будни</v>
      </c>
    </row>
    <row r="62463" spans="1:7" x14ac:dyDescent="0.3">
      <c r="A62463">
        <v>237201</v>
      </c>
      <c r="B62463" s="2">
        <v>44379.791045307444</v>
      </c>
      <c r="C62463" s="37">
        <v>0.79104166666666664</v>
      </c>
      <c r="E62463">
        <v>419184</v>
      </c>
      <c r="F62463">
        <f t="shared" si="1951"/>
        <v>5</v>
      </c>
      <c r="G62463" s="37" t="str">
        <f t="shared" si="1952"/>
        <v>будни</v>
      </c>
    </row>
    <row r="62464" spans="1:7" x14ac:dyDescent="0.3">
      <c r="A62464">
        <v>237195</v>
      </c>
      <c r="B62464" s="2">
        <v>44379.790640776693</v>
      </c>
      <c r="C62464" s="37">
        <v>0.79063657407407406</v>
      </c>
      <c r="E62464">
        <v>185435</v>
      </c>
      <c r="F62464">
        <f t="shared" si="1951"/>
        <v>5</v>
      </c>
      <c r="G62464" s="37" t="str">
        <f t="shared" si="1952"/>
        <v>будни</v>
      </c>
    </row>
    <row r="62465" spans="1:7" x14ac:dyDescent="0.3">
      <c r="A62465">
        <v>237196</v>
      </c>
      <c r="B62465" s="2">
        <v>44379.790640776693</v>
      </c>
      <c r="C62465" s="37">
        <v>0.79063657407407406</v>
      </c>
      <c r="E62465">
        <v>290260</v>
      </c>
      <c r="F62465">
        <f t="shared" si="1951"/>
        <v>5</v>
      </c>
      <c r="G62465" s="37" t="str">
        <f t="shared" si="1952"/>
        <v>будни</v>
      </c>
    </row>
    <row r="62466" spans="1:7" x14ac:dyDescent="0.3">
      <c r="A62466">
        <v>237188</v>
      </c>
      <c r="B62466" s="2">
        <v>44379.789427184463</v>
      </c>
      <c r="C62466" s="37">
        <v>0.78943287037037047</v>
      </c>
      <c r="E62466">
        <v>230347</v>
      </c>
      <c r="F62466">
        <f t="shared" si="1951"/>
        <v>5</v>
      </c>
      <c r="G62466" s="37" t="str">
        <f t="shared" si="1952"/>
        <v>будни</v>
      </c>
    </row>
    <row r="62467" spans="1:7" x14ac:dyDescent="0.3">
      <c r="A62467">
        <v>237190</v>
      </c>
      <c r="B62467" s="2">
        <v>44379.789427184463</v>
      </c>
      <c r="C62467" s="37">
        <v>0.78943287037037047</v>
      </c>
      <c r="E62467">
        <v>153893</v>
      </c>
      <c r="F62467">
        <f t="shared" ref="F62467:F62530" si="1953">WEEKDAY(B62467,2)</f>
        <v>5</v>
      </c>
      <c r="G62467" s="37" t="str">
        <f t="shared" si="1952"/>
        <v>будни</v>
      </c>
    </row>
    <row r="62468" spans="1:7" x14ac:dyDescent="0.3">
      <c r="A62468">
        <v>237192</v>
      </c>
      <c r="B62468" s="2">
        <v>44379.789427184463</v>
      </c>
      <c r="C62468" s="37">
        <v>0.78943287037037047</v>
      </c>
      <c r="E62468">
        <v>416554</v>
      </c>
      <c r="F62468">
        <f t="shared" si="1953"/>
        <v>5</v>
      </c>
      <c r="G62468" s="37" t="str">
        <f t="shared" si="1952"/>
        <v>будни</v>
      </c>
    </row>
    <row r="62469" spans="1:7" x14ac:dyDescent="0.3">
      <c r="A62469">
        <v>237187</v>
      </c>
      <c r="B62469" s="2">
        <v>44379.78902265372</v>
      </c>
      <c r="C62469" s="37">
        <v>0.78902777777777777</v>
      </c>
      <c r="E62469">
        <v>345906</v>
      </c>
      <c r="F62469">
        <f t="shared" si="1953"/>
        <v>5</v>
      </c>
      <c r="G62469" s="37" t="str">
        <f t="shared" si="1952"/>
        <v>будни</v>
      </c>
    </row>
    <row r="62470" spans="1:7" x14ac:dyDescent="0.3">
      <c r="A62470">
        <v>237169</v>
      </c>
      <c r="B62470" s="2">
        <v>44379.788618122977</v>
      </c>
      <c r="C62470" s="37">
        <v>0.78862268518518519</v>
      </c>
      <c r="E62470">
        <v>191893</v>
      </c>
      <c r="F62470">
        <f t="shared" si="1953"/>
        <v>5</v>
      </c>
      <c r="G62470" s="37" t="str">
        <f t="shared" si="1952"/>
        <v>будни</v>
      </c>
    </row>
    <row r="62471" spans="1:7" x14ac:dyDescent="0.3">
      <c r="A62471">
        <v>237174</v>
      </c>
      <c r="B62471" s="2">
        <v>44379.788618122977</v>
      </c>
      <c r="C62471" s="37">
        <v>0.78862268518518519</v>
      </c>
      <c r="E62471">
        <v>75550</v>
      </c>
      <c r="F62471">
        <f t="shared" si="1953"/>
        <v>5</v>
      </c>
      <c r="G62471" s="37" t="str">
        <f t="shared" si="1952"/>
        <v>будни</v>
      </c>
    </row>
    <row r="62472" spans="1:7" x14ac:dyDescent="0.3">
      <c r="A62472">
        <v>237179</v>
      </c>
      <c r="B62472" s="2">
        <v>44379.788618122977</v>
      </c>
      <c r="C62472" s="37">
        <v>0.78862268518518519</v>
      </c>
      <c r="E62472">
        <v>81550</v>
      </c>
      <c r="F62472">
        <f t="shared" si="1953"/>
        <v>5</v>
      </c>
      <c r="G62472" s="37" t="str">
        <f t="shared" si="1952"/>
        <v>будни</v>
      </c>
    </row>
    <row r="62473" spans="1:7" x14ac:dyDescent="0.3">
      <c r="A62473">
        <v>237180</v>
      </c>
      <c r="B62473" s="2">
        <v>44379.788618122977</v>
      </c>
      <c r="C62473" s="37">
        <v>0.78862268518518519</v>
      </c>
      <c r="E62473">
        <v>271445</v>
      </c>
      <c r="F62473">
        <f t="shared" si="1953"/>
        <v>5</v>
      </c>
      <c r="G62473" s="37" t="str">
        <f t="shared" si="1952"/>
        <v>будни</v>
      </c>
    </row>
    <row r="62474" spans="1:7" x14ac:dyDescent="0.3">
      <c r="A62474">
        <v>237185</v>
      </c>
      <c r="B62474" s="2">
        <v>44379.788618122977</v>
      </c>
      <c r="C62474" s="37">
        <v>0.78862268518518519</v>
      </c>
      <c r="E62474">
        <v>382270</v>
      </c>
      <c r="F62474">
        <f t="shared" si="1953"/>
        <v>5</v>
      </c>
      <c r="G62474" s="37" t="str">
        <f t="shared" si="1952"/>
        <v>будни</v>
      </c>
    </row>
    <row r="62475" spans="1:7" x14ac:dyDescent="0.3">
      <c r="A62475">
        <v>237165</v>
      </c>
      <c r="B62475" s="2">
        <v>44379.78780906149</v>
      </c>
      <c r="C62475" s="37">
        <v>0.78781249999999992</v>
      </c>
      <c r="E62475">
        <v>452383</v>
      </c>
      <c r="F62475">
        <f t="shared" si="1953"/>
        <v>5</v>
      </c>
      <c r="G62475" s="37" t="str">
        <f t="shared" ref="G62475:G62538" si="1954">IF(F62475&gt;=6,"выходные","будни")</f>
        <v>будни</v>
      </c>
    </row>
    <row r="62476" spans="1:7" x14ac:dyDescent="0.3">
      <c r="A62476">
        <v>237152</v>
      </c>
      <c r="B62476" s="2">
        <v>44379.78740453074</v>
      </c>
      <c r="C62476" s="37">
        <v>0.78740740740740733</v>
      </c>
      <c r="E62476">
        <v>347008</v>
      </c>
      <c r="F62476">
        <f t="shared" si="1953"/>
        <v>5</v>
      </c>
      <c r="G62476" s="37" t="str">
        <f t="shared" si="1954"/>
        <v>будни</v>
      </c>
    </row>
    <row r="62477" spans="1:7" x14ac:dyDescent="0.3">
      <c r="A62477">
        <v>237155</v>
      </c>
      <c r="B62477" s="2">
        <v>44379.78740453074</v>
      </c>
      <c r="C62477" s="37">
        <v>0.78740740740740733</v>
      </c>
      <c r="E62477">
        <v>278577</v>
      </c>
      <c r="F62477">
        <f t="shared" si="1953"/>
        <v>5</v>
      </c>
      <c r="G62477" s="37" t="str">
        <f t="shared" si="1954"/>
        <v>будни</v>
      </c>
    </row>
    <row r="62478" spans="1:7" x14ac:dyDescent="0.3">
      <c r="A62478">
        <v>237159</v>
      </c>
      <c r="B62478" s="2">
        <v>44379.78740453074</v>
      </c>
      <c r="C62478" s="37">
        <v>0.78740740740740733</v>
      </c>
      <c r="E62478">
        <v>289620</v>
      </c>
      <c r="F62478">
        <f t="shared" si="1953"/>
        <v>5</v>
      </c>
      <c r="G62478" s="37" t="str">
        <f t="shared" si="1954"/>
        <v>будни</v>
      </c>
    </row>
    <row r="62479" spans="1:7" x14ac:dyDescent="0.3">
      <c r="A62479">
        <v>237164</v>
      </c>
      <c r="B62479" s="2">
        <v>44379.78740453074</v>
      </c>
      <c r="C62479" s="37">
        <v>0.78740740740740733</v>
      </c>
      <c r="E62479">
        <v>411922</v>
      </c>
      <c r="F62479">
        <f t="shared" si="1953"/>
        <v>5</v>
      </c>
      <c r="G62479" s="37" t="str">
        <f t="shared" si="1954"/>
        <v>будни</v>
      </c>
    </row>
    <row r="62480" spans="1:7" x14ac:dyDescent="0.3">
      <c r="A62480">
        <v>237150</v>
      </c>
      <c r="B62480" s="2">
        <v>44379.787000000004</v>
      </c>
      <c r="C62480" s="37">
        <v>0.78700231481481486</v>
      </c>
      <c r="E62480">
        <v>158978</v>
      </c>
      <c r="F62480">
        <f t="shared" si="1953"/>
        <v>5</v>
      </c>
      <c r="G62480" s="37" t="str">
        <f t="shared" si="1954"/>
        <v>будни</v>
      </c>
    </row>
    <row r="62481" spans="1:7" x14ac:dyDescent="0.3">
      <c r="A62481">
        <v>237136</v>
      </c>
      <c r="B62481" s="2">
        <v>44379.786595469253</v>
      </c>
      <c r="C62481" s="37">
        <v>0.78659722222222228</v>
      </c>
      <c r="E62481">
        <v>316404</v>
      </c>
      <c r="F62481">
        <f t="shared" si="1953"/>
        <v>5</v>
      </c>
      <c r="G62481" s="37" t="str">
        <f t="shared" si="1954"/>
        <v>будни</v>
      </c>
    </row>
    <row r="62482" spans="1:7" x14ac:dyDescent="0.3">
      <c r="A62482">
        <v>237139</v>
      </c>
      <c r="B62482" s="2">
        <v>44379.786595469253</v>
      </c>
      <c r="C62482" s="37">
        <v>0.78659722222222228</v>
      </c>
      <c r="E62482">
        <v>83474</v>
      </c>
      <c r="F62482">
        <f t="shared" si="1953"/>
        <v>5</v>
      </c>
      <c r="G62482" s="37" t="str">
        <f t="shared" si="1954"/>
        <v>будни</v>
      </c>
    </row>
    <row r="62483" spans="1:7" x14ac:dyDescent="0.3">
      <c r="A62483">
        <v>237143</v>
      </c>
      <c r="B62483" s="2">
        <v>44379.786595469253</v>
      </c>
      <c r="C62483" s="37">
        <v>0.78659722222222228</v>
      </c>
      <c r="E62483">
        <v>250679</v>
      </c>
      <c r="F62483">
        <f t="shared" si="1953"/>
        <v>5</v>
      </c>
      <c r="G62483" s="37" t="str">
        <f t="shared" si="1954"/>
        <v>будни</v>
      </c>
    </row>
    <row r="62484" spans="1:7" x14ac:dyDescent="0.3">
      <c r="A62484">
        <v>237147</v>
      </c>
      <c r="B62484" s="2">
        <v>44379.786595469253</v>
      </c>
      <c r="C62484" s="37">
        <v>0.78659722222222228</v>
      </c>
      <c r="E62484">
        <v>154256</v>
      </c>
      <c r="F62484">
        <f t="shared" si="1953"/>
        <v>5</v>
      </c>
      <c r="G62484" s="37" t="str">
        <f t="shared" si="1954"/>
        <v>будни</v>
      </c>
    </row>
    <row r="62485" spans="1:7" x14ac:dyDescent="0.3">
      <c r="A62485">
        <v>237135</v>
      </c>
      <c r="B62485" s="2">
        <v>44379.78619093851</v>
      </c>
      <c r="C62485" s="37">
        <v>0.78619212962962959</v>
      </c>
      <c r="E62485">
        <v>473327</v>
      </c>
      <c r="F62485">
        <f t="shared" si="1953"/>
        <v>5</v>
      </c>
      <c r="G62485" s="37" t="str">
        <f t="shared" si="1954"/>
        <v>будни</v>
      </c>
    </row>
    <row r="62486" spans="1:7" x14ac:dyDescent="0.3">
      <c r="A62486">
        <v>237122</v>
      </c>
      <c r="B62486" s="2">
        <v>44379.785786407767</v>
      </c>
      <c r="C62486" s="37">
        <v>0.78578703703703701</v>
      </c>
      <c r="E62486">
        <v>86587</v>
      </c>
      <c r="F62486">
        <f t="shared" si="1953"/>
        <v>5</v>
      </c>
      <c r="G62486" s="37" t="str">
        <f t="shared" si="1954"/>
        <v>будни</v>
      </c>
    </row>
    <row r="62487" spans="1:7" x14ac:dyDescent="0.3">
      <c r="A62487">
        <v>237126</v>
      </c>
      <c r="B62487" s="2">
        <v>44379.785786407767</v>
      </c>
      <c r="C62487" s="37">
        <v>0.78578703703703701</v>
      </c>
      <c r="E62487">
        <v>208822</v>
      </c>
      <c r="F62487">
        <f t="shared" si="1953"/>
        <v>5</v>
      </c>
      <c r="G62487" s="37" t="str">
        <f t="shared" si="1954"/>
        <v>будни</v>
      </c>
    </row>
    <row r="62488" spans="1:7" x14ac:dyDescent="0.3">
      <c r="A62488">
        <v>237130</v>
      </c>
      <c r="B62488" s="2">
        <v>44379.785786407767</v>
      </c>
      <c r="C62488" s="37">
        <v>0.78578703703703701</v>
      </c>
      <c r="E62488">
        <v>456134</v>
      </c>
      <c r="F62488">
        <f t="shared" si="1953"/>
        <v>5</v>
      </c>
      <c r="G62488" s="37" t="str">
        <f t="shared" si="1954"/>
        <v>будни</v>
      </c>
    </row>
    <row r="62489" spans="1:7" x14ac:dyDescent="0.3">
      <c r="A62489">
        <v>237120</v>
      </c>
      <c r="B62489" s="2">
        <v>44379.785381877024</v>
      </c>
      <c r="C62489" s="37">
        <v>0.78538194444444442</v>
      </c>
      <c r="E62489">
        <v>161088</v>
      </c>
      <c r="F62489">
        <f t="shared" si="1953"/>
        <v>5</v>
      </c>
      <c r="G62489" s="37" t="str">
        <f t="shared" si="1954"/>
        <v>будни</v>
      </c>
    </row>
    <row r="62490" spans="1:7" x14ac:dyDescent="0.3">
      <c r="A62490">
        <v>237117</v>
      </c>
      <c r="B62490" s="2">
        <v>44379.784168284787</v>
      </c>
      <c r="C62490" s="37">
        <v>0.78416666666666668</v>
      </c>
      <c r="E62490">
        <v>244574</v>
      </c>
      <c r="F62490">
        <f t="shared" si="1953"/>
        <v>5</v>
      </c>
      <c r="G62490" s="37" t="str">
        <f t="shared" si="1954"/>
        <v>будни</v>
      </c>
    </row>
    <row r="62491" spans="1:7" x14ac:dyDescent="0.3">
      <c r="A62491">
        <v>237109</v>
      </c>
      <c r="B62491" s="2">
        <v>44379.783763754051</v>
      </c>
      <c r="C62491" s="37">
        <v>0.7837615740740741</v>
      </c>
      <c r="E62491">
        <v>155428</v>
      </c>
      <c r="F62491">
        <f t="shared" si="1953"/>
        <v>5</v>
      </c>
      <c r="G62491" s="37" t="str">
        <f t="shared" si="1954"/>
        <v>будни</v>
      </c>
    </row>
    <row r="62492" spans="1:7" x14ac:dyDescent="0.3">
      <c r="A62492">
        <v>237112</v>
      </c>
      <c r="B62492" s="2">
        <v>44379.783763754051</v>
      </c>
      <c r="C62492" s="37">
        <v>0.7837615740740741</v>
      </c>
      <c r="E62492">
        <v>310069</v>
      </c>
      <c r="F62492">
        <f t="shared" si="1953"/>
        <v>5</v>
      </c>
      <c r="G62492" s="37" t="str">
        <f t="shared" si="1954"/>
        <v>будни</v>
      </c>
    </row>
    <row r="62493" spans="1:7" x14ac:dyDescent="0.3">
      <c r="A62493">
        <v>237106</v>
      </c>
      <c r="B62493" s="2">
        <v>44379.783763754043</v>
      </c>
      <c r="C62493" s="37">
        <v>0.7837615740740741</v>
      </c>
      <c r="E62493">
        <v>230507</v>
      </c>
      <c r="F62493">
        <f t="shared" si="1953"/>
        <v>5</v>
      </c>
      <c r="G62493" s="37" t="str">
        <f t="shared" si="1954"/>
        <v>будни</v>
      </c>
    </row>
    <row r="62494" spans="1:7" x14ac:dyDescent="0.3">
      <c r="A62494">
        <v>237097</v>
      </c>
      <c r="B62494" s="2">
        <v>44379.782550161806</v>
      </c>
      <c r="C62494" s="37">
        <v>0.78254629629629635</v>
      </c>
      <c r="E62494">
        <v>347008</v>
      </c>
      <c r="F62494">
        <f t="shared" si="1953"/>
        <v>5</v>
      </c>
      <c r="G62494" s="37" t="str">
        <f t="shared" si="1954"/>
        <v>будни</v>
      </c>
    </row>
    <row r="62495" spans="1:7" x14ac:dyDescent="0.3">
      <c r="A62495">
        <v>237102</v>
      </c>
      <c r="B62495" s="2">
        <v>44379.782550161806</v>
      </c>
      <c r="C62495" s="37">
        <v>0.78254629629629635</v>
      </c>
      <c r="E62495">
        <v>411922</v>
      </c>
      <c r="F62495">
        <f t="shared" si="1953"/>
        <v>5</v>
      </c>
      <c r="G62495" s="37" t="str">
        <f t="shared" si="1954"/>
        <v>будни</v>
      </c>
    </row>
    <row r="62496" spans="1:7" x14ac:dyDescent="0.3">
      <c r="A62496">
        <v>237104</v>
      </c>
      <c r="B62496" s="2">
        <v>44379.782550161806</v>
      </c>
      <c r="C62496" s="37">
        <v>0.78254629629629635</v>
      </c>
      <c r="E62496">
        <v>98921</v>
      </c>
      <c r="F62496">
        <f t="shared" si="1953"/>
        <v>5</v>
      </c>
      <c r="G62496" s="37" t="str">
        <f t="shared" si="1954"/>
        <v>будни</v>
      </c>
    </row>
    <row r="62497" spans="1:7" x14ac:dyDescent="0.3">
      <c r="A62497">
        <v>237091</v>
      </c>
      <c r="B62497" s="2">
        <v>44379.78214563107</v>
      </c>
      <c r="C62497" s="37">
        <v>0.78214120370370377</v>
      </c>
      <c r="E62497">
        <v>88863</v>
      </c>
      <c r="F62497">
        <f t="shared" si="1953"/>
        <v>5</v>
      </c>
      <c r="G62497" s="37" t="str">
        <f t="shared" si="1954"/>
        <v>будни</v>
      </c>
    </row>
    <row r="62498" spans="1:7" x14ac:dyDescent="0.3">
      <c r="A62498">
        <v>237093</v>
      </c>
      <c r="B62498" s="2">
        <v>44379.78214563107</v>
      </c>
      <c r="C62498" s="37">
        <v>0.78214120370370377</v>
      </c>
      <c r="E62498">
        <v>213115</v>
      </c>
      <c r="F62498">
        <f t="shared" si="1953"/>
        <v>5</v>
      </c>
      <c r="G62498" s="37" t="str">
        <f t="shared" si="1954"/>
        <v>будни</v>
      </c>
    </row>
    <row r="62499" spans="1:7" x14ac:dyDescent="0.3">
      <c r="A62499">
        <v>237083</v>
      </c>
      <c r="B62499" s="2">
        <v>44379.780932038833</v>
      </c>
      <c r="C62499" s="37">
        <v>0.78093749999999995</v>
      </c>
      <c r="E62499">
        <v>158978</v>
      </c>
      <c r="F62499">
        <f t="shared" si="1953"/>
        <v>5</v>
      </c>
      <c r="G62499" s="37" t="str">
        <f t="shared" si="1954"/>
        <v>будни</v>
      </c>
    </row>
    <row r="62500" spans="1:7" x14ac:dyDescent="0.3">
      <c r="A62500">
        <v>237087</v>
      </c>
      <c r="B62500" s="2">
        <v>44379.780932038833</v>
      </c>
      <c r="C62500" s="37">
        <v>0.78093749999999995</v>
      </c>
      <c r="E62500">
        <v>392434</v>
      </c>
      <c r="F62500">
        <f t="shared" si="1953"/>
        <v>5</v>
      </c>
      <c r="G62500" s="37" t="str">
        <f t="shared" si="1954"/>
        <v>будни</v>
      </c>
    </row>
    <row r="62501" spans="1:7" x14ac:dyDescent="0.3">
      <c r="A62501">
        <v>237068</v>
      </c>
      <c r="B62501" s="2">
        <v>44379.78052750809</v>
      </c>
      <c r="C62501" s="37">
        <v>0.78053240740740737</v>
      </c>
      <c r="E62501">
        <v>60890</v>
      </c>
      <c r="F62501">
        <f t="shared" si="1953"/>
        <v>5</v>
      </c>
      <c r="G62501" s="37" t="str">
        <f t="shared" si="1954"/>
        <v>будни</v>
      </c>
    </row>
    <row r="62502" spans="1:7" x14ac:dyDescent="0.3">
      <c r="A62502">
        <v>237073</v>
      </c>
      <c r="B62502" s="2">
        <v>44379.78052750809</v>
      </c>
      <c r="C62502" s="37">
        <v>0.78053240740740737</v>
      </c>
      <c r="E62502">
        <v>154256</v>
      </c>
      <c r="F62502">
        <f t="shared" si="1953"/>
        <v>5</v>
      </c>
      <c r="G62502" s="37" t="str">
        <f t="shared" si="1954"/>
        <v>будни</v>
      </c>
    </row>
    <row r="62503" spans="1:7" x14ac:dyDescent="0.3">
      <c r="A62503">
        <v>237074</v>
      </c>
      <c r="B62503" s="2">
        <v>44379.78052750809</v>
      </c>
      <c r="C62503" s="37">
        <v>0.78053240740740737</v>
      </c>
      <c r="E62503">
        <v>133619</v>
      </c>
      <c r="F62503">
        <f t="shared" si="1953"/>
        <v>5</v>
      </c>
      <c r="G62503" s="37" t="str">
        <f t="shared" si="1954"/>
        <v>будни</v>
      </c>
    </row>
    <row r="62504" spans="1:7" x14ac:dyDescent="0.3">
      <c r="A62504">
        <v>237076</v>
      </c>
      <c r="B62504" s="2">
        <v>44379.78052750809</v>
      </c>
      <c r="C62504" s="37">
        <v>0.78053240740740737</v>
      </c>
      <c r="E62504">
        <v>153893</v>
      </c>
      <c r="F62504">
        <f t="shared" si="1953"/>
        <v>5</v>
      </c>
      <c r="G62504" s="37" t="str">
        <f t="shared" si="1954"/>
        <v>будни</v>
      </c>
    </row>
    <row r="62505" spans="1:7" x14ac:dyDescent="0.3">
      <c r="A62505">
        <v>237077</v>
      </c>
      <c r="B62505" s="2">
        <v>44379.78052750809</v>
      </c>
      <c r="C62505" s="37">
        <v>0.78053240740740737</v>
      </c>
      <c r="E62505">
        <v>347008</v>
      </c>
      <c r="F62505">
        <f t="shared" si="1953"/>
        <v>5</v>
      </c>
      <c r="G62505" s="37" t="str">
        <f t="shared" si="1954"/>
        <v>будни</v>
      </c>
    </row>
    <row r="62506" spans="1:7" x14ac:dyDescent="0.3">
      <c r="A62506">
        <v>237079</v>
      </c>
      <c r="B62506" s="2">
        <v>44379.78052750809</v>
      </c>
      <c r="C62506" s="37">
        <v>0.78053240740740737</v>
      </c>
      <c r="E62506">
        <v>438599</v>
      </c>
      <c r="F62506">
        <f t="shared" si="1953"/>
        <v>5</v>
      </c>
      <c r="G62506" s="37" t="str">
        <f t="shared" si="1954"/>
        <v>будни</v>
      </c>
    </row>
    <row r="62507" spans="1:7" x14ac:dyDescent="0.3">
      <c r="A62507">
        <v>237081</v>
      </c>
      <c r="B62507" s="2">
        <v>44379.78052750809</v>
      </c>
      <c r="C62507" s="37">
        <v>0.78053240740740737</v>
      </c>
      <c r="E62507">
        <v>194335</v>
      </c>
      <c r="F62507">
        <f t="shared" si="1953"/>
        <v>5</v>
      </c>
      <c r="G62507" s="37" t="str">
        <f t="shared" si="1954"/>
        <v>будни</v>
      </c>
    </row>
    <row r="62508" spans="1:7" x14ac:dyDescent="0.3">
      <c r="A62508">
        <v>237054</v>
      </c>
      <c r="B62508" s="2">
        <v>44379.780122977347</v>
      </c>
      <c r="C62508" s="37">
        <v>0.78012731481481479</v>
      </c>
      <c r="E62508">
        <v>242428</v>
      </c>
      <c r="F62508">
        <f t="shared" si="1953"/>
        <v>5</v>
      </c>
      <c r="G62508" s="37" t="str">
        <f t="shared" si="1954"/>
        <v>будни</v>
      </c>
    </row>
    <row r="62509" spans="1:7" x14ac:dyDescent="0.3">
      <c r="A62509">
        <v>237059</v>
      </c>
      <c r="B62509" s="2">
        <v>44379.780122977347</v>
      </c>
      <c r="C62509" s="37">
        <v>0.78012731481481479</v>
      </c>
      <c r="E62509">
        <v>182191</v>
      </c>
      <c r="F62509">
        <f t="shared" si="1953"/>
        <v>5</v>
      </c>
      <c r="G62509" s="37" t="str">
        <f t="shared" si="1954"/>
        <v>будни</v>
      </c>
    </row>
    <row r="62510" spans="1:7" x14ac:dyDescent="0.3">
      <c r="A62510">
        <v>237063</v>
      </c>
      <c r="B62510" s="2">
        <v>44379.780122977347</v>
      </c>
      <c r="C62510" s="37">
        <v>0.78012731481481479</v>
      </c>
      <c r="E62510">
        <v>238134</v>
      </c>
      <c r="F62510">
        <f t="shared" si="1953"/>
        <v>5</v>
      </c>
      <c r="G62510" s="37" t="str">
        <f t="shared" si="1954"/>
        <v>будни</v>
      </c>
    </row>
    <row r="62511" spans="1:7" x14ac:dyDescent="0.3">
      <c r="A62511">
        <v>237066</v>
      </c>
      <c r="B62511" s="2">
        <v>44379.780122977347</v>
      </c>
      <c r="C62511" s="37">
        <v>0.78012731481481479</v>
      </c>
      <c r="E62511">
        <v>158978</v>
      </c>
      <c r="F62511">
        <f t="shared" si="1953"/>
        <v>5</v>
      </c>
      <c r="G62511" s="37" t="str">
        <f t="shared" si="1954"/>
        <v>будни</v>
      </c>
    </row>
    <row r="62512" spans="1:7" x14ac:dyDescent="0.3">
      <c r="A62512">
        <v>237049</v>
      </c>
      <c r="B62512" s="2">
        <v>44379.779718446604</v>
      </c>
      <c r="C62512" s="37">
        <v>0.77972222222222232</v>
      </c>
      <c r="E62512">
        <v>397</v>
      </c>
      <c r="F62512">
        <f t="shared" si="1953"/>
        <v>5</v>
      </c>
      <c r="G62512" s="37" t="str">
        <f t="shared" si="1954"/>
        <v>будни</v>
      </c>
    </row>
    <row r="62513" spans="1:7" x14ac:dyDescent="0.3">
      <c r="A62513">
        <v>237046</v>
      </c>
      <c r="B62513" s="2">
        <v>44379.779313915853</v>
      </c>
      <c r="C62513" s="37">
        <v>0.77931712962962962</v>
      </c>
      <c r="E62513">
        <v>365140</v>
      </c>
      <c r="F62513">
        <f t="shared" si="1953"/>
        <v>5</v>
      </c>
      <c r="G62513" s="37" t="str">
        <f t="shared" si="1954"/>
        <v>будни</v>
      </c>
    </row>
    <row r="62514" spans="1:7" x14ac:dyDescent="0.3">
      <c r="A62514">
        <v>237040</v>
      </c>
      <c r="B62514" s="2">
        <v>44379.778909385117</v>
      </c>
      <c r="C62514" s="37">
        <v>0.77891203703703704</v>
      </c>
      <c r="E62514">
        <v>305248</v>
      </c>
      <c r="F62514">
        <f t="shared" si="1953"/>
        <v>5</v>
      </c>
      <c r="G62514" s="37" t="str">
        <f t="shared" si="1954"/>
        <v>будни</v>
      </c>
    </row>
    <row r="62515" spans="1:7" x14ac:dyDescent="0.3">
      <c r="A62515">
        <v>237045</v>
      </c>
      <c r="B62515" s="2">
        <v>44379.778909385117</v>
      </c>
      <c r="C62515" s="37">
        <v>0.77891203703703704</v>
      </c>
      <c r="E62515">
        <v>51668</v>
      </c>
      <c r="F62515">
        <f t="shared" si="1953"/>
        <v>5</v>
      </c>
      <c r="G62515" s="37" t="str">
        <f t="shared" si="1954"/>
        <v>будни</v>
      </c>
    </row>
    <row r="62516" spans="1:7" x14ac:dyDescent="0.3">
      <c r="A62516">
        <v>237037</v>
      </c>
      <c r="B62516" s="2">
        <v>44379.77769579288</v>
      </c>
      <c r="C62516" s="37">
        <v>0.7776967592592593</v>
      </c>
      <c r="E62516">
        <v>122902</v>
      </c>
      <c r="F62516">
        <f t="shared" si="1953"/>
        <v>5</v>
      </c>
      <c r="G62516" s="37" t="str">
        <f t="shared" si="1954"/>
        <v>будни</v>
      </c>
    </row>
    <row r="62517" spans="1:7" x14ac:dyDescent="0.3">
      <c r="A62517">
        <v>237031</v>
      </c>
      <c r="B62517" s="2">
        <v>44379.777291262137</v>
      </c>
      <c r="C62517" s="37">
        <v>0.77729166666666671</v>
      </c>
      <c r="E62517">
        <v>458081</v>
      </c>
      <c r="F62517">
        <f t="shared" si="1953"/>
        <v>5</v>
      </c>
      <c r="G62517" s="37" t="str">
        <f t="shared" si="1954"/>
        <v>будни</v>
      </c>
    </row>
    <row r="62518" spans="1:7" x14ac:dyDescent="0.3">
      <c r="A62518">
        <v>237034</v>
      </c>
      <c r="B62518" s="2">
        <v>44379.777291262137</v>
      </c>
      <c r="C62518" s="37">
        <v>0.77729166666666671</v>
      </c>
      <c r="E62518">
        <v>73643</v>
      </c>
      <c r="F62518">
        <f t="shared" si="1953"/>
        <v>5</v>
      </c>
      <c r="G62518" s="37" t="str">
        <f t="shared" si="1954"/>
        <v>будни</v>
      </c>
    </row>
    <row r="62519" spans="1:7" x14ac:dyDescent="0.3">
      <c r="A62519">
        <v>237027</v>
      </c>
      <c r="B62519" s="2">
        <v>44379.77648220065</v>
      </c>
      <c r="C62519" s="37">
        <v>0.77648148148148144</v>
      </c>
      <c r="E62519">
        <v>137327</v>
      </c>
      <c r="F62519">
        <f t="shared" si="1953"/>
        <v>5</v>
      </c>
      <c r="G62519" s="37" t="str">
        <f t="shared" si="1954"/>
        <v>будни</v>
      </c>
    </row>
    <row r="62520" spans="1:7" x14ac:dyDescent="0.3">
      <c r="A62520">
        <v>237021</v>
      </c>
      <c r="B62520" s="2">
        <v>44379.775673139164</v>
      </c>
      <c r="C62520" s="37">
        <v>0.77567129629629628</v>
      </c>
      <c r="E62520">
        <v>102086</v>
      </c>
      <c r="F62520">
        <f t="shared" si="1953"/>
        <v>5</v>
      </c>
      <c r="G62520" s="37" t="str">
        <f t="shared" si="1954"/>
        <v>будни</v>
      </c>
    </row>
    <row r="62521" spans="1:7" x14ac:dyDescent="0.3">
      <c r="A62521">
        <v>237025</v>
      </c>
      <c r="B62521" s="2">
        <v>44379.775673139164</v>
      </c>
      <c r="C62521" s="37">
        <v>0.77567129629629628</v>
      </c>
      <c r="E62521">
        <v>359047</v>
      </c>
      <c r="F62521">
        <f t="shared" si="1953"/>
        <v>5</v>
      </c>
      <c r="G62521" s="37" t="str">
        <f t="shared" si="1954"/>
        <v>будни</v>
      </c>
    </row>
    <row r="62522" spans="1:7" x14ac:dyDescent="0.3">
      <c r="A62522">
        <v>237014</v>
      </c>
      <c r="B62522" s="2">
        <v>44379.775268608413</v>
      </c>
      <c r="C62522" s="37">
        <v>0.7752662037037038</v>
      </c>
      <c r="E62522">
        <v>336616</v>
      </c>
      <c r="F62522">
        <f t="shared" si="1953"/>
        <v>5</v>
      </c>
      <c r="G62522" s="37" t="str">
        <f t="shared" si="1954"/>
        <v>будни</v>
      </c>
    </row>
    <row r="62523" spans="1:7" x14ac:dyDescent="0.3">
      <c r="A62523">
        <v>237016</v>
      </c>
      <c r="B62523" s="2">
        <v>44379.775268608413</v>
      </c>
      <c r="C62523" s="37">
        <v>0.7752662037037038</v>
      </c>
      <c r="E62523">
        <v>98921</v>
      </c>
      <c r="F62523">
        <f t="shared" si="1953"/>
        <v>5</v>
      </c>
      <c r="G62523" s="37" t="str">
        <f t="shared" si="1954"/>
        <v>будни</v>
      </c>
    </row>
    <row r="62524" spans="1:7" x14ac:dyDescent="0.3">
      <c r="A62524">
        <v>237003</v>
      </c>
      <c r="B62524" s="2">
        <v>44379.774459546927</v>
      </c>
      <c r="C62524" s="37">
        <v>0.77445601851851853</v>
      </c>
      <c r="E62524">
        <v>21760</v>
      </c>
      <c r="F62524">
        <f t="shared" si="1953"/>
        <v>5</v>
      </c>
      <c r="G62524" s="37" t="str">
        <f t="shared" si="1954"/>
        <v>будни</v>
      </c>
    </row>
    <row r="62525" spans="1:7" x14ac:dyDescent="0.3">
      <c r="A62525">
        <v>237006</v>
      </c>
      <c r="B62525" s="2">
        <v>44379.774459546927</v>
      </c>
      <c r="C62525" s="37">
        <v>0.77445601851851853</v>
      </c>
      <c r="E62525">
        <v>330333</v>
      </c>
      <c r="F62525">
        <f t="shared" si="1953"/>
        <v>5</v>
      </c>
      <c r="G62525" s="37" t="str">
        <f t="shared" si="1954"/>
        <v>будни</v>
      </c>
    </row>
    <row r="62526" spans="1:7" x14ac:dyDescent="0.3">
      <c r="A62526">
        <v>237011</v>
      </c>
      <c r="B62526" s="2">
        <v>44379.774459546927</v>
      </c>
      <c r="C62526" s="37">
        <v>0.77445601851851853</v>
      </c>
      <c r="E62526">
        <v>298909</v>
      </c>
      <c r="F62526">
        <f t="shared" si="1953"/>
        <v>5</v>
      </c>
      <c r="G62526" s="37" t="str">
        <f t="shared" si="1954"/>
        <v>будни</v>
      </c>
    </row>
    <row r="62527" spans="1:7" x14ac:dyDescent="0.3">
      <c r="A62527">
        <v>237000</v>
      </c>
      <c r="B62527" s="2">
        <v>44379.774333333335</v>
      </c>
      <c r="C62527" s="37">
        <v>0.77432870370370377</v>
      </c>
      <c r="E62527">
        <v>351192</v>
      </c>
      <c r="F62527">
        <f t="shared" si="1953"/>
        <v>5</v>
      </c>
      <c r="G62527" s="37" t="str">
        <f t="shared" si="1954"/>
        <v>будни</v>
      </c>
    </row>
    <row r="62528" spans="1:7" x14ac:dyDescent="0.3">
      <c r="A62528">
        <v>236997</v>
      </c>
      <c r="B62528" s="2">
        <v>44379.774055016183</v>
      </c>
      <c r="C62528" s="37">
        <v>0.77405092592592595</v>
      </c>
      <c r="E62528">
        <v>57252</v>
      </c>
      <c r="F62528">
        <f t="shared" si="1953"/>
        <v>5</v>
      </c>
      <c r="G62528" s="37" t="str">
        <f t="shared" si="1954"/>
        <v>будни</v>
      </c>
    </row>
    <row r="62529" spans="1:7" x14ac:dyDescent="0.3">
      <c r="A62529">
        <v>236988</v>
      </c>
      <c r="B62529" s="2">
        <v>44379.77365048544</v>
      </c>
      <c r="C62529" s="37">
        <v>0.77364583333333325</v>
      </c>
      <c r="E62529">
        <v>154256</v>
      </c>
      <c r="F62529">
        <f t="shared" si="1953"/>
        <v>5</v>
      </c>
      <c r="G62529" s="37" t="str">
        <f t="shared" si="1954"/>
        <v>будни</v>
      </c>
    </row>
    <row r="62530" spans="1:7" x14ac:dyDescent="0.3">
      <c r="A62530">
        <v>236992</v>
      </c>
      <c r="B62530" s="2">
        <v>44379.77365048544</v>
      </c>
      <c r="C62530" s="37">
        <v>0.77364583333333325</v>
      </c>
      <c r="E62530">
        <v>230507</v>
      </c>
      <c r="F62530">
        <f t="shared" si="1953"/>
        <v>5</v>
      </c>
      <c r="G62530" s="37" t="str">
        <f t="shared" si="1954"/>
        <v>будни</v>
      </c>
    </row>
    <row r="62531" spans="1:7" x14ac:dyDescent="0.3">
      <c r="A62531">
        <v>236996</v>
      </c>
      <c r="B62531" s="2">
        <v>44379.77365048544</v>
      </c>
      <c r="C62531" s="37">
        <v>0.77364583333333325</v>
      </c>
      <c r="E62531">
        <v>347008</v>
      </c>
      <c r="F62531">
        <f t="shared" ref="F62531:F62594" si="1955">WEEKDAY(B62531,2)</f>
        <v>5</v>
      </c>
      <c r="G62531" s="37" t="str">
        <f t="shared" si="1954"/>
        <v>будни</v>
      </c>
    </row>
    <row r="62532" spans="1:7" x14ac:dyDescent="0.3">
      <c r="A62532">
        <v>236981</v>
      </c>
      <c r="B62532" s="2">
        <v>44379.772436893203</v>
      </c>
      <c r="C62532" s="37">
        <v>0.77244212962962966</v>
      </c>
      <c r="E62532">
        <v>392434</v>
      </c>
      <c r="F62532">
        <f t="shared" si="1955"/>
        <v>5</v>
      </c>
      <c r="G62532" s="37" t="str">
        <f t="shared" si="1954"/>
        <v>будни</v>
      </c>
    </row>
    <row r="62533" spans="1:7" x14ac:dyDescent="0.3">
      <c r="A62533">
        <v>236985</v>
      </c>
      <c r="B62533" s="2">
        <v>44379.772436893203</v>
      </c>
      <c r="C62533" s="37">
        <v>0.77244212962962966</v>
      </c>
      <c r="E62533">
        <v>118549</v>
      </c>
      <c r="F62533">
        <f t="shared" si="1955"/>
        <v>5</v>
      </c>
      <c r="G62533" s="37" t="str">
        <f t="shared" si="1954"/>
        <v>будни</v>
      </c>
    </row>
    <row r="62534" spans="1:7" x14ac:dyDescent="0.3">
      <c r="A62534">
        <v>236977</v>
      </c>
      <c r="B62534" s="2">
        <v>44379.772333333334</v>
      </c>
      <c r="C62534" s="37">
        <v>0.77233796296296298</v>
      </c>
      <c r="E62534">
        <v>5151</v>
      </c>
      <c r="F62534">
        <f t="shared" si="1955"/>
        <v>5</v>
      </c>
      <c r="G62534" s="37" t="str">
        <f t="shared" si="1954"/>
        <v>будни</v>
      </c>
    </row>
    <row r="62535" spans="1:7" x14ac:dyDescent="0.3">
      <c r="A62535">
        <v>236975</v>
      </c>
      <c r="B62535" s="2">
        <v>44379.77203236246</v>
      </c>
      <c r="C62535" s="37">
        <v>0.77203703703703708</v>
      </c>
      <c r="E62535">
        <v>21407</v>
      </c>
      <c r="F62535">
        <f t="shared" si="1955"/>
        <v>5</v>
      </c>
      <c r="G62535" s="37" t="str">
        <f t="shared" si="1954"/>
        <v>будни</v>
      </c>
    </row>
    <row r="62536" spans="1:7" x14ac:dyDescent="0.3">
      <c r="A62536">
        <v>236974</v>
      </c>
      <c r="B62536" s="2">
        <v>44379.77081877023</v>
      </c>
      <c r="C62536" s="37">
        <v>0.77082175925925922</v>
      </c>
      <c r="E62536">
        <v>392162</v>
      </c>
      <c r="F62536">
        <f t="shared" si="1955"/>
        <v>5</v>
      </c>
      <c r="G62536" s="37" t="str">
        <f t="shared" si="1954"/>
        <v>будни</v>
      </c>
    </row>
    <row r="62537" spans="1:7" x14ac:dyDescent="0.3">
      <c r="A62537">
        <v>236967</v>
      </c>
      <c r="B62537" s="2">
        <v>44379.770009708736</v>
      </c>
      <c r="C62537" s="37">
        <v>0.77001157407407417</v>
      </c>
      <c r="E62537">
        <v>158978</v>
      </c>
      <c r="F62537">
        <f t="shared" si="1955"/>
        <v>5</v>
      </c>
      <c r="G62537" s="37" t="str">
        <f t="shared" si="1954"/>
        <v>будни</v>
      </c>
    </row>
    <row r="62538" spans="1:7" x14ac:dyDescent="0.3">
      <c r="A62538">
        <v>236972</v>
      </c>
      <c r="B62538" s="2">
        <v>44379.770009708736</v>
      </c>
      <c r="C62538" s="37">
        <v>0.77001157407407417</v>
      </c>
      <c r="E62538">
        <v>242428</v>
      </c>
      <c r="F62538">
        <f t="shared" si="1955"/>
        <v>5</v>
      </c>
      <c r="G62538" s="37" t="str">
        <f t="shared" si="1954"/>
        <v>будни</v>
      </c>
    </row>
    <row r="62539" spans="1:7" x14ac:dyDescent="0.3">
      <c r="A62539">
        <v>236960</v>
      </c>
      <c r="B62539" s="2">
        <v>44379.76920064725</v>
      </c>
      <c r="C62539" s="37">
        <v>0.76920138888888889</v>
      </c>
      <c r="E62539">
        <v>405774</v>
      </c>
      <c r="F62539">
        <f t="shared" si="1955"/>
        <v>5</v>
      </c>
      <c r="G62539" s="37" t="str">
        <f t="shared" ref="G62539:G62602" si="1956">IF(F62539&gt;=6,"выходные","будни")</f>
        <v>будни</v>
      </c>
    </row>
    <row r="62540" spans="1:7" x14ac:dyDescent="0.3">
      <c r="A62540">
        <v>236964</v>
      </c>
      <c r="B62540" s="2">
        <v>44379.76920064725</v>
      </c>
      <c r="C62540" s="37">
        <v>0.76920138888888889</v>
      </c>
      <c r="E62540">
        <v>182191</v>
      </c>
      <c r="F62540">
        <f t="shared" si="1955"/>
        <v>5</v>
      </c>
      <c r="G62540" s="37" t="str">
        <f t="shared" si="1956"/>
        <v>будни</v>
      </c>
    </row>
    <row r="62541" spans="1:7" x14ac:dyDescent="0.3">
      <c r="A62541">
        <v>236955</v>
      </c>
      <c r="B62541" s="2">
        <v>44379.768391585763</v>
      </c>
      <c r="C62541" s="37">
        <v>0.76839120370370362</v>
      </c>
      <c r="E62541">
        <v>324893</v>
      </c>
      <c r="F62541">
        <f t="shared" si="1955"/>
        <v>5</v>
      </c>
      <c r="G62541" s="37" t="str">
        <f t="shared" si="1956"/>
        <v>будни</v>
      </c>
    </row>
    <row r="62542" spans="1:7" x14ac:dyDescent="0.3">
      <c r="A62542">
        <v>236954</v>
      </c>
      <c r="B62542" s="2">
        <v>44379.76758252427</v>
      </c>
      <c r="C62542" s="37">
        <v>0.76758101851851857</v>
      </c>
      <c r="E62542">
        <v>347008</v>
      </c>
      <c r="F62542">
        <f t="shared" si="1955"/>
        <v>5</v>
      </c>
      <c r="G62542" s="37" t="str">
        <f t="shared" si="1956"/>
        <v>будни</v>
      </c>
    </row>
    <row r="62543" spans="1:7" x14ac:dyDescent="0.3">
      <c r="A62543">
        <v>236949</v>
      </c>
      <c r="B62543" s="2">
        <v>44379.767177993526</v>
      </c>
      <c r="C62543" s="37">
        <v>0.76717592592592598</v>
      </c>
      <c r="E62543">
        <v>250679</v>
      </c>
      <c r="F62543">
        <f t="shared" si="1955"/>
        <v>5</v>
      </c>
      <c r="G62543" s="37" t="str">
        <f t="shared" si="1956"/>
        <v>будни</v>
      </c>
    </row>
    <row r="62544" spans="1:7" x14ac:dyDescent="0.3">
      <c r="A62544">
        <v>236947</v>
      </c>
      <c r="B62544" s="2">
        <v>44379.767</v>
      </c>
      <c r="C62544" s="37">
        <v>0.76700231481481485</v>
      </c>
      <c r="E62544">
        <v>182984</v>
      </c>
      <c r="F62544">
        <f t="shared" si="1955"/>
        <v>5</v>
      </c>
      <c r="G62544" s="37" t="str">
        <f t="shared" si="1956"/>
        <v>будни</v>
      </c>
    </row>
    <row r="62545" spans="1:7" x14ac:dyDescent="0.3">
      <c r="A62545">
        <v>236941</v>
      </c>
      <c r="B62545" s="2">
        <v>44379.766773462783</v>
      </c>
      <c r="C62545" s="37">
        <v>0.76677083333333329</v>
      </c>
      <c r="E62545">
        <v>139440</v>
      </c>
      <c r="F62545">
        <f t="shared" si="1955"/>
        <v>5</v>
      </c>
      <c r="G62545" s="37" t="str">
        <f t="shared" si="1956"/>
        <v>будни</v>
      </c>
    </row>
    <row r="62546" spans="1:7" x14ac:dyDescent="0.3">
      <c r="A62546">
        <v>236945</v>
      </c>
      <c r="B62546" s="2">
        <v>44379.766773462783</v>
      </c>
      <c r="C62546" s="37">
        <v>0.76677083333333329</v>
      </c>
      <c r="E62546">
        <v>88368</v>
      </c>
      <c r="F62546">
        <f t="shared" si="1955"/>
        <v>5</v>
      </c>
      <c r="G62546" s="37" t="str">
        <f t="shared" si="1956"/>
        <v>будни</v>
      </c>
    </row>
    <row r="62547" spans="1:7" x14ac:dyDescent="0.3">
      <c r="A62547">
        <v>236936</v>
      </c>
      <c r="B62547" s="2">
        <v>44379.766333333333</v>
      </c>
      <c r="C62547" s="37">
        <v>0.76633101851851848</v>
      </c>
      <c r="E62547">
        <v>230507</v>
      </c>
      <c r="F62547">
        <f t="shared" si="1955"/>
        <v>5</v>
      </c>
      <c r="G62547" s="37" t="str">
        <f t="shared" si="1956"/>
        <v>будни</v>
      </c>
    </row>
    <row r="62548" spans="1:7" x14ac:dyDescent="0.3">
      <c r="A62548">
        <v>236931</v>
      </c>
      <c r="B62548" s="2">
        <v>44379.765559870553</v>
      </c>
      <c r="C62548" s="37">
        <v>0.76555555555555566</v>
      </c>
      <c r="E62548">
        <v>396860</v>
      </c>
      <c r="F62548">
        <f t="shared" si="1955"/>
        <v>5</v>
      </c>
      <c r="G62548" s="37" t="str">
        <f t="shared" si="1956"/>
        <v>будни</v>
      </c>
    </row>
    <row r="62549" spans="1:7" x14ac:dyDescent="0.3">
      <c r="A62549">
        <v>236928</v>
      </c>
      <c r="B62549" s="2">
        <v>44379.765155339803</v>
      </c>
      <c r="C62549" s="37">
        <v>0.76515046296296296</v>
      </c>
      <c r="E62549">
        <v>173184</v>
      </c>
      <c r="F62549">
        <f t="shared" si="1955"/>
        <v>5</v>
      </c>
      <c r="G62549" s="37" t="str">
        <f t="shared" si="1956"/>
        <v>будни</v>
      </c>
    </row>
    <row r="62550" spans="1:7" x14ac:dyDescent="0.3">
      <c r="A62550">
        <v>236921</v>
      </c>
      <c r="B62550" s="2">
        <v>44379.764750809059</v>
      </c>
      <c r="C62550" s="37">
        <v>0.76474537037037038</v>
      </c>
      <c r="E62550">
        <v>271248</v>
      </c>
      <c r="F62550">
        <f t="shared" si="1955"/>
        <v>5</v>
      </c>
      <c r="G62550" s="37" t="str">
        <f t="shared" si="1956"/>
        <v>будни</v>
      </c>
    </row>
    <row r="62551" spans="1:7" x14ac:dyDescent="0.3">
      <c r="A62551">
        <v>236923</v>
      </c>
      <c r="B62551" s="2">
        <v>44379.764750809059</v>
      </c>
      <c r="C62551" s="37">
        <v>0.76474537037037038</v>
      </c>
      <c r="E62551">
        <v>153893</v>
      </c>
      <c r="F62551">
        <f t="shared" si="1955"/>
        <v>5</v>
      </c>
      <c r="G62551" s="37" t="str">
        <f t="shared" si="1956"/>
        <v>будни</v>
      </c>
    </row>
    <row r="62552" spans="1:7" x14ac:dyDescent="0.3">
      <c r="A62552">
        <v>236926</v>
      </c>
      <c r="B62552" s="2">
        <v>44379.764750809059</v>
      </c>
      <c r="C62552" s="37">
        <v>0.76474537037037038</v>
      </c>
      <c r="E62552">
        <v>339039</v>
      </c>
      <c r="F62552">
        <f t="shared" si="1955"/>
        <v>5</v>
      </c>
      <c r="G62552" s="37" t="str">
        <f t="shared" si="1956"/>
        <v>будни</v>
      </c>
    </row>
    <row r="62553" spans="1:7" x14ac:dyDescent="0.3">
      <c r="A62553">
        <v>236917</v>
      </c>
      <c r="B62553" s="2">
        <v>44379.764346278316</v>
      </c>
      <c r="C62553" s="37">
        <v>0.76435185185185184</v>
      </c>
      <c r="E62553">
        <v>86587</v>
      </c>
      <c r="F62553">
        <f t="shared" si="1955"/>
        <v>5</v>
      </c>
      <c r="G62553" s="37" t="str">
        <f t="shared" si="1956"/>
        <v>будни</v>
      </c>
    </row>
    <row r="62554" spans="1:7" x14ac:dyDescent="0.3">
      <c r="A62554">
        <v>236910</v>
      </c>
      <c r="B62554" s="2">
        <v>44379.763132686079</v>
      </c>
      <c r="C62554" s="37">
        <v>0.76313657407407398</v>
      </c>
      <c r="E62554">
        <v>182984</v>
      </c>
      <c r="F62554">
        <f t="shared" si="1955"/>
        <v>5</v>
      </c>
      <c r="G62554" s="37" t="str">
        <f t="shared" si="1956"/>
        <v>будни</v>
      </c>
    </row>
    <row r="62555" spans="1:7" x14ac:dyDescent="0.3">
      <c r="A62555">
        <v>236913</v>
      </c>
      <c r="B62555" s="2">
        <v>44379.763132686079</v>
      </c>
      <c r="C62555" s="37">
        <v>0.76313657407407398</v>
      </c>
      <c r="E62555">
        <v>389195</v>
      </c>
      <c r="F62555">
        <f t="shared" si="1955"/>
        <v>5</v>
      </c>
      <c r="G62555" s="37" t="str">
        <f t="shared" si="1956"/>
        <v>будни</v>
      </c>
    </row>
    <row r="62556" spans="1:7" x14ac:dyDescent="0.3">
      <c r="A62556">
        <v>236915</v>
      </c>
      <c r="B62556" s="2">
        <v>44379.763132686079</v>
      </c>
      <c r="C62556" s="37">
        <v>0.76313657407407398</v>
      </c>
      <c r="E62556">
        <v>85094</v>
      </c>
      <c r="F62556">
        <f t="shared" si="1955"/>
        <v>5</v>
      </c>
      <c r="G62556" s="37" t="str">
        <f t="shared" si="1956"/>
        <v>будни</v>
      </c>
    </row>
    <row r="62557" spans="1:7" x14ac:dyDescent="0.3">
      <c r="A62557">
        <v>236901</v>
      </c>
      <c r="B62557" s="2">
        <v>44379.762728155343</v>
      </c>
      <c r="C62557" s="37">
        <v>0.76273148148148151</v>
      </c>
      <c r="E62557">
        <v>371922</v>
      </c>
      <c r="F62557">
        <f t="shared" si="1955"/>
        <v>5</v>
      </c>
      <c r="G62557" s="37" t="str">
        <f t="shared" si="1956"/>
        <v>будни</v>
      </c>
    </row>
    <row r="62558" spans="1:7" x14ac:dyDescent="0.3">
      <c r="A62558">
        <v>236905</v>
      </c>
      <c r="B62558" s="2">
        <v>44379.762728155343</v>
      </c>
      <c r="C62558" s="37">
        <v>0.76273148148148151</v>
      </c>
      <c r="E62558">
        <v>445697</v>
      </c>
      <c r="F62558">
        <f t="shared" si="1955"/>
        <v>5</v>
      </c>
      <c r="G62558" s="37" t="str">
        <f t="shared" si="1956"/>
        <v>будни</v>
      </c>
    </row>
    <row r="62559" spans="1:7" x14ac:dyDescent="0.3">
      <c r="A62559">
        <v>236908</v>
      </c>
      <c r="B62559" s="2">
        <v>44379.762728155343</v>
      </c>
      <c r="C62559" s="37">
        <v>0.76273148148148151</v>
      </c>
      <c r="E62559">
        <v>351192</v>
      </c>
      <c r="F62559">
        <f t="shared" si="1955"/>
        <v>5</v>
      </c>
      <c r="G62559" s="37" t="str">
        <f t="shared" si="1956"/>
        <v>будни</v>
      </c>
    </row>
    <row r="62560" spans="1:7" x14ac:dyDescent="0.3">
      <c r="A62560">
        <v>236897</v>
      </c>
      <c r="B62560" s="2">
        <v>44379.762323624593</v>
      </c>
      <c r="C62560" s="37">
        <v>0.76232638888888893</v>
      </c>
      <c r="E62560">
        <v>36482</v>
      </c>
      <c r="F62560">
        <f t="shared" si="1955"/>
        <v>5</v>
      </c>
      <c r="G62560" s="37" t="str">
        <f t="shared" si="1956"/>
        <v>будни</v>
      </c>
    </row>
    <row r="62561" spans="1:7" x14ac:dyDescent="0.3">
      <c r="A62561">
        <v>236899</v>
      </c>
      <c r="B62561" s="2">
        <v>44379.762323624593</v>
      </c>
      <c r="C62561" s="37">
        <v>0.76232638888888893</v>
      </c>
      <c r="E62561">
        <v>22056</v>
      </c>
      <c r="F62561">
        <f t="shared" si="1955"/>
        <v>5</v>
      </c>
      <c r="G62561" s="37" t="str">
        <f t="shared" si="1956"/>
        <v>будни</v>
      </c>
    </row>
    <row r="62562" spans="1:7" x14ac:dyDescent="0.3">
      <c r="A62562">
        <v>236894</v>
      </c>
      <c r="B62562" s="2">
        <v>44379.761919093849</v>
      </c>
      <c r="C62562" s="37">
        <v>0.76192129629629635</v>
      </c>
      <c r="E62562">
        <v>111368</v>
      </c>
      <c r="F62562">
        <f t="shared" si="1955"/>
        <v>5</v>
      </c>
      <c r="G62562" s="37" t="str">
        <f t="shared" si="1956"/>
        <v>будни</v>
      </c>
    </row>
    <row r="62563" spans="1:7" x14ac:dyDescent="0.3">
      <c r="A62563">
        <v>236896</v>
      </c>
      <c r="B62563" s="2">
        <v>44379.761919093849</v>
      </c>
      <c r="C62563" s="37">
        <v>0.76192129629629635</v>
      </c>
      <c r="E62563">
        <v>182191</v>
      </c>
      <c r="F62563">
        <f t="shared" si="1955"/>
        <v>5</v>
      </c>
      <c r="G62563" s="37" t="str">
        <f t="shared" si="1956"/>
        <v>будни</v>
      </c>
    </row>
    <row r="62564" spans="1:7" x14ac:dyDescent="0.3">
      <c r="A62564">
        <v>236889</v>
      </c>
      <c r="B62564" s="2">
        <v>44379.761514563106</v>
      </c>
      <c r="C62564" s="37">
        <v>0.76151620370370365</v>
      </c>
      <c r="E62564">
        <v>170967</v>
      </c>
      <c r="F62564">
        <f t="shared" si="1955"/>
        <v>5</v>
      </c>
      <c r="G62564" s="37" t="str">
        <f t="shared" si="1956"/>
        <v>будни</v>
      </c>
    </row>
    <row r="62565" spans="1:7" x14ac:dyDescent="0.3">
      <c r="A62565">
        <v>236881</v>
      </c>
      <c r="B62565" s="2">
        <v>44379.761110032363</v>
      </c>
      <c r="C62565" s="37">
        <v>0.76111111111111107</v>
      </c>
      <c r="E62565">
        <v>4199</v>
      </c>
      <c r="F62565">
        <f t="shared" si="1955"/>
        <v>5</v>
      </c>
      <c r="G62565" s="37" t="str">
        <f t="shared" si="1956"/>
        <v>будни</v>
      </c>
    </row>
    <row r="62566" spans="1:7" x14ac:dyDescent="0.3">
      <c r="A62566">
        <v>236883</v>
      </c>
      <c r="B62566" s="2">
        <v>44379.761110032363</v>
      </c>
      <c r="C62566" s="37">
        <v>0.76111111111111107</v>
      </c>
      <c r="E62566">
        <v>411922</v>
      </c>
      <c r="F62566">
        <f t="shared" si="1955"/>
        <v>5</v>
      </c>
      <c r="G62566" s="37" t="str">
        <f t="shared" si="1956"/>
        <v>будни</v>
      </c>
    </row>
    <row r="62567" spans="1:7" x14ac:dyDescent="0.3">
      <c r="A62567">
        <v>236885</v>
      </c>
      <c r="B62567" s="2">
        <v>44379.761110032363</v>
      </c>
      <c r="C62567" s="37">
        <v>0.76111111111111107</v>
      </c>
      <c r="E62567">
        <v>154449</v>
      </c>
      <c r="F62567">
        <f t="shared" si="1955"/>
        <v>5</v>
      </c>
      <c r="G62567" s="37" t="str">
        <f t="shared" si="1956"/>
        <v>будни</v>
      </c>
    </row>
    <row r="62568" spans="1:7" x14ac:dyDescent="0.3">
      <c r="A62568">
        <v>236873</v>
      </c>
      <c r="B62568" s="2">
        <v>44379.759896440126</v>
      </c>
      <c r="C62568" s="37">
        <v>0.75989583333333333</v>
      </c>
      <c r="E62568">
        <v>327633</v>
      </c>
      <c r="F62568">
        <f t="shared" si="1955"/>
        <v>5</v>
      </c>
      <c r="G62568" s="37" t="str">
        <f t="shared" si="1956"/>
        <v>будни</v>
      </c>
    </row>
    <row r="62569" spans="1:7" x14ac:dyDescent="0.3">
      <c r="A62569">
        <v>236878</v>
      </c>
      <c r="B62569" s="2">
        <v>44379.759896440126</v>
      </c>
      <c r="C62569" s="37">
        <v>0.75989583333333333</v>
      </c>
      <c r="E62569">
        <v>471403</v>
      </c>
      <c r="F62569">
        <f t="shared" si="1955"/>
        <v>5</v>
      </c>
      <c r="G62569" s="37" t="str">
        <f t="shared" si="1956"/>
        <v>будни</v>
      </c>
    </row>
    <row r="62570" spans="1:7" x14ac:dyDescent="0.3">
      <c r="A62570">
        <v>236870</v>
      </c>
      <c r="B62570" s="2">
        <v>44379.75949190939</v>
      </c>
      <c r="C62570" s="37">
        <v>0.75949074074074074</v>
      </c>
      <c r="E62570">
        <v>320620</v>
      </c>
      <c r="F62570">
        <f t="shared" si="1955"/>
        <v>5</v>
      </c>
      <c r="G62570" s="37" t="str">
        <f t="shared" si="1956"/>
        <v>будни</v>
      </c>
    </row>
    <row r="62571" spans="1:7" x14ac:dyDescent="0.3">
      <c r="A62571">
        <v>236872</v>
      </c>
      <c r="B62571" s="2">
        <v>44379.75949190939</v>
      </c>
      <c r="C62571" s="37">
        <v>0.75949074074074074</v>
      </c>
      <c r="E62571">
        <v>301748</v>
      </c>
      <c r="F62571">
        <f t="shared" si="1955"/>
        <v>5</v>
      </c>
      <c r="G62571" s="37" t="str">
        <f t="shared" si="1956"/>
        <v>будни</v>
      </c>
    </row>
    <row r="62572" spans="1:7" x14ac:dyDescent="0.3">
      <c r="A62572">
        <v>236867</v>
      </c>
      <c r="B62572" s="2">
        <v>44379.759087378639</v>
      </c>
      <c r="C62572" s="37">
        <v>0.75908564814814816</v>
      </c>
      <c r="E62572">
        <v>31302</v>
      </c>
      <c r="F62572">
        <f t="shared" si="1955"/>
        <v>5</v>
      </c>
      <c r="G62572" s="37" t="str">
        <f t="shared" si="1956"/>
        <v>будни</v>
      </c>
    </row>
    <row r="62573" spans="1:7" x14ac:dyDescent="0.3">
      <c r="A62573">
        <v>236864</v>
      </c>
      <c r="B62573" s="2">
        <v>44379.758682847896</v>
      </c>
      <c r="C62573" s="37">
        <v>0.75868055555555547</v>
      </c>
      <c r="E62573">
        <v>130244</v>
      </c>
      <c r="F62573">
        <f t="shared" si="1955"/>
        <v>5</v>
      </c>
      <c r="G62573" s="37" t="str">
        <f t="shared" si="1956"/>
        <v>будни</v>
      </c>
    </row>
    <row r="62574" spans="1:7" x14ac:dyDescent="0.3">
      <c r="A62574">
        <v>236854</v>
      </c>
      <c r="B62574" s="2">
        <v>44379.758278317153</v>
      </c>
      <c r="C62574" s="37">
        <v>0.758275462962963</v>
      </c>
      <c r="E62574">
        <v>456869</v>
      </c>
      <c r="F62574">
        <f t="shared" si="1955"/>
        <v>5</v>
      </c>
      <c r="G62574" s="37" t="str">
        <f t="shared" si="1956"/>
        <v>будни</v>
      </c>
    </row>
    <row r="62575" spans="1:7" x14ac:dyDescent="0.3">
      <c r="A62575">
        <v>236859</v>
      </c>
      <c r="B62575" s="2">
        <v>44379.758278317153</v>
      </c>
      <c r="C62575" s="37">
        <v>0.758275462962963</v>
      </c>
      <c r="E62575">
        <v>341333</v>
      </c>
      <c r="F62575">
        <f t="shared" si="1955"/>
        <v>5</v>
      </c>
      <c r="G62575" s="37" t="str">
        <f t="shared" si="1956"/>
        <v>будни</v>
      </c>
    </row>
    <row r="62576" spans="1:7" x14ac:dyDescent="0.3">
      <c r="A62576">
        <v>236846</v>
      </c>
      <c r="B62576" s="2">
        <v>44379.757469255666</v>
      </c>
      <c r="C62576" s="37">
        <v>0.75746527777777783</v>
      </c>
      <c r="E62576">
        <v>347393</v>
      </c>
      <c r="F62576">
        <f t="shared" si="1955"/>
        <v>5</v>
      </c>
      <c r="G62576" s="37" t="str">
        <f t="shared" si="1956"/>
        <v>будни</v>
      </c>
    </row>
    <row r="62577" spans="1:7" x14ac:dyDescent="0.3">
      <c r="A62577">
        <v>236851</v>
      </c>
      <c r="B62577" s="2">
        <v>44379.757469255666</v>
      </c>
      <c r="C62577" s="37">
        <v>0.75746527777777783</v>
      </c>
      <c r="E62577">
        <v>230507</v>
      </c>
      <c r="F62577">
        <f t="shared" si="1955"/>
        <v>5</v>
      </c>
      <c r="G62577" s="37" t="str">
        <f t="shared" si="1956"/>
        <v>будни</v>
      </c>
    </row>
    <row r="62578" spans="1:7" x14ac:dyDescent="0.3">
      <c r="A62578">
        <v>236841</v>
      </c>
      <c r="B62578" s="2">
        <v>44379.757333333335</v>
      </c>
      <c r="C62578" s="37">
        <v>0.75733796296296296</v>
      </c>
      <c r="E62578">
        <v>177624</v>
      </c>
      <c r="F62578">
        <f t="shared" si="1955"/>
        <v>5</v>
      </c>
      <c r="G62578" s="37" t="str">
        <f t="shared" si="1956"/>
        <v>будни</v>
      </c>
    </row>
    <row r="62579" spans="1:7" x14ac:dyDescent="0.3">
      <c r="A62579">
        <v>236836</v>
      </c>
      <c r="B62579" s="2">
        <v>44379.757064724916</v>
      </c>
      <c r="C62579" s="37">
        <v>0.75706018518518514</v>
      </c>
      <c r="E62579">
        <v>227775</v>
      </c>
      <c r="F62579">
        <f t="shared" si="1955"/>
        <v>5</v>
      </c>
      <c r="G62579" s="37" t="str">
        <f t="shared" si="1956"/>
        <v>будни</v>
      </c>
    </row>
    <row r="62580" spans="1:7" x14ac:dyDescent="0.3">
      <c r="A62580">
        <v>236835</v>
      </c>
      <c r="B62580" s="2">
        <v>44379.756660194173</v>
      </c>
      <c r="C62580" s="37">
        <v>0.75665509259259256</v>
      </c>
      <c r="E62580">
        <v>118549</v>
      </c>
      <c r="F62580">
        <f t="shared" si="1955"/>
        <v>5</v>
      </c>
      <c r="G62580" s="37" t="str">
        <f t="shared" si="1956"/>
        <v>будни</v>
      </c>
    </row>
    <row r="62581" spans="1:7" x14ac:dyDescent="0.3">
      <c r="A62581">
        <v>236825</v>
      </c>
      <c r="B62581" s="2">
        <v>44379.756255663429</v>
      </c>
      <c r="C62581" s="37">
        <v>0.75624999999999998</v>
      </c>
      <c r="E62581">
        <v>473327</v>
      </c>
      <c r="F62581">
        <f t="shared" si="1955"/>
        <v>5</v>
      </c>
      <c r="G62581" s="37" t="str">
        <f t="shared" si="1956"/>
        <v>будни</v>
      </c>
    </row>
    <row r="62582" spans="1:7" x14ac:dyDescent="0.3">
      <c r="A62582">
        <v>236830</v>
      </c>
      <c r="B62582" s="2">
        <v>44379.756255663429</v>
      </c>
      <c r="C62582" s="37">
        <v>0.75624999999999998</v>
      </c>
      <c r="E62582">
        <v>341333</v>
      </c>
      <c r="F62582">
        <f t="shared" si="1955"/>
        <v>5</v>
      </c>
      <c r="G62582" s="37" t="str">
        <f t="shared" si="1956"/>
        <v>будни</v>
      </c>
    </row>
    <row r="62583" spans="1:7" x14ac:dyDescent="0.3">
      <c r="A62583">
        <v>236818</v>
      </c>
      <c r="B62583" s="2">
        <v>44379.755446601943</v>
      </c>
      <c r="C62583" s="37">
        <v>0.75545138888888885</v>
      </c>
      <c r="E62583">
        <v>119655</v>
      </c>
      <c r="F62583">
        <f t="shared" si="1955"/>
        <v>5</v>
      </c>
      <c r="G62583" s="37" t="str">
        <f t="shared" si="1956"/>
        <v>будни</v>
      </c>
    </row>
    <row r="62584" spans="1:7" x14ac:dyDescent="0.3">
      <c r="A62584">
        <v>236821</v>
      </c>
      <c r="B62584" s="2">
        <v>44379.755446601943</v>
      </c>
      <c r="C62584" s="37">
        <v>0.75545138888888885</v>
      </c>
      <c r="E62584">
        <v>472712</v>
      </c>
      <c r="F62584">
        <f t="shared" si="1955"/>
        <v>5</v>
      </c>
      <c r="G62584" s="37" t="str">
        <f t="shared" si="1956"/>
        <v>будни</v>
      </c>
    </row>
    <row r="62585" spans="1:7" x14ac:dyDescent="0.3">
      <c r="A62585">
        <v>236817</v>
      </c>
      <c r="B62585" s="2">
        <v>44379.755333333334</v>
      </c>
      <c r="C62585" s="37">
        <v>0.75533564814814813</v>
      </c>
      <c r="E62585">
        <v>418854</v>
      </c>
      <c r="F62585">
        <f t="shared" si="1955"/>
        <v>5</v>
      </c>
      <c r="G62585" s="37" t="str">
        <f t="shared" si="1956"/>
        <v>будни</v>
      </c>
    </row>
    <row r="62586" spans="1:7" x14ac:dyDescent="0.3">
      <c r="A62586">
        <v>236810</v>
      </c>
      <c r="B62586" s="2">
        <v>44379.755042071192</v>
      </c>
      <c r="C62586" s="37">
        <v>0.75504629629629638</v>
      </c>
      <c r="E62586">
        <v>311670</v>
      </c>
      <c r="F62586">
        <f t="shared" si="1955"/>
        <v>5</v>
      </c>
      <c r="G62586" s="37" t="str">
        <f t="shared" si="1956"/>
        <v>будни</v>
      </c>
    </row>
    <row r="62587" spans="1:7" x14ac:dyDescent="0.3">
      <c r="A62587">
        <v>236815</v>
      </c>
      <c r="B62587" s="2">
        <v>44379.755042071192</v>
      </c>
      <c r="C62587" s="37">
        <v>0.75504629629629638</v>
      </c>
      <c r="E62587">
        <v>296511</v>
      </c>
      <c r="F62587">
        <f t="shared" si="1955"/>
        <v>5</v>
      </c>
      <c r="G62587" s="37" t="str">
        <f t="shared" si="1956"/>
        <v>будни</v>
      </c>
    </row>
    <row r="62588" spans="1:7" x14ac:dyDescent="0.3">
      <c r="A62588">
        <v>236807</v>
      </c>
      <c r="B62588" s="2">
        <v>44379.754637540456</v>
      </c>
      <c r="C62588" s="37">
        <v>0.75464120370370369</v>
      </c>
      <c r="E62588">
        <v>439981</v>
      </c>
      <c r="F62588">
        <f t="shared" si="1955"/>
        <v>5</v>
      </c>
      <c r="G62588" s="37" t="str">
        <f t="shared" si="1956"/>
        <v>будни</v>
      </c>
    </row>
    <row r="62589" spans="1:7" x14ac:dyDescent="0.3">
      <c r="A62589">
        <v>236793</v>
      </c>
      <c r="B62589" s="2">
        <v>44379.754233009706</v>
      </c>
      <c r="C62589" s="37">
        <v>0.75423611111111111</v>
      </c>
      <c r="E62589">
        <v>284325</v>
      </c>
      <c r="F62589">
        <f t="shared" si="1955"/>
        <v>5</v>
      </c>
      <c r="G62589" s="37" t="str">
        <f t="shared" si="1956"/>
        <v>будни</v>
      </c>
    </row>
    <row r="62590" spans="1:7" x14ac:dyDescent="0.3">
      <c r="A62590">
        <v>236795</v>
      </c>
      <c r="B62590" s="2">
        <v>44379.754233009706</v>
      </c>
      <c r="C62590" s="37">
        <v>0.75423611111111111</v>
      </c>
      <c r="E62590">
        <v>189009</v>
      </c>
      <c r="F62590">
        <f t="shared" si="1955"/>
        <v>5</v>
      </c>
      <c r="G62590" s="37" t="str">
        <f t="shared" si="1956"/>
        <v>будни</v>
      </c>
    </row>
    <row r="62591" spans="1:7" x14ac:dyDescent="0.3">
      <c r="A62591">
        <v>236798</v>
      </c>
      <c r="B62591" s="2">
        <v>44379.754233009706</v>
      </c>
      <c r="C62591" s="37">
        <v>0.75423611111111111</v>
      </c>
      <c r="E62591">
        <v>150172</v>
      </c>
      <c r="F62591">
        <f t="shared" si="1955"/>
        <v>5</v>
      </c>
      <c r="G62591" s="37" t="str">
        <f t="shared" si="1956"/>
        <v>будни</v>
      </c>
    </row>
    <row r="62592" spans="1:7" x14ac:dyDescent="0.3">
      <c r="A62592">
        <v>236802</v>
      </c>
      <c r="B62592" s="2">
        <v>44379.754233009706</v>
      </c>
      <c r="C62592" s="37">
        <v>0.75423611111111111</v>
      </c>
      <c r="E62592">
        <v>200862</v>
      </c>
      <c r="F62592">
        <f t="shared" si="1955"/>
        <v>5</v>
      </c>
      <c r="G62592" s="37" t="str">
        <f t="shared" si="1956"/>
        <v>будни</v>
      </c>
    </row>
    <row r="62593" spans="1:7" x14ac:dyDescent="0.3">
      <c r="A62593">
        <v>236790</v>
      </c>
      <c r="B62593" s="2">
        <v>44379.753666666664</v>
      </c>
      <c r="C62593" s="37">
        <v>0.75366898148148154</v>
      </c>
      <c r="E62593">
        <v>294042</v>
      </c>
      <c r="F62593">
        <f t="shared" si="1955"/>
        <v>5</v>
      </c>
      <c r="G62593" s="37" t="str">
        <f t="shared" si="1956"/>
        <v>будни</v>
      </c>
    </row>
    <row r="62594" spans="1:7" x14ac:dyDescent="0.3">
      <c r="A62594">
        <v>236782</v>
      </c>
      <c r="B62594" s="2">
        <v>44379.753019417476</v>
      </c>
      <c r="C62594" s="37">
        <v>0.75302083333333336</v>
      </c>
      <c r="E62594">
        <v>343712</v>
      </c>
      <c r="F62594">
        <f t="shared" si="1955"/>
        <v>5</v>
      </c>
      <c r="G62594" s="37" t="str">
        <f t="shared" si="1956"/>
        <v>будни</v>
      </c>
    </row>
    <row r="62595" spans="1:7" x14ac:dyDescent="0.3">
      <c r="A62595">
        <v>236787</v>
      </c>
      <c r="B62595" s="2">
        <v>44379.753019417476</v>
      </c>
      <c r="C62595" s="37">
        <v>0.75302083333333336</v>
      </c>
      <c r="E62595">
        <v>251574</v>
      </c>
      <c r="F62595">
        <f t="shared" ref="F62595:F62658" si="1957">WEEKDAY(B62595,2)</f>
        <v>5</v>
      </c>
      <c r="G62595" s="37" t="str">
        <f t="shared" si="1956"/>
        <v>будни</v>
      </c>
    </row>
    <row r="62596" spans="1:7" x14ac:dyDescent="0.3">
      <c r="A62596">
        <v>236777</v>
      </c>
      <c r="B62596" s="2">
        <v>44379.752614886733</v>
      </c>
      <c r="C62596" s="37">
        <v>0.75261574074074078</v>
      </c>
      <c r="E62596">
        <v>320940</v>
      </c>
      <c r="F62596">
        <f t="shared" si="1957"/>
        <v>5</v>
      </c>
      <c r="G62596" s="37" t="str">
        <f t="shared" si="1956"/>
        <v>будни</v>
      </c>
    </row>
    <row r="62597" spans="1:7" x14ac:dyDescent="0.3">
      <c r="A62597">
        <v>236778</v>
      </c>
      <c r="B62597" s="2">
        <v>44379.752614886733</v>
      </c>
      <c r="C62597" s="37">
        <v>0.75261574074074078</v>
      </c>
      <c r="E62597">
        <v>316541</v>
      </c>
      <c r="F62597">
        <f t="shared" si="1957"/>
        <v>5</v>
      </c>
      <c r="G62597" s="37" t="str">
        <f t="shared" si="1956"/>
        <v>будни</v>
      </c>
    </row>
    <row r="62598" spans="1:7" x14ac:dyDescent="0.3">
      <c r="A62598">
        <v>236775</v>
      </c>
      <c r="B62598" s="2">
        <v>44379.751805825239</v>
      </c>
      <c r="C62598" s="37">
        <v>0.7518055555555555</v>
      </c>
      <c r="E62598">
        <v>240687</v>
      </c>
      <c r="F62598">
        <f t="shared" si="1957"/>
        <v>5</v>
      </c>
      <c r="G62598" s="37" t="str">
        <f t="shared" si="1956"/>
        <v>будни</v>
      </c>
    </row>
    <row r="62599" spans="1:7" x14ac:dyDescent="0.3">
      <c r="A62599">
        <v>236774</v>
      </c>
      <c r="B62599" s="2">
        <v>44379.751401294503</v>
      </c>
      <c r="C62599" s="37">
        <v>0.75140046296296292</v>
      </c>
      <c r="E62599">
        <v>245484</v>
      </c>
      <c r="F62599">
        <f t="shared" si="1957"/>
        <v>5</v>
      </c>
      <c r="G62599" s="37" t="str">
        <f t="shared" si="1956"/>
        <v>будни</v>
      </c>
    </row>
    <row r="62600" spans="1:7" x14ac:dyDescent="0.3">
      <c r="A62600">
        <v>236772</v>
      </c>
      <c r="B62600" s="2">
        <v>44379.750187702266</v>
      </c>
      <c r="C62600" s="37">
        <v>0.75018518518518518</v>
      </c>
      <c r="E62600">
        <v>209122</v>
      </c>
      <c r="F62600">
        <f t="shared" si="1957"/>
        <v>5</v>
      </c>
      <c r="G62600" s="37" t="str">
        <f t="shared" si="1956"/>
        <v>будни</v>
      </c>
    </row>
    <row r="62601" spans="1:7" x14ac:dyDescent="0.3">
      <c r="A62601">
        <v>236771</v>
      </c>
      <c r="B62601" s="2">
        <v>44379.749783171523</v>
      </c>
      <c r="C62601" s="37">
        <v>0.7497800925925926</v>
      </c>
      <c r="E62601">
        <v>111368</v>
      </c>
      <c r="F62601">
        <f t="shared" si="1957"/>
        <v>5</v>
      </c>
      <c r="G62601" s="37" t="str">
        <f t="shared" si="1956"/>
        <v>будни</v>
      </c>
    </row>
    <row r="62602" spans="1:7" x14ac:dyDescent="0.3">
      <c r="A62602">
        <v>236767</v>
      </c>
      <c r="B62602" s="2">
        <v>44379.748974110029</v>
      </c>
      <c r="C62602" s="37">
        <v>0.74896990740740732</v>
      </c>
      <c r="E62602">
        <v>17083</v>
      </c>
      <c r="F62602">
        <f t="shared" si="1957"/>
        <v>5</v>
      </c>
      <c r="G62602" s="37" t="str">
        <f t="shared" si="1956"/>
        <v>будни</v>
      </c>
    </row>
    <row r="62603" spans="1:7" x14ac:dyDescent="0.3">
      <c r="A62603">
        <v>236764</v>
      </c>
      <c r="B62603" s="2">
        <v>44379.748569579286</v>
      </c>
      <c r="C62603" s="37">
        <v>0.74856481481481474</v>
      </c>
      <c r="E62603">
        <v>238334</v>
      </c>
      <c r="F62603">
        <f t="shared" si="1957"/>
        <v>5</v>
      </c>
      <c r="G62603" s="37" t="str">
        <f t="shared" ref="G62603:G62666" si="1958">IF(F62603&gt;=6,"выходные","будни")</f>
        <v>будни</v>
      </c>
    </row>
    <row r="62604" spans="1:7" x14ac:dyDescent="0.3">
      <c r="A62604">
        <v>236759</v>
      </c>
      <c r="B62604" s="2">
        <v>44379.74816504855</v>
      </c>
      <c r="C62604" s="37">
        <v>0.74815972222222227</v>
      </c>
      <c r="E62604">
        <v>273577</v>
      </c>
      <c r="F62604">
        <f t="shared" si="1957"/>
        <v>5</v>
      </c>
      <c r="G62604" s="37" t="str">
        <f t="shared" si="1958"/>
        <v>будни</v>
      </c>
    </row>
    <row r="62605" spans="1:7" x14ac:dyDescent="0.3">
      <c r="A62605">
        <v>236762</v>
      </c>
      <c r="B62605" s="2">
        <v>44379.74816504855</v>
      </c>
      <c r="C62605" s="37">
        <v>0.74815972222222227</v>
      </c>
      <c r="E62605">
        <v>254768</v>
      </c>
      <c r="F62605">
        <f t="shared" si="1957"/>
        <v>5</v>
      </c>
      <c r="G62605" s="37" t="str">
        <f t="shared" si="1958"/>
        <v>будни</v>
      </c>
    </row>
    <row r="62606" spans="1:7" x14ac:dyDescent="0.3">
      <c r="A62606">
        <v>236755</v>
      </c>
      <c r="B62606" s="2">
        <v>44379.748165048542</v>
      </c>
      <c r="C62606" s="37">
        <v>0.74815972222222227</v>
      </c>
      <c r="E62606">
        <v>430988</v>
      </c>
      <c r="F62606">
        <f t="shared" si="1957"/>
        <v>5</v>
      </c>
      <c r="G62606" s="37" t="str">
        <f t="shared" si="1958"/>
        <v>будни</v>
      </c>
    </row>
    <row r="62607" spans="1:7" x14ac:dyDescent="0.3">
      <c r="A62607">
        <v>236750</v>
      </c>
      <c r="B62607" s="2">
        <v>44379.746951456305</v>
      </c>
      <c r="C62607" s="37">
        <v>0.74695601851851856</v>
      </c>
      <c r="E62607">
        <v>162482</v>
      </c>
      <c r="F62607">
        <f t="shared" si="1957"/>
        <v>5</v>
      </c>
      <c r="G62607" s="37" t="str">
        <f t="shared" si="1958"/>
        <v>будни</v>
      </c>
    </row>
    <row r="62608" spans="1:7" x14ac:dyDescent="0.3">
      <c r="A62608">
        <v>236743</v>
      </c>
      <c r="B62608" s="2">
        <v>44379.746546925569</v>
      </c>
      <c r="C62608" s="37">
        <v>0.74655092592592587</v>
      </c>
      <c r="E62608">
        <v>104958</v>
      </c>
      <c r="F62608">
        <f t="shared" si="1957"/>
        <v>5</v>
      </c>
      <c r="G62608" s="37" t="str">
        <f t="shared" si="1958"/>
        <v>будни</v>
      </c>
    </row>
    <row r="62609" spans="1:7" x14ac:dyDescent="0.3">
      <c r="A62609">
        <v>236745</v>
      </c>
      <c r="B62609" s="2">
        <v>44379.746546925569</v>
      </c>
      <c r="C62609" s="37">
        <v>0.74655092592592587</v>
      </c>
      <c r="E62609">
        <v>80748</v>
      </c>
      <c r="F62609">
        <f t="shared" si="1957"/>
        <v>5</v>
      </c>
      <c r="G62609" s="37" t="str">
        <f t="shared" si="1958"/>
        <v>будни</v>
      </c>
    </row>
    <row r="62610" spans="1:7" x14ac:dyDescent="0.3">
      <c r="A62610">
        <v>236738</v>
      </c>
      <c r="B62610" s="2">
        <v>44379.746142394819</v>
      </c>
      <c r="C62610" s="37">
        <v>0.74614583333333329</v>
      </c>
      <c r="E62610">
        <v>346056</v>
      </c>
      <c r="F62610">
        <f t="shared" si="1957"/>
        <v>5</v>
      </c>
      <c r="G62610" s="37" t="str">
        <f t="shared" si="1958"/>
        <v>будни</v>
      </c>
    </row>
    <row r="62611" spans="1:7" x14ac:dyDescent="0.3">
      <c r="A62611">
        <v>236732</v>
      </c>
      <c r="B62611" s="2">
        <v>44379.744928802589</v>
      </c>
      <c r="C62611" s="37">
        <v>0.74493055555555554</v>
      </c>
      <c r="E62611">
        <v>411922</v>
      </c>
      <c r="F62611">
        <f t="shared" si="1957"/>
        <v>5</v>
      </c>
      <c r="G62611" s="37" t="str">
        <f t="shared" si="1958"/>
        <v>будни</v>
      </c>
    </row>
    <row r="62612" spans="1:7" x14ac:dyDescent="0.3">
      <c r="A62612">
        <v>236733</v>
      </c>
      <c r="B62612" s="2">
        <v>44379.744928802589</v>
      </c>
      <c r="C62612" s="37">
        <v>0.74493055555555554</v>
      </c>
      <c r="E62612">
        <v>238334</v>
      </c>
      <c r="F62612">
        <f t="shared" si="1957"/>
        <v>5</v>
      </c>
      <c r="G62612" s="37" t="str">
        <f t="shared" si="1958"/>
        <v>будни</v>
      </c>
    </row>
    <row r="62613" spans="1:7" x14ac:dyDescent="0.3">
      <c r="A62613">
        <v>236728</v>
      </c>
      <c r="B62613" s="2">
        <v>44379.744524271846</v>
      </c>
      <c r="C62613" s="37">
        <v>0.74452546296296296</v>
      </c>
      <c r="E62613">
        <v>473323</v>
      </c>
      <c r="F62613">
        <f t="shared" si="1957"/>
        <v>5</v>
      </c>
      <c r="G62613" s="37" t="str">
        <f t="shared" si="1958"/>
        <v>будни</v>
      </c>
    </row>
    <row r="62614" spans="1:7" x14ac:dyDescent="0.3">
      <c r="A62614">
        <v>236724</v>
      </c>
      <c r="B62614" s="2">
        <v>44379.743715210352</v>
      </c>
      <c r="C62614" s="37">
        <v>0.74371527777777768</v>
      </c>
      <c r="E62614">
        <v>411922</v>
      </c>
      <c r="F62614">
        <f t="shared" si="1957"/>
        <v>5</v>
      </c>
      <c r="G62614" s="37" t="str">
        <f t="shared" si="1958"/>
        <v>будни</v>
      </c>
    </row>
    <row r="62615" spans="1:7" x14ac:dyDescent="0.3">
      <c r="A62615">
        <v>236720</v>
      </c>
      <c r="B62615" s="2">
        <v>44379.743333333339</v>
      </c>
      <c r="C62615" s="37">
        <v>0.74333333333333329</v>
      </c>
      <c r="E62615">
        <v>470082</v>
      </c>
      <c r="F62615">
        <f t="shared" si="1957"/>
        <v>5</v>
      </c>
      <c r="G62615" s="37" t="str">
        <f t="shared" si="1958"/>
        <v>будни</v>
      </c>
    </row>
    <row r="62616" spans="1:7" x14ac:dyDescent="0.3">
      <c r="A62616">
        <v>236719</v>
      </c>
      <c r="B62616" s="2">
        <v>44379.743310679616</v>
      </c>
      <c r="C62616" s="37">
        <v>0.74331018518518521</v>
      </c>
      <c r="E62616">
        <v>182191</v>
      </c>
      <c r="F62616">
        <f t="shared" si="1957"/>
        <v>5</v>
      </c>
      <c r="G62616" s="37" t="str">
        <f t="shared" si="1958"/>
        <v>будни</v>
      </c>
    </row>
    <row r="62617" spans="1:7" x14ac:dyDescent="0.3">
      <c r="A62617">
        <v>236708</v>
      </c>
      <c r="B62617" s="2">
        <v>44379.742501618122</v>
      </c>
      <c r="C62617" s="37">
        <v>0.74250000000000005</v>
      </c>
      <c r="E62617">
        <v>112334</v>
      </c>
      <c r="F62617">
        <f t="shared" si="1957"/>
        <v>5</v>
      </c>
      <c r="G62617" s="37" t="str">
        <f t="shared" si="1958"/>
        <v>будни</v>
      </c>
    </row>
    <row r="62618" spans="1:7" x14ac:dyDescent="0.3">
      <c r="A62618">
        <v>236711</v>
      </c>
      <c r="B62618" s="2">
        <v>44379.742501618122</v>
      </c>
      <c r="C62618" s="37">
        <v>0.74250000000000005</v>
      </c>
      <c r="E62618">
        <v>250679</v>
      </c>
      <c r="F62618">
        <f t="shared" si="1957"/>
        <v>5</v>
      </c>
      <c r="G62618" s="37" t="str">
        <f t="shared" si="1958"/>
        <v>будни</v>
      </c>
    </row>
    <row r="62619" spans="1:7" x14ac:dyDescent="0.3">
      <c r="A62619">
        <v>236716</v>
      </c>
      <c r="B62619" s="2">
        <v>44379.742501618122</v>
      </c>
      <c r="C62619" s="37">
        <v>0.74250000000000005</v>
      </c>
      <c r="E62619">
        <v>285253</v>
      </c>
      <c r="F62619">
        <f t="shared" si="1957"/>
        <v>5</v>
      </c>
      <c r="G62619" s="37" t="str">
        <f t="shared" si="1958"/>
        <v>будни</v>
      </c>
    </row>
    <row r="62620" spans="1:7" x14ac:dyDescent="0.3">
      <c r="A62620">
        <v>236707</v>
      </c>
      <c r="B62620" s="2">
        <v>44379.741692556636</v>
      </c>
      <c r="C62620" s="37">
        <v>0.74168981481481477</v>
      </c>
      <c r="E62620">
        <v>111368</v>
      </c>
      <c r="F62620">
        <f t="shared" si="1957"/>
        <v>5</v>
      </c>
      <c r="G62620" s="37" t="str">
        <f t="shared" si="1958"/>
        <v>будни</v>
      </c>
    </row>
    <row r="62621" spans="1:7" x14ac:dyDescent="0.3">
      <c r="A62621">
        <v>236705</v>
      </c>
      <c r="B62621" s="2">
        <v>44379.741288025893</v>
      </c>
      <c r="C62621" s="37">
        <v>0.74128472222222219</v>
      </c>
      <c r="E62621">
        <v>153808</v>
      </c>
      <c r="F62621">
        <f t="shared" si="1957"/>
        <v>5</v>
      </c>
      <c r="G62621" s="37" t="str">
        <f t="shared" si="1958"/>
        <v>будни</v>
      </c>
    </row>
    <row r="62622" spans="1:7" x14ac:dyDescent="0.3">
      <c r="A62622">
        <v>236701</v>
      </c>
      <c r="B62622" s="2">
        <v>44379.740883495142</v>
      </c>
      <c r="C62622" s="37">
        <v>0.74087962962962972</v>
      </c>
      <c r="E62622">
        <v>250679</v>
      </c>
      <c r="F62622">
        <f t="shared" si="1957"/>
        <v>5</v>
      </c>
      <c r="G62622" s="37" t="str">
        <f t="shared" si="1958"/>
        <v>будни</v>
      </c>
    </row>
    <row r="62623" spans="1:7" x14ac:dyDescent="0.3">
      <c r="A62623">
        <v>236699</v>
      </c>
      <c r="B62623" s="2">
        <v>44379.740478964399</v>
      </c>
      <c r="C62623" s="37">
        <v>0.74047453703703703</v>
      </c>
      <c r="E62623">
        <v>158978</v>
      </c>
      <c r="F62623">
        <f t="shared" si="1957"/>
        <v>5</v>
      </c>
      <c r="G62623" s="37" t="str">
        <f t="shared" si="1958"/>
        <v>будни</v>
      </c>
    </row>
    <row r="62624" spans="1:7" x14ac:dyDescent="0.3">
      <c r="A62624">
        <v>236700</v>
      </c>
      <c r="B62624" s="2">
        <v>44379.740478964399</v>
      </c>
      <c r="C62624" s="37">
        <v>0.74047453703703703</v>
      </c>
      <c r="E62624">
        <v>17862</v>
      </c>
      <c r="F62624">
        <f t="shared" si="1957"/>
        <v>5</v>
      </c>
      <c r="G62624" s="37" t="str">
        <f t="shared" si="1958"/>
        <v>будни</v>
      </c>
    </row>
    <row r="62625" spans="1:7" x14ac:dyDescent="0.3">
      <c r="A62625">
        <v>236696</v>
      </c>
      <c r="B62625" s="2">
        <v>44379.740074433663</v>
      </c>
      <c r="C62625" s="37">
        <v>0.74006944444444445</v>
      </c>
      <c r="E62625">
        <v>70675</v>
      </c>
      <c r="F62625">
        <f t="shared" si="1957"/>
        <v>5</v>
      </c>
      <c r="G62625" s="37" t="str">
        <f t="shared" si="1958"/>
        <v>будни</v>
      </c>
    </row>
    <row r="62626" spans="1:7" x14ac:dyDescent="0.3">
      <c r="A62626">
        <v>236695</v>
      </c>
      <c r="B62626" s="2">
        <v>44379.739669902912</v>
      </c>
      <c r="C62626" s="37">
        <v>0.73966435185185186</v>
      </c>
      <c r="E62626">
        <v>242428</v>
      </c>
      <c r="F62626">
        <f t="shared" si="1957"/>
        <v>5</v>
      </c>
      <c r="G62626" s="37" t="str">
        <f t="shared" si="1958"/>
        <v>будни</v>
      </c>
    </row>
    <row r="62627" spans="1:7" x14ac:dyDescent="0.3">
      <c r="A62627">
        <v>236693</v>
      </c>
      <c r="B62627" s="2">
        <v>44379.739265372169</v>
      </c>
      <c r="C62627" s="37">
        <v>0.73927083333333332</v>
      </c>
      <c r="E62627">
        <v>392434</v>
      </c>
      <c r="F62627">
        <f t="shared" si="1957"/>
        <v>5</v>
      </c>
      <c r="G62627" s="37" t="str">
        <f t="shared" si="1958"/>
        <v>будни</v>
      </c>
    </row>
    <row r="62628" spans="1:7" x14ac:dyDescent="0.3">
      <c r="A62628">
        <v>236684</v>
      </c>
      <c r="B62628" s="2">
        <v>44379.738860841419</v>
      </c>
      <c r="C62628" s="37">
        <v>0.73886574074074074</v>
      </c>
      <c r="E62628">
        <v>192331</v>
      </c>
      <c r="F62628">
        <f t="shared" si="1957"/>
        <v>5</v>
      </c>
      <c r="G62628" s="37" t="str">
        <f t="shared" si="1958"/>
        <v>будни</v>
      </c>
    </row>
    <row r="62629" spans="1:7" x14ac:dyDescent="0.3">
      <c r="A62629">
        <v>236687</v>
      </c>
      <c r="B62629" s="2">
        <v>44379.738860841419</v>
      </c>
      <c r="C62629" s="37">
        <v>0.73886574074074074</v>
      </c>
      <c r="E62629">
        <v>448316</v>
      </c>
      <c r="F62629">
        <f t="shared" si="1957"/>
        <v>5</v>
      </c>
      <c r="G62629" s="37" t="str">
        <f t="shared" si="1958"/>
        <v>будни</v>
      </c>
    </row>
    <row r="62630" spans="1:7" x14ac:dyDescent="0.3">
      <c r="A62630">
        <v>236691</v>
      </c>
      <c r="B62630" s="2">
        <v>44379.738860841419</v>
      </c>
      <c r="C62630" s="37">
        <v>0.73886574074074074</v>
      </c>
      <c r="E62630">
        <v>104958</v>
      </c>
      <c r="F62630">
        <f t="shared" si="1957"/>
        <v>5</v>
      </c>
      <c r="G62630" s="37" t="str">
        <f t="shared" si="1958"/>
        <v>будни</v>
      </c>
    </row>
    <row r="62631" spans="1:7" x14ac:dyDescent="0.3">
      <c r="A62631">
        <v>236692</v>
      </c>
      <c r="B62631" s="2">
        <v>44379.738860841419</v>
      </c>
      <c r="C62631" s="37">
        <v>0.73886574074074074</v>
      </c>
      <c r="E62631">
        <v>21665</v>
      </c>
      <c r="F62631">
        <f t="shared" si="1957"/>
        <v>5</v>
      </c>
      <c r="G62631" s="37" t="str">
        <f t="shared" si="1958"/>
        <v>будни</v>
      </c>
    </row>
    <row r="62632" spans="1:7" x14ac:dyDescent="0.3">
      <c r="A62632">
        <v>236668</v>
      </c>
      <c r="B62632" s="2">
        <v>44379.738456310683</v>
      </c>
      <c r="C62632" s="37">
        <v>0.73846064814814805</v>
      </c>
      <c r="E62632">
        <v>297577</v>
      </c>
      <c r="F62632">
        <f t="shared" si="1957"/>
        <v>5</v>
      </c>
      <c r="G62632" s="37" t="str">
        <f t="shared" si="1958"/>
        <v>будни</v>
      </c>
    </row>
    <row r="62633" spans="1:7" x14ac:dyDescent="0.3">
      <c r="A62633">
        <v>236672</v>
      </c>
      <c r="B62633" s="2">
        <v>44379.738456310683</v>
      </c>
      <c r="C62633" s="37">
        <v>0.73846064814814805</v>
      </c>
      <c r="E62633">
        <v>154256</v>
      </c>
      <c r="F62633">
        <f t="shared" si="1957"/>
        <v>5</v>
      </c>
      <c r="G62633" s="37" t="str">
        <f t="shared" si="1958"/>
        <v>будни</v>
      </c>
    </row>
    <row r="62634" spans="1:7" x14ac:dyDescent="0.3">
      <c r="A62634">
        <v>236676</v>
      </c>
      <c r="B62634" s="2">
        <v>44379.738456310683</v>
      </c>
      <c r="C62634" s="37">
        <v>0.73846064814814805</v>
      </c>
      <c r="E62634">
        <v>182191</v>
      </c>
      <c r="F62634">
        <f t="shared" si="1957"/>
        <v>5</v>
      </c>
      <c r="G62634" s="37" t="str">
        <f t="shared" si="1958"/>
        <v>будни</v>
      </c>
    </row>
    <row r="62635" spans="1:7" x14ac:dyDescent="0.3">
      <c r="A62635">
        <v>236680</v>
      </c>
      <c r="B62635" s="2">
        <v>44379.738456310683</v>
      </c>
      <c r="C62635" s="37">
        <v>0.73846064814814805</v>
      </c>
      <c r="E62635">
        <v>343491</v>
      </c>
      <c r="F62635">
        <f t="shared" si="1957"/>
        <v>5</v>
      </c>
      <c r="G62635" s="37" t="str">
        <f t="shared" si="1958"/>
        <v>будни</v>
      </c>
    </row>
    <row r="62636" spans="1:7" x14ac:dyDescent="0.3">
      <c r="A62636">
        <v>236681</v>
      </c>
      <c r="B62636" s="2">
        <v>44379.738456310683</v>
      </c>
      <c r="C62636" s="37">
        <v>0.73846064814814805</v>
      </c>
      <c r="E62636">
        <v>250679</v>
      </c>
      <c r="F62636">
        <f t="shared" si="1957"/>
        <v>5</v>
      </c>
      <c r="G62636" s="37" t="str">
        <f t="shared" si="1958"/>
        <v>будни</v>
      </c>
    </row>
    <row r="62637" spans="1:7" x14ac:dyDescent="0.3">
      <c r="A62637">
        <v>236663</v>
      </c>
      <c r="B62637" s="2">
        <v>44379.738051779932</v>
      </c>
      <c r="C62637" s="37">
        <v>0.73805555555555558</v>
      </c>
      <c r="E62637">
        <v>347008</v>
      </c>
      <c r="F62637">
        <f t="shared" si="1957"/>
        <v>5</v>
      </c>
      <c r="G62637" s="37" t="str">
        <f t="shared" si="1958"/>
        <v>будни</v>
      </c>
    </row>
    <row r="62638" spans="1:7" x14ac:dyDescent="0.3">
      <c r="A62638">
        <v>236660</v>
      </c>
      <c r="B62638" s="2">
        <v>44379.737000000001</v>
      </c>
      <c r="C62638" s="37">
        <v>0.73700231481481471</v>
      </c>
      <c r="E62638">
        <v>428660</v>
      </c>
      <c r="F62638">
        <f t="shared" si="1957"/>
        <v>5</v>
      </c>
      <c r="G62638" s="37" t="str">
        <f t="shared" si="1958"/>
        <v>будни</v>
      </c>
    </row>
    <row r="62639" spans="1:7" x14ac:dyDescent="0.3">
      <c r="A62639">
        <v>236653</v>
      </c>
      <c r="B62639" s="2">
        <v>44379.736838187702</v>
      </c>
      <c r="C62639" s="37">
        <v>0.73684027777777772</v>
      </c>
      <c r="E62639">
        <v>411922</v>
      </c>
      <c r="F62639">
        <f t="shared" si="1957"/>
        <v>5</v>
      </c>
      <c r="G62639" s="37" t="str">
        <f t="shared" si="1958"/>
        <v>будни</v>
      </c>
    </row>
    <row r="62640" spans="1:7" x14ac:dyDescent="0.3">
      <c r="A62640">
        <v>236655</v>
      </c>
      <c r="B62640" s="2">
        <v>44379.736838187702</v>
      </c>
      <c r="C62640" s="37">
        <v>0.73684027777777772</v>
      </c>
      <c r="E62640">
        <v>384697</v>
      </c>
      <c r="F62640">
        <f t="shared" si="1957"/>
        <v>5</v>
      </c>
      <c r="G62640" s="37" t="str">
        <f t="shared" si="1958"/>
        <v>будни</v>
      </c>
    </row>
    <row r="62641" spans="1:7" x14ac:dyDescent="0.3">
      <c r="A62641">
        <v>236659</v>
      </c>
      <c r="B62641" s="2">
        <v>44379.736838187702</v>
      </c>
      <c r="C62641" s="37">
        <v>0.73684027777777772</v>
      </c>
      <c r="E62641">
        <v>201832</v>
      </c>
      <c r="F62641">
        <f t="shared" si="1957"/>
        <v>5</v>
      </c>
      <c r="G62641" s="37" t="str">
        <f t="shared" si="1958"/>
        <v>будни</v>
      </c>
    </row>
    <row r="62642" spans="1:7" x14ac:dyDescent="0.3">
      <c r="A62642">
        <v>236650</v>
      </c>
      <c r="B62642" s="2">
        <v>44379.736433656959</v>
      </c>
      <c r="C62642" s="37">
        <v>0.73643518518518514</v>
      </c>
      <c r="E62642">
        <v>392434</v>
      </c>
      <c r="F62642">
        <f t="shared" si="1957"/>
        <v>5</v>
      </c>
      <c r="G62642" s="37" t="str">
        <f t="shared" si="1958"/>
        <v>будни</v>
      </c>
    </row>
    <row r="62643" spans="1:7" x14ac:dyDescent="0.3">
      <c r="A62643">
        <v>236648</v>
      </c>
      <c r="B62643" s="2">
        <v>44379.736333333334</v>
      </c>
      <c r="C62643" s="37">
        <v>0.73633101851851857</v>
      </c>
      <c r="E62643">
        <v>250679</v>
      </c>
      <c r="F62643">
        <f t="shared" si="1957"/>
        <v>5</v>
      </c>
      <c r="G62643" s="37" t="str">
        <f t="shared" si="1958"/>
        <v>будни</v>
      </c>
    </row>
    <row r="62644" spans="1:7" x14ac:dyDescent="0.3">
      <c r="A62644">
        <v>236646</v>
      </c>
      <c r="B62644" s="2">
        <v>44379.736029126216</v>
      </c>
      <c r="C62644" s="37">
        <v>0.73603009259259267</v>
      </c>
      <c r="E62644">
        <v>183731</v>
      </c>
      <c r="F62644">
        <f t="shared" si="1957"/>
        <v>5</v>
      </c>
      <c r="G62644" s="37" t="str">
        <f t="shared" si="1958"/>
        <v>будни</v>
      </c>
    </row>
    <row r="62645" spans="1:7" x14ac:dyDescent="0.3">
      <c r="A62645">
        <v>236637</v>
      </c>
      <c r="B62645" s="2">
        <v>44379.735624595465</v>
      </c>
      <c r="C62645" s="37">
        <v>0.73562500000000008</v>
      </c>
      <c r="E62645">
        <v>418660</v>
      </c>
      <c r="F62645">
        <f t="shared" si="1957"/>
        <v>5</v>
      </c>
      <c r="G62645" s="37" t="str">
        <f t="shared" si="1958"/>
        <v>будни</v>
      </c>
    </row>
    <row r="62646" spans="1:7" x14ac:dyDescent="0.3">
      <c r="A62646">
        <v>236642</v>
      </c>
      <c r="B62646" s="2">
        <v>44379.735624595465</v>
      </c>
      <c r="C62646" s="37">
        <v>0.73562500000000008</v>
      </c>
      <c r="E62646">
        <v>396860</v>
      </c>
      <c r="F62646">
        <f t="shared" si="1957"/>
        <v>5</v>
      </c>
      <c r="G62646" s="37" t="str">
        <f t="shared" si="1958"/>
        <v>будни</v>
      </c>
    </row>
    <row r="62647" spans="1:7" x14ac:dyDescent="0.3">
      <c r="A62647">
        <v>236630</v>
      </c>
      <c r="B62647" s="2">
        <v>44379.735220064729</v>
      </c>
      <c r="C62647" s="37">
        <v>0.73521990740740739</v>
      </c>
      <c r="E62647">
        <v>208672</v>
      </c>
      <c r="F62647">
        <f t="shared" si="1957"/>
        <v>5</v>
      </c>
      <c r="G62647" s="37" t="str">
        <f t="shared" si="1958"/>
        <v>будни</v>
      </c>
    </row>
    <row r="62648" spans="1:7" x14ac:dyDescent="0.3">
      <c r="A62648">
        <v>236634</v>
      </c>
      <c r="B62648" s="2">
        <v>44379.735220064729</v>
      </c>
      <c r="C62648" s="37">
        <v>0.73521990740740739</v>
      </c>
      <c r="E62648">
        <v>364816</v>
      </c>
      <c r="F62648">
        <f t="shared" si="1957"/>
        <v>5</v>
      </c>
      <c r="G62648" s="37" t="str">
        <f t="shared" si="1958"/>
        <v>будни</v>
      </c>
    </row>
    <row r="62649" spans="1:7" x14ac:dyDescent="0.3">
      <c r="A62649">
        <v>236625</v>
      </c>
      <c r="B62649" s="2">
        <v>44379.734815533979</v>
      </c>
      <c r="C62649" s="37">
        <v>0.73481481481481481</v>
      </c>
      <c r="E62649">
        <v>149755</v>
      </c>
      <c r="F62649">
        <f t="shared" si="1957"/>
        <v>5</v>
      </c>
      <c r="G62649" s="37" t="str">
        <f t="shared" si="1958"/>
        <v>будни</v>
      </c>
    </row>
    <row r="62650" spans="1:7" x14ac:dyDescent="0.3">
      <c r="A62650">
        <v>236628</v>
      </c>
      <c r="B62650" s="2">
        <v>44379.734815533979</v>
      </c>
      <c r="C62650" s="37">
        <v>0.73481481481481481</v>
      </c>
      <c r="E62650">
        <v>258219</v>
      </c>
      <c r="F62650">
        <f t="shared" si="1957"/>
        <v>5</v>
      </c>
      <c r="G62650" s="37" t="str">
        <f t="shared" si="1958"/>
        <v>будни</v>
      </c>
    </row>
    <row r="62651" spans="1:7" x14ac:dyDescent="0.3">
      <c r="A62651">
        <v>236623</v>
      </c>
      <c r="B62651" s="2">
        <v>44379.734411003235</v>
      </c>
      <c r="C62651" s="37">
        <v>0.73440972222222223</v>
      </c>
      <c r="E62651">
        <v>112456</v>
      </c>
      <c r="F62651">
        <f t="shared" si="1957"/>
        <v>5</v>
      </c>
      <c r="G62651" s="37" t="str">
        <f t="shared" si="1958"/>
        <v>будни</v>
      </c>
    </row>
    <row r="62652" spans="1:7" x14ac:dyDescent="0.3">
      <c r="A62652">
        <v>236617</v>
      </c>
      <c r="B62652" s="2">
        <v>44379.734006472492</v>
      </c>
      <c r="C62652" s="37">
        <v>0.73400462962962953</v>
      </c>
      <c r="E62652">
        <v>118549</v>
      </c>
      <c r="F62652">
        <f t="shared" si="1957"/>
        <v>5</v>
      </c>
      <c r="G62652" s="37" t="str">
        <f t="shared" si="1958"/>
        <v>будни</v>
      </c>
    </row>
    <row r="62653" spans="1:7" x14ac:dyDescent="0.3">
      <c r="A62653">
        <v>236621</v>
      </c>
      <c r="B62653" s="2">
        <v>44379.734006472492</v>
      </c>
      <c r="C62653" s="37">
        <v>0.73400462962962953</v>
      </c>
      <c r="E62653">
        <v>98789</v>
      </c>
      <c r="F62653">
        <f t="shared" si="1957"/>
        <v>5</v>
      </c>
      <c r="G62653" s="37" t="str">
        <f t="shared" si="1958"/>
        <v>будни</v>
      </c>
    </row>
    <row r="62654" spans="1:7" x14ac:dyDescent="0.3">
      <c r="A62654">
        <v>236610</v>
      </c>
      <c r="B62654" s="2">
        <v>44379.733601941749</v>
      </c>
      <c r="C62654" s="37">
        <v>0.73359953703703706</v>
      </c>
      <c r="E62654">
        <v>473327</v>
      </c>
      <c r="F62654">
        <f t="shared" si="1957"/>
        <v>5</v>
      </c>
      <c r="G62654" s="37" t="str">
        <f t="shared" si="1958"/>
        <v>будни</v>
      </c>
    </row>
    <row r="62655" spans="1:7" x14ac:dyDescent="0.3">
      <c r="A62655">
        <v>236614</v>
      </c>
      <c r="B62655" s="2">
        <v>44379.733601941749</v>
      </c>
      <c r="C62655" s="37">
        <v>0.73359953703703706</v>
      </c>
      <c r="E62655">
        <v>214179</v>
      </c>
      <c r="F62655">
        <f t="shared" si="1957"/>
        <v>5</v>
      </c>
      <c r="G62655" s="37" t="str">
        <f t="shared" si="1958"/>
        <v>будни</v>
      </c>
    </row>
    <row r="62656" spans="1:7" x14ac:dyDescent="0.3">
      <c r="A62656">
        <v>236603</v>
      </c>
      <c r="B62656" s="2">
        <v>44379.731983818776</v>
      </c>
      <c r="C62656" s="37">
        <v>0.73197916666666663</v>
      </c>
      <c r="E62656">
        <v>219311</v>
      </c>
      <c r="F62656">
        <f t="shared" si="1957"/>
        <v>5</v>
      </c>
      <c r="G62656" s="37" t="str">
        <f t="shared" si="1958"/>
        <v>будни</v>
      </c>
    </row>
    <row r="62657" spans="1:7" x14ac:dyDescent="0.3">
      <c r="A62657">
        <v>236606</v>
      </c>
      <c r="B62657" s="2">
        <v>44379.731983818776</v>
      </c>
      <c r="C62657" s="37">
        <v>0.73197916666666663</v>
      </c>
      <c r="E62657">
        <v>250679</v>
      </c>
      <c r="F62657">
        <f t="shared" si="1957"/>
        <v>5</v>
      </c>
      <c r="G62657" s="37" t="str">
        <f t="shared" si="1958"/>
        <v>будни</v>
      </c>
    </row>
    <row r="62658" spans="1:7" x14ac:dyDescent="0.3">
      <c r="A62658">
        <v>236607</v>
      </c>
      <c r="B62658" s="2">
        <v>44379.731983818776</v>
      </c>
      <c r="C62658" s="37">
        <v>0.73197916666666663</v>
      </c>
      <c r="E62658">
        <v>110991</v>
      </c>
      <c r="F62658">
        <f t="shared" si="1957"/>
        <v>5</v>
      </c>
      <c r="G62658" s="37" t="str">
        <f t="shared" si="1958"/>
        <v>будни</v>
      </c>
    </row>
    <row r="62659" spans="1:7" x14ac:dyDescent="0.3">
      <c r="A62659">
        <v>236598</v>
      </c>
      <c r="B62659" s="2">
        <v>44379.730770226532</v>
      </c>
      <c r="C62659" s="37">
        <v>0.73077546296296303</v>
      </c>
      <c r="E62659">
        <v>347008</v>
      </c>
      <c r="F62659">
        <f t="shared" ref="F62659:F62722" si="1959">WEEKDAY(B62659,2)</f>
        <v>5</v>
      </c>
      <c r="G62659" s="37" t="str">
        <f t="shared" si="1958"/>
        <v>будни</v>
      </c>
    </row>
    <row r="62660" spans="1:7" x14ac:dyDescent="0.3">
      <c r="A62660">
        <v>236594</v>
      </c>
      <c r="B62660" s="2">
        <v>44379.730365695796</v>
      </c>
      <c r="C62660" s="37">
        <v>0.73037037037037045</v>
      </c>
      <c r="E62660">
        <v>411922</v>
      </c>
      <c r="F62660">
        <f t="shared" si="1959"/>
        <v>5</v>
      </c>
      <c r="G62660" s="37" t="str">
        <f t="shared" si="1958"/>
        <v>будни</v>
      </c>
    </row>
    <row r="62661" spans="1:7" x14ac:dyDescent="0.3">
      <c r="A62661">
        <v>236579</v>
      </c>
      <c r="B62661" s="2">
        <v>44379.729961165045</v>
      </c>
      <c r="C62661" s="37">
        <v>0.72996527777777775</v>
      </c>
      <c r="E62661">
        <v>297015</v>
      </c>
      <c r="F62661">
        <f t="shared" si="1959"/>
        <v>5</v>
      </c>
      <c r="G62661" s="37" t="str">
        <f t="shared" si="1958"/>
        <v>будни</v>
      </c>
    </row>
    <row r="62662" spans="1:7" x14ac:dyDescent="0.3">
      <c r="A62662">
        <v>236583</v>
      </c>
      <c r="B62662" s="2">
        <v>44379.729961165045</v>
      </c>
      <c r="C62662" s="37">
        <v>0.72996527777777775</v>
      </c>
      <c r="E62662">
        <v>158978</v>
      </c>
      <c r="F62662">
        <f t="shared" si="1959"/>
        <v>5</v>
      </c>
      <c r="G62662" s="37" t="str">
        <f t="shared" si="1958"/>
        <v>будни</v>
      </c>
    </row>
    <row r="62663" spans="1:7" x14ac:dyDescent="0.3">
      <c r="A62663">
        <v>236588</v>
      </c>
      <c r="B62663" s="2">
        <v>44379.729961165045</v>
      </c>
      <c r="C62663" s="37">
        <v>0.72996527777777775</v>
      </c>
      <c r="E62663">
        <v>333889</v>
      </c>
      <c r="F62663">
        <f t="shared" si="1959"/>
        <v>5</v>
      </c>
      <c r="G62663" s="37" t="str">
        <f t="shared" si="1958"/>
        <v>будни</v>
      </c>
    </row>
    <row r="62664" spans="1:7" x14ac:dyDescent="0.3">
      <c r="A62664">
        <v>236591</v>
      </c>
      <c r="B62664" s="2">
        <v>44379.729961165045</v>
      </c>
      <c r="C62664" s="37">
        <v>0.72996527777777775</v>
      </c>
      <c r="E62664">
        <v>325852</v>
      </c>
      <c r="F62664">
        <f t="shared" si="1959"/>
        <v>5</v>
      </c>
      <c r="G62664" s="37" t="str">
        <f t="shared" si="1958"/>
        <v>будни</v>
      </c>
    </row>
    <row r="62665" spans="1:7" x14ac:dyDescent="0.3">
      <c r="A62665">
        <v>236593</v>
      </c>
      <c r="B62665" s="2">
        <v>44379.729961165045</v>
      </c>
      <c r="C62665" s="37">
        <v>0.72996527777777775</v>
      </c>
      <c r="E62665">
        <v>451656</v>
      </c>
      <c r="F62665">
        <f t="shared" si="1959"/>
        <v>5</v>
      </c>
      <c r="G62665" s="37" t="str">
        <f t="shared" si="1958"/>
        <v>будни</v>
      </c>
    </row>
    <row r="62666" spans="1:7" x14ac:dyDescent="0.3">
      <c r="A62666">
        <v>236574</v>
      </c>
      <c r="B62666" s="2">
        <v>44379.729556634302</v>
      </c>
      <c r="C62666" s="37">
        <v>0.72956018518518517</v>
      </c>
      <c r="E62666">
        <v>466414</v>
      </c>
      <c r="F62666">
        <f t="shared" si="1959"/>
        <v>5</v>
      </c>
      <c r="G62666" s="37" t="str">
        <f t="shared" si="1958"/>
        <v>будни</v>
      </c>
    </row>
    <row r="62667" spans="1:7" x14ac:dyDescent="0.3">
      <c r="A62667">
        <v>236568</v>
      </c>
      <c r="B62667" s="2">
        <v>44379.728747572815</v>
      </c>
      <c r="C62667" s="37">
        <v>0.7287499999999999</v>
      </c>
      <c r="E62667">
        <v>472712</v>
      </c>
      <c r="F62667">
        <f t="shared" si="1959"/>
        <v>5</v>
      </c>
      <c r="G62667" s="37" t="str">
        <f t="shared" ref="G62667:G62730" si="1960">IF(F62667&gt;=6,"выходные","будни")</f>
        <v>будни</v>
      </c>
    </row>
    <row r="62668" spans="1:7" x14ac:dyDescent="0.3">
      <c r="A62668">
        <v>236569</v>
      </c>
      <c r="B62668" s="2">
        <v>44379.728747572815</v>
      </c>
      <c r="C62668" s="37">
        <v>0.7287499999999999</v>
      </c>
      <c r="E62668">
        <v>347008</v>
      </c>
      <c r="F62668">
        <f t="shared" si="1959"/>
        <v>5</v>
      </c>
      <c r="G62668" s="37" t="str">
        <f t="shared" si="1960"/>
        <v>будни</v>
      </c>
    </row>
    <row r="62669" spans="1:7" x14ac:dyDescent="0.3">
      <c r="A62669">
        <v>236559</v>
      </c>
      <c r="B62669" s="2">
        <v>44379.728343042072</v>
      </c>
      <c r="C62669" s="37">
        <v>0.72834490740740743</v>
      </c>
      <c r="E62669">
        <v>192331</v>
      </c>
      <c r="F62669">
        <f t="shared" si="1959"/>
        <v>5</v>
      </c>
      <c r="G62669" s="37" t="str">
        <f t="shared" si="1960"/>
        <v>будни</v>
      </c>
    </row>
    <row r="62670" spans="1:7" x14ac:dyDescent="0.3">
      <c r="A62670">
        <v>236563</v>
      </c>
      <c r="B62670" s="2">
        <v>44379.728343042072</v>
      </c>
      <c r="C62670" s="37">
        <v>0.72834490740740743</v>
      </c>
      <c r="E62670">
        <v>149755</v>
      </c>
      <c r="F62670">
        <f t="shared" si="1959"/>
        <v>5</v>
      </c>
      <c r="G62670" s="37" t="str">
        <f t="shared" si="1960"/>
        <v>будни</v>
      </c>
    </row>
    <row r="62671" spans="1:7" x14ac:dyDescent="0.3">
      <c r="A62671">
        <v>236554</v>
      </c>
      <c r="B62671" s="2">
        <v>44379.727938511329</v>
      </c>
      <c r="C62671" s="37">
        <v>0.72793981481481485</v>
      </c>
      <c r="E62671">
        <v>473327</v>
      </c>
      <c r="F62671">
        <f t="shared" si="1959"/>
        <v>5</v>
      </c>
      <c r="G62671" s="37" t="str">
        <f t="shared" si="1960"/>
        <v>будни</v>
      </c>
    </row>
    <row r="62672" spans="1:7" x14ac:dyDescent="0.3">
      <c r="A62672">
        <v>236547</v>
      </c>
      <c r="B62672" s="2">
        <v>44379.727533980578</v>
      </c>
      <c r="C62672" s="37">
        <v>0.72753472222222226</v>
      </c>
      <c r="E62672">
        <v>65879</v>
      </c>
      <c r="F62672">
        <f t="shared" si="1959"/>
        <v>5</v>
      </c>
      <c r="G62672" s="37" t="str">
        <f t="shared" si="1960"/>
        <v>будни</v>
      </c>
    </row>
    <row r="62673" spans="1:7" x14ac:dyDescent="0.3">
      <c r="A62673">
        <v>236548</v>
      </c>
      <c r="B62673" s="2">
        <v>44379.727533980578</v>
      </c>
      <c r="C62673" s="37">
        <v>0.72753472222222226</v>
      </c>
      <c r="E62673">
        <v>345637</v>
      </c>
      <c r="F62673">
        <f t="shared" si="1959"/>
        <v>5</v>
      </c>
      <c r="G62673" s="37" t="str">
        <f t="shared" si="1960"/>
        <v>будни</v>
      </c>
    </row>
    <row r="62674" spans="1:7" x14ac:dyDescent="0.3">
      <c r="A62674">
        <v>236549</v>
      </c>
      <c r="B62674" s="2">
        <v>44379.727533980578</v>
      </c>
      <c r="C62674" s="37">
        <v>0.72753472222222226</v>
      </c>
      <c r="E62674">
        <v>19846</v>
      </c>
      <c r="F62674">
        <f t="shared" si="1959"/>
        <v>5</v>
      </c>
      <c r="G62674" s="37" t="str">
        <f t="shared" si="1960"/>
        <v>будни</v>
      </c>
    </row>
    <row r="62675" spans="1:7" x14ac:dyDescent="0.3">
      <c r="A62675">
        <v>236551</v>
      </c>
      <c r="B62675" s="2">
        <v>44379.727533980578</v>
      </c>
      <c r="C62675" s="37">
        <v>0.72753472222222226</v>
      </c>
      <c r="E62675">
        <v>131136</v>
      </c>
      <c r="F62675">
        <f t="shared" si="1959"/>
        <v>5</v>
      </c>
      <c r="G62675" s="37" t="str">
        <f t="shared" si="1960"/>
        <v>будни</v>
      </c>
    </row>
    <row r="62676" spans="1:7" x14ac:dyDescent="0.3">
      <c r="A62676">
        <v>236540</v>
      </c>
      <c r="B62676" s="2">
        <v>44379.727129449842</v>
      </c>
      <c r="C62676" s="37">
        <v>0.72712962962962957</v>
      </c>
      <c r="E62676">
        <v>455878</v>
      </c>
      <c r="F62676">
        <f t="shared" si="1959"/>
        <v>5</v>
      </c>
      <c r="G62676" s="37" t="str">
        <f t="shared" si="1960"/>
        <v>будни</v>
      </c>
    </row>
    <row r="62677" spans="1:7" x14ac:dyDescent="0.3">
      <c r="A62677">
        <v>236543</v>
      </c>
      <c r="B62677" s="2">
        <v>44379.727129449842</v>
      </c>
      <c r="C62677" s="37">
        <v>0.72712962962962957</v>
      </c>
      <c r="E62677">
        <v>202865</v>
      </c>
      <c r="F62677">
        <f t="shared" si="1959"/>
        <v>5</v>
      </c>
      <c r="G62677" s="37" t="str">
        <f t="shared" si="1960"/>
        <v>будни</v>
      </c>
    </row>
    <row r="62678" spans="1:7" x14ac:dyDescent="0.3">
      <c r="A62678">
        <v>236545</v>
      </c>
      <c r="B62678" s="2">
        <v>44379.727129449842</v>
      </c>
      <c r="C62678" s="37">
        <v>0.72712962962962957</v>
      </c>
      <c r="E62678">
        <v>411922</v>
      </c>
      <c r="F62678">
        <f t="shared" si="1959"/>
        <v>5</v>
      </c>
      <c r="G62678" s="37" t="str">
        <f t="shared" si="1960"/>
        <v>будни</v>
      </c>
    </row>
    <row r="62679" spans="1:7" x14ac:dyDescent="0.3">
      <c r="A62679">
        <v>236538</v>
      </c>
      <c r="B62679" s="2">
        <v>44379.726724919092</v>
      </c>
      <c r="C62679" s="37">
        <v>0.72672453703703699</v>
      </c>
      <c r="E62679">
        <v>244507</v>
      </c>
      <c r="F62679">
        <f t="shared" si="1959"/>
        <v>5</v>
      </c>
      <c r="G62679" s="37" t="str">
        <f t="shared" si="1960"/>
        <v>будни</v>
      </c>
    </row>
    <row r="62680" spans="1:7" x14ac:dyDescent="0.3">
      <c r="A62680">
        <v>236534</v>
      </c>
      <c r="B62680" s="2">
        <v>44379.725915857605</v>
      </c>
      <c r="C62680" s="37">
        <v>0.72591435185185194</v>
      </c>
      <c r="E62680">
        <v>82513</v>
      </c>
      <c r="F62680">
        <f t="shared" si="1959"/>
        <v>5</v>
      </c>
      <c r="G62680" s="37" t="str">
        <f t="shared" si="1960"/>
        <v>будни</v>
      </c>
    </row>
    <row r="62681" spans="1:7" x14ac:dyDescent="0.3">
      <c r="A62681">
        <v>236528</v>
      </c>
      <c r="B62681" s="2">
        <v>44379.725511326862</v>
      </c>
      <c r="C62681" s="37">
        <v>0.72550925925925924</v>
      </c>
      <c r="E62681">
        <v>186937</v>
      </c>
      <c r="F62681">
        <f t="shared" si="1959"/>
        <v>5</v>
      </c>
      <c r="G62681" s="37" t="str">
        <f t="shared" si="1960"/>
        <v>будни</v>
      </c>
    </row>
    <row r="62682" spans="1:7" x14ac:dyDescent="0.3">
      <c r="A62682">
        <v>236529</v>
      </c>
      <c r="B62682" s="2">
        <v>44379.725511326862</v>
      </c>
      <c r="C62682" s="37">
        <v>0.72550925925925924</v>
      </c>
      <c r="E62682">
        <v>216600</v>
      </c>
      <c r="F62682">
        <f t="shared" si="1959"/>
        <v>5</v>
      </c>
      <c r="G62682" s="37" t="str">
        <f t="shared" si="1960"/>
        <v>будни</v>
      </c>
    </row>
    <row r="62683" spans="1:7" x14ac:dyDescent="0.3">
      <c r="A62683">
        <v>236527</v>
      </c>
      <c r="B62683" s="2">
        <v>44379.724702265376</v>
      </c>
      <c r="C62683" s="37">
        <v>0.72469907407407408</v>
      </c>
      <c r="E62683">
        <v>60890</v>
      </c>
      <c r="F62683">
        <f t="shared" si="1959"/>
        <v>5</v>
      </c>
      <c r="G62683" s="37" t="str">
        <f t="shared" si="1960"/>
        <v>будни</v>
      </c>
    </row>
    <row r="62684" spans="1:7" x14ac:dyDescent="0.3">
      <c r="A62684">
        <v>236522</v>
      </c>
      <c r="B62684" s="2">
        <v>44379.724297734625</v>
      </c>
      <c r="C62684" s="37">
        <v>0.72429398148148139</v>
      </c>
      <c r="E62684">
        <v>250679</v>
      </c>
      <c r="F62684">
        <f t="shared" si="1959"/>
        <v>5</v>
      </c>
      <c r="G62684" s="37" t="str">
        <f t="shared" si="1960"/>
        <v>будни</v>
      </c>
    </row>
    <row r="62685" spans="1:7" x14ac:dyDescent="0.3">
      <c r="A62685">
        <v>236521</v>
      </c>
      <c r="B62685" s="2">
        <v>44379.723893203882</v>
      </c>
      <c r="C62685" s="37">
        <v>0.72388888888888892</v>
      </c>
      <c r="E62685">
        <v>251574</v>
      </c>
      <c r="F62685">
        <f t="shared" si="1959"/>
        <v>5</v>
      </c>
      <c r="G62685" s="37" t="str">
        <f t="shared" si="1960"/>
        <v>будни</v>
      </c>
    </row>
    <row r="62686" spans="1:7" x14ac:dyDescent="0.3">
      <c r="A62686">
        <v>236516</v>
      </c>
      <c r="B62686" s="2">
        <v>44379.723488673138</v>
      </c>
      <c r="C62686" s="37">
        <v>0.72348379629629633</v>
      </c>
      <c r="E62686">
        <v>250679</v>
      </c>
      <c r="F62686">
        <f t="shared" si="1959"/>
        <v>5</v>
      </c>
      <c r="G62686" s="37" t="str">
        <f t="shared" si="1960"/>
        <v>будни</v>
      </c>
    </row>
    <row r="62687" spans="1:7" x14ac:dyDescent="0.3">
      <c r="A62687">
        <v>236511</v>
      </c>
      <c r="B62687" s="2">
        <v>44379.721466019415</v>
      </c>
      <c r="C62687" s="37">
        <v>0.72146990740740735</v>
      </c>
      <c r="E62687">
        <v>250679</v>
      </c>
      <c r="F62687">
        <f t="shared" si="1959"/>
        <v>5</v>
      </c>
      <c r="G62687" s="37" t="str">
        <f t="shared" si="1960"/>
        <v>будни</v>
      </c>
    </row>
    <row r="62688" spans="1:7" x14ac:dyDescent="0.3">
      <c r="A62688">
        <v>236510</v>
      </c>
      <c r="B62688" s="2">
        <v>44379.719443365699</v>
      </c>
      <c r="C62688" s="37">
        <v>0.71944444444444444</v>
      </c>
      <c r="E62688">
        <v>5151</v>
      </c>
      <c r="F62688">
        <f t="shared" si="1959"/>
        <v>5</v>
      </c>
      <c r="G62688" s="37" t="str">
        <f t="shared" si="1960"/>
        <v>будни</v>
      </c>
    </row>
    <row r="62689" spans="1:7" x14ac:dyDescent="0.3">
      <c r="A62689">
        <v>236506</v>
      </c>
      <c r="B62689" s="2">
        <v>44379.719443365691</v>
      </c>
      <c r="C62689" s="37">
        <v>0.71944444444444444</v>
      </c>
      <c r="E62689">
        <v>227775</v>
      </c>
      <c r="F62689">
        <f t="shared" si="1959"/>
        <v>5</v>
      </c>
      <c r="G62689" s="37" t="str">
        <f t="shared" si="1960"/>
        <v>будни</v>
      </c>
    </row>
    <row r="62690" spans="1:7" x14ac:dyDescent="0.3">
      <c r="A62690">
        <v>236503</v>
      </c>
      <c r="B62690" s="2">
        <v>44379.718999999997</v>
      </c>
      <c r="C62690" s="37">
        <v>0.71900462962962963</v>
      </c>
      <c r="E62690">
        <v>344453</v>
      </c>
      <c r="F62690">
        <f t="shared" si="1959"/>
        <v>5</v>
      </c>
      <c r="G62690" s="37" t="str">
        <f t="shared" si="1960"/>
        <v>будни</v>
      </c>
    </row>
    <row r="62691" spans="1:7" x14ac:dyDescent="0.3">
      <c r="A62691">
        <v>236491</v>
      </c>
      <c r="B62691" s="2">
        <v>44379.718229773462</v>
      </c>
      <c r="C62691" s="37">
        <v>0.7182291666666667</v>
      </c>
      <c r="E62691">
        <v>310239</v>
      </c>
      <c r="F62691">
        <f t="shared" si="1959"/>
        <v>5</v>
      </c>
      <c r="G62691" s="37" t="str">
        <f t="shared" si="1960"/>
        <v>будни</v>
      </c>
    </row>
    <row r="62692" spans="1:7" x14ac:dyDescent="0.3">
      <c r="A62692">
        <v>236493</v>
      </c>
      <c r="B62692" s="2">
        <v>44379.718229773462</v>
      </c>
      <c r="C62692" s="37">
        <v>0.7182291666666667</v>
      </c>
      <c r="E62692">
        <v>153893</v>
      </c>
      <c r="F62692">
        <f t="shared" si="1959"/>
        <v>5</v>
      </c>
      <c r="G62692" s="37" t="str">
        <f t="shared" si="1960"/>
        <v>будни</v>
      </c>
    </row>
    <row r="62693" spans="1:7" x14ac:dyDescent="0.3">
      <c r="A62693">
        <v>236496</v>
      </c>
      <c r="B62693" s="2">
        <v>44379.718229773462</v>
      </c>
      <c r="C62693" s="37">
        <v>0.7182291666666667</v>
      </c>
      <c r="E62693">
        <v>472712</v>
      </c>
      <c r="F62693">
        <f t="shared" si="1959"/>
        <v>5</v>
      </c>
      <c r="G62693" s="37" t="str">
        <f t="shared" si="1960"/>
        <v>будни</v>
      </c>
    </row>
    <row r="62694" spans="1:7" x14ac:dyDescent="0.3">
      <c r="A62694">
        <v>236500</v>
      </c>
      <c r="B62694" s="2">
        <v>44379.718229773462</v>
      </c>
      <c r="C62694" s="37">
        <v>0.7182291666666667</v>
      </c>
      <c r="E62694">
        <v>411922</v>
      </c>
      <c r="F62694">
        <f t="shared" si="1959"/>
        <v>5</v>
      </c>
      <c r="G62694" s="37" t="str">
        <f t="shared" si="1960"/>
        <v>будни</v>
      </c>
    </row>
    <row r="62695" spans="1:7" x14ac:dyDescent="0.3">
      <c r="A62695">
        <v>236487</v>
      </c>
      <c r="B62695" s="2">
        <v>44379.717825242718</v>
      </c>
      <c r="C62695" s="37">
        <v>0.71782407407407411</v>
      </c>
      <c r="E62695">
        <v>433247</v>
      </c>
      <c r="F62695">
        <f t="shared" si="1959"/>
        <v>5</v>
      </c>
      <c r="G62695" s="37" t="str">
        <f t="shared" si="1960"/>
        <v>будни</v>
      </c>
    </row>
    <row r="62696" spans="1:7" x14ac:dyDescent="0.3">
      <c r="A62696">
        <v>236488</v>
      </c>
      <c r="B62696" s="2">
        <v>44379.717825242718</v>
      </c>
      <c r="C62696" s="37">
        <v>0.71782407407407411</v>
      </c>
      <c r="E62696">
        <v>230507</v>
      </c>
      <c r="F62696">
        <f t="shared" si="1959"/>
        <v>5</v>
      </c>
      <c r="G62696" s="37" t="str">
        <f t="shared" si="1960"/>
        <v>будни</v>
      </c>
    </row>
    <row r="62697" spans="1:7" x14ac:dyDescent="0.3">
      <c r="A62697">
        <v>236482</v>
      </c>
      <c r="B62697" s="2">
        <v>44379.717420711975</v>
      </c>
      <c r="C62697" s="37">
        <v>0.71741898148148142</v>
      </c>
      <c r="E62697">
        <v>405774</v>
      </c>
      <c r="F62697">
        <f t="shared" si="1959"/>
        <v>5</v>
      </c>
      <c r="G62697" s="37" t="str">
        <f t="shared" si="1960"/>
        <v>будни</v>
      </c>
    </row>
    <row r="62698" spans="1:7" x14ac:dyDescent="0.3">
      <c r="A62698">
        <v>236480</v>
      </c>
      <c r="B62698" s="2">
        <v>44379.716207119738</v>
      </c>
      <c r="C62698" s="37">
        <v>0.71620370370370379</v>
      </c>
      <c r="E62698">
        <v>244574</v>
      </c>
      <c r="F62698">
        <f t="shared" si="1959"/>
        <v>5</v>
      </c>
      <c r="G62698" s="37" t="str">
        <f t="shared" si="1960"/>
        <v>будни</v>
      </c>
    </row>
    <row r="62699" spans="1:7" x14ac:dyDescent="0.3">
      <c r="A62699">
        <v>236475</v>
      </c>
      <c r="B62699" s="2">
        <v>44379.715802588995</v>
      </c>
      <c r="C62699" s="37">
        <v>0.71579861111111109</v>
      </c>
      <c r="E62699">
        <v>96200</v>
      </c>
      <c r="F62699">
        <f t="shared" si="1959"/>
        <v>5</v>
      </c>
      <c r="G62699" s="37" t="str">
        <f t="shared" si="1960"/>
        <v>будни</v>
      </c>
    </row>
    <row r="62700" spans="1:7" x14ac:dyDescent="0.3">
      <c r="A62700">
        <v>236470</v>
      </c>
      <c r="B62700" s="2">
        <v>44379.715398058252</v>
      </c>
      <c r="C62700" s="37">
        <v>0.71539351851851851</v>
      </c>
      <c r="E62700">
        <v>304722</v>
      </c>
      <c r="F62700">
        <f t="shared" si="1959"/>
        <v>5</v>
      </c>
      <c r="G62700" s="37" t="str">
        <f t="shared" si="1960"/>
        <v>будни</v>
      </c>
    </row>
    <row r="62701" spans="1:7" x14ac:dyDescent="0.3">
      <c r="A62701">
        <v>236465</v>
      </c>
      <c r="B62701" s="2">
        <v>44379.714993527508</v>
      </c>
      <c r="C62701" s="37">
        <v>0.71498842592592593</v>
      </c>
      <c r="E62701">
        <v>230507</v>
      </c>
      <c r="F62701">
        <f t="shared" si="1959"/>
        <v>5</v>
      </c>
      <c r="G62701" s="37" t="str">
        <f t="shared" si="1960"/>
        <v>будни</v>
      </c>
    </row>
    <row r="62702" spans="1:7" x14ac:dyDescent="0.3">
      <c r="A62702">
        <v>236463</v>
      </c>
      <c r="B62702" s="2">
        <v>44379.713779935279</v>
      </c>
      <c r="C62702" s="37">
        <v>0.71378472222222211</v>
      </c>
      <c r="E62702">
        <v>351192</v>
      </c>
      <c r="F62702">
        <f t="shared" si="1959"/>
        <v>5</v>
      </c>
      <c r="G62702" s="37" t="str">
        <f t="shared" si="1960"/>
        <v>будни</v>
      </c>
    </row>
    <row r="62703" spans="1:7" x14ac:dyDescent="0.3">
      <c r="A62703">
        <v>236461</v>
      </c>
      <c r="B62703" s="2">
        <v>44379.713375404528</v>
      </c>
      <c r="C62703" s="37">
        <v>0.71337962962962964</v>
      </c>
      <c r="E62703">
        <v>153893</v>
      </c>
      <c r="F62703">
        <f t="shared" si="1959"/>
        <v>5</v>
      </c>
      <c r="G62703" s="37" t="str">
        <f t="shared" si="1960"/>
        <v>будни</v>
      </c>
    </row>
    <row r="62704" spans="1:7" x14ac:dyDescent="0.3">
      <c r="A62704">
        <v>236456</v>
      </c>
      <c r="B62704" s="2">
        <v>44379.712970873785</v>
      </c>
      <c r="C62704" s="37">
        <v>0.71297453703703706</v>
      </c>
      <c r="E62704">
        <v>227775</v>
      </c>
      <c r="F62704">
        <f t="shared" si="1959"/>
        <v>5</v>
      </c>
      <c r="G62704" s="37" t="str">
        <f t="shared" si="1960"/>
        <v>будни</v>
      </c>
    </row>
    <row r="62705" spans="1:7" x14ac:dyDescent="0.3">
      <c r="A62705">
        <v>236458</v>
      </c>
      <c r="B62705" s="2">
        <v>44379.712970873785</v>
      </c>
      <c r="C62705" s="37">
        <v>0.71297453703703706</v>
      </c>
      <c r="E62705">
        <v>241927</v>
      </c>
      <c r="F62705">
        <f t="shared" si="1959"/>
        <v>5</v>
      </c>
      <c r="G62705" s="37" t="str">
        <f t="shared" si="1960"/>
        <v>будни</v>
      </c>
    </row>
    <row r="62706" spans="1:7" x14ac:dyDescent="0.3">
      <c r="A62706">
        <v>236460</v>
      </c>
      <c r="B62706" s="2">
        <v>44379.712970873785</v>
      </c>
      <c r="C62706" s="37">
        <v>0.71297453703703706</v>
      </c>
      <c r="E62706">
        <v>88863</v>
      </c>
      <c r="F62706">
        <f t="shared" si="1959"/>
        <v>5</v>
      </c>
      <c r="G62706" s="37" t="str">
        <f t="shared" si="1960"/>
        <v>будни</v>
      </c>
    </row>
    <row r="62707" spans="1:7" x14ac:dyDescent="0.3">
      <c r="A62707">
        <v>236448</v>
      </c>
      <c r="B62707" s="2">
        <v>44379.712566343042</v>
      </c>
      <c r="C62707" s="37">
        <v>0.71256944444444448</v>
      </c>
      <c r="E62707">
        <v>250679</v>
      </c>
      <c r="F62707">
        <f t="shared" si="1959"/>
        <v>5</v>
      </c>
      <c r="G62707" s="37" t="str">
        <f t="shared" si="1960"/>
        <v>будни</v>
      </c>
    </row>
    <row r="62708" spans="1:7" x14ac:dyDescent="0.3">
      <c r="A62708">
        <v>236452</v>
      </c>
      <c r="B62708" s="2">
        <v>44379.712566343042</v>
      </c>
      <c r="C62708" s="37">
        <v>0.71256944444444448</v>
      </c>
      <c r="E62708">
        <v>134973</v>
      </c>
      <c r="F62708">
        <f t="shared" si="1959"/>
        <v>5</v>
      </c>
      <c r="G62708" s="37" t="str">
        <f t="shared" si="1960"/>
        <v>будни</v>
      </c>
    </row>
    <row r="62709" spans="1:7" x14ac:dyDescent="0.3">
      <c r="A62709">
        <v>236447</v>
      </c>
      <c r="B62709" s="2">
        <v>44379.712</v>
      </c>
      <c r="C62709" s="37">
        <v>0.7120023148148148</v>
      </c>
      <c r="E62709">
        <v>306746</v>
      </c>
      <c r="F62709">
        <f t="shared" si="1959"/>
        <v>5</v>
      </c>
      <c r="G62709" s="37" t="str">
        <f t="shared" si="1960"/>
        <v>будни</v>
      </c>
    </row>
    <row r="62710" spans="1:7" x14ac:dyDescent="0.3">
      <c r="A62710">
        <v>236446</v>
      </c>
      <c r="B62710" s="2">
        <v>44379.711352750812</v>
      </c>
      <c r="C62710" s="37">
        <v>0.71135416666666673</v>
      </c>
      <c r="E62710">
        <v>386066</v>
      </c>
      <c r="F62710">
        <f t="shared" si="1959"/>
        <v>5</v>
      </c>
      <c r="G62710" s="37" t="str">
        <f t="shared" si="1960"/>
        <v>будни</v>
      </c>
    </row>
    <row r="62711" spans="1:7" x14ac:dyDescent="0.3">
      <c r="A62711">
        <v>236438</v>
      </c>
      <c r="B62711" s="2">
        <v>44379.711352750805</v>
      </c>
      <c r="C62711" s="37">
        <v>0.71135416666666673</v>
      </c>
      <c r="E62711">
        <v>470762</v>
      </c>
      <c r="F62711">
        <f t="shared" si="1959"/>
        <v>5</v>
      </c>
      <c r="G62711" s="37" t="str">
        <f t="shared" si="1960"/>
        <v>будни</v>
      </c>
    </row>
    <row r="62712" spans="1:7" x14ac:dyDescent="0.3">
      <c r="A62712">
        <v>236443</v>
      </c>
      <c r="B62712" s="2">
        <v>44379.711352750805</v>
      </c>
      <c r="C62712" s="37">
        <v>0.71135416666666673</v>
      </c>
      <c r="E62712">
        <v>230778</v>
      </c>
      <c r="F62712">
        <f t="shared" si="1959"/>
        <v>5</v>
      </c>
      <c r="G62712" s="37" t="str">
        <f t="shared" si="1960"/>
        <v>будни</v>
      </c>
    </row>
    <row r="62713" spans="1:7" x14ac:dyDescent="0.3">
      <c r="A62713">
        <v>236435</v>
      </c>
      <c r="B62713" s="2">
        <v>44379.711000000003</v>
      </c>
      <c r="C62713" s="37">
        <v>0.71099537037037042</v>
      </c>
      <c r="E62713">
        <v>230507</v>
      </c>
      <c r="F62713">
        <f t="shared" si="1959"/>
        <v>5</v>
      </c>
      <c r="G62713" s="37" t="str">
        <f t="shared" si="1960"/>
        <v>будни</v>
      </c>
    </row>
    <row r="62714" spans="1:7" x14ac:dyDescent="0.3">
      <c r="A62714">
        <v>236427</v>
      </c>
      <c r="B62714" s="2">
        <v>44379.710948220069</v>
      </c>
      <c r="C62714" s="37">
        <v>0.71094907407407415</v>
      </c>
      <c r="E62714">
        <v>73365</v>
      </c>
      <c r="F62714">
        <f t="shared" si="1959"/>
        <v>5</v>
      </c>
      <c r="G62714" s="37" t="str">
        <f t="shared" si="1960"/>
        <v>будни</v>
      </c>
    </row>
    <row r="62715" spans="1:7" x14ac:dyDescent="0.3">
      <c r="A62715">
        <v>236432</v>
      </c>
      <c r="B62715" s="2">
        <v>44379.710948220069</v>
      </c>
      <c r="C62715" s="37">
        <v>0.71094907407407415</v>
      </c>
      <c r="E62715">
        <v>388561</v>
      </c>
      <c r="F62715">
        <f t="shared" si="1959"/>
        <v>5</v>
      </c>
      <c r="G62715" s="37" t="str">
        <f t="shared" si="1960"/>
        <v>будни</v>
      </c>
    </row>
    <row r="62716" spans="1:7" x14ac:dyDescent="0.3">
      <c r="A62716">
        <v>236424</v>
      </c>
      <c r="B62716" s="2">
        <v>44379.710139158575</v>
      </c>
      <c r="C62716" s="37">
        <v>0.71013888888888888</v>
      </c>
      <c r="E62716">
        <v>144445</v>
      </c>
      <c r="F62716">
        <f t="shared" si="1959"/>
        <v>5</v>
      </c>
      <c r="G62716" s="37" t="str">
        <f t="shared" si="1960"/>
        <v>будни</v>
      </c>
    </row>
    <row r="62717" spans="1:7" x14ac:dyDescent="0.3">
      <c r="A62717">
        <v>236423</v>
      </c>
      <c r="B62717" s="2">
        <v>44379.709734627831</v>
      </c>
      <c r="C62717" s="37">
        <v>0.70973379629629629</v>
      </c>
      <c r="E62717">
        <v>411922</v>
      </c>
      <c r="F62717">
        <f t="shared" si="1959"/>
        <v>5</v>
      </c>
      <c r="G62717" s="37" t="str">
        <f t="shared" si="1960"/>
        <v>будни</v>
      </c>
    </row>
    <row r="62718" spans="1:7" x14ac:dyDescent="0.3">
      <c r="A62718">
        <v>236420</v>
      </c>
      <c r="B62718" s="2">
        <v>44379.709330097088</v>
      </c>
      <c r="C62718" s="37">
        <v>0.7093287037037036</v>
      </c>
      <c r="E62718">
        <v>347393</v>
      </c>
      <c r="F62718">
        <f t="shared" si="1959"/>
        <v>5</v>
      </c>
      <c r="G62718" s="37" t="str">
        <f t="shared" si="1960"/>
        <v>будни</v>
      </c>
    </row>
    <row r="62719" spans="1:7" x14ac:dyDescent="0.3">
      <c r="A62719">
        <v>236418</v>
      </c>
      <c r="B62719" s="2">
        <v>44379.708925566345</v>
      </c>
      <c r="C62719" s="37">
        <v>0.70892361111111113</v>
      </c>
      <c r="E62719">
        <v>96200</v>
      </c>
      <c r="F62719">
        <f t="shared" si="1959"/>
        <v>5</v>
      </c>
      <c r="G62719" s="37" t="str">
        <f t="shared" si="1960"/>
        <v>будни</v>
      </c>
    </row>
    <row r="62720" spans="1:7" x14ac:dyDescent="0.3">
      <c r="A62720">
        <v>236416</v>
      </c>
      <c r="B62720" s="2">
        <v>44379.708116504851</v>
      </c>
      <c r="C62720" s="37">
        <v>0.70811342592592597</v>
      </c>
      <c r="E62720">
        <v>381626</v>
      </c>
      <c r="F62720">
        <f t="shared" si="1959"/>
        <v>5</v>
      </c>
      <c r="G62720" s="37" t="str">
        <f t="shared" si="1960"/>
        <v>будни</v>
      </c>
    </row>
    <row r="62721" spans="1:7" x14ac:dyDescent="0.3">
      <c r="A62721">
        <v>236410</v>
      </c>
      <c r="B62721" s="2">
        <v>44379.707711974115</v>
      </c>
      <c r="C62721" s="37">
        <v>0.70770833333333327</v>
      </c>
      <c r="E62721">
        <v>82901</v>
      </c>
      <c r="F62721">
        <f t="shared" si="1959"/>
        <v>5</v>
      </c>
      <c r="G62721" s="37" t="str">
        <f t="shared" si="1960"/>
        <v>будни</v>
      </c>
    </row>
    <row r="62722" spans="1:7" x14ac:dyDescent="0.3">
      <c r="A62722">
        <v>236414</v>
      </c>
      <c r="B62722" s="2">
        <v>44379.707711974115</v>
      </c>
      <c r="C62722" s="37">
        <v>0.70770833333333327</v>
      </c>
      <c r="E62722">
        <v>122902</v>
      </c>
      <c r="F62722">
        <f t="shared" si="1959"/>
        <v>5</v>
      </c>
      <c r="G62722" s="37" t="str">
        <f t="shared" si="1960"/>
        <v>будни</v>
      </c>
    </row>
    <row r="62723" spans="1:7" x14ac:dyDescent="0.3">
      <c r="A62723">
        <v>236408</v>
      </c>
      <c r="B62723" s="2">
        <v>44379.707666666662</v>
      </c>
      <c r="C62723" s="37">
        <v>0.70766203703703701</v>
      </c>
      <c r="E62723">
        <v>258219</v>
      </c>
      <c r="F62723">
        <f t="shared" ref="F62723:F62786" si="1961">WEEKDAY(B62723,2)</f>
        <v>5</v>
      </c>
      <c r="G62723" s="37" t="str">
        <f t="shared" si="1960"/>
        <v>будни</v>
      </c>
    </row>
    <row r="62724" spans="1:7" x14ac:dyDescent="0.3">
      <c r="A62724">
        <v>236403</v>
      </c>
      <c r="B62724" s="2">
        <v>44379.707307443365</v>
      </c>
      <c r="C62724" s="37">
        <v>0.70730324074074069</v>
      </c>
      <c r="E62724">
        <v>251574</v>
      </c>
      <c r="F62724">
        <f t="shared" si="1961"/>
        <v>5</v>
      </c>
      <c r="G62724" s="37" t="str">
        <f t="shared" si="1960"/>
        <v>будни</v>
      </c>
    </row>
    <row r="62725" spans="1:7" x14ac:dyDescent="0.3">
      <c r="A62725">
        <v>236391</v>
      </c>
      <c r="B62725" s="2">
        <v>44379.706902912621</v>
      </c>
      <c r="C62725" s="37">
        <v>0.70689814814814811</v>
      </c>
      <c r="E62725">
        <v>79322</v>
      </c>
      <c r="F62725">
        <f t="shared" si="1961"/>
        <v>5</v>
      </c>
      <c r="G62725" s="37" t="str">
        <f t="shared" si="1960"/>
        <v>будни</v>
      </c>
    </row>
    <row r="62726" spans="1:7" x14ac:dyDescent="0.3">
      <c r="A62726">
        <v>236396</v>
      </c>
      <c r="B62726" s="2">
        <v>44379.706902912621</v>
      </c>
      <c r="C62726" s="37">
        <v>0.70689814814814811</v>
      </c>
      <c r="E62726">
        <v>189009</v>
      </c>
      <c r="F62726">
        <f t="shared" si="1961"/>
        <v>5</v>
      </c>
      <c r="G62726" s="37" t="str">
        <f t="shared" si="1960"/>
        <v>будни</v>
      </c>
    </row>
    <row r="62727" spans="1:7" x14ac:dyDescent="0.3">
      <c r="A62727">
        <v>236401</v>
      </c>
      <c r="B62727" s="2">
        <v>44379.706902912621</v>
      </c>
      <c r="C62727" s="37">
        <v>0.70689814814814811</v>
      </c>
      <c r="E62727">
        <v>153893</v>
      </c>
      <c r="F62727">
        <f t="shared" si="1961"/>
        <v>5</v>
      </c>
      <c r="G62727" s="37" t="str">
        <f t="shared" si="1960"/>
        <v>будни</v>
      </c>
    </row>
    <row r="62728" spans="1:7" x14ac:dyDescent="0.3">
      <c r="A62728">
        <v>236387</v>
      </c>
      <c r="B62728" s="2">
        <v>44379.706498381878</v>
      </c>
      <c r="C62728" s="37">
        <v>0.70649305555555564</v>
      </c>
      <c r="E62728">
        <v>394819</v>
      </c>
      <c r="F62728">
        <f t="shared" si="1961"/>
        <v>5</v>
      </c>
      <c r="G62728" s="37" t="str">
        <f t="shared" si="1960"/>
        <v>будни</v>
      </c>
    </row>
    <row r="62729" spans="1:7" x14ac:dyDescent="0.3">
      <c r="A62729">
        <v>236382</v>
      </c>
      <c r="B62729" s="2">
        <v>44379.706093851135</v>
      </c>
      <c r="C62729" s="37">
        <v>0.70609953703703709</v>
      </c>
      <c r="E62729">
        <v>65383</v>
      </c>
      <c r="F62729">
        <f t="shared" si="1961"/>
        <v>5</v>
      </c>
      <c r="G62729" s="37" t="str">
        <f t="shared" si="1960"/>
        <v>будни</v>
      </c>
    </row>
    <row r="62730" spans="1:7" x14ac:dyDescent="0.3">
      <c r="A62730">
        <v>236377</v>
      </c>
      <c r="B62730" s="2">
        <v>44379.705689320392</v>
      </c>
      <c r="C62730" s="37">
        <v>0.70569444444444451</v>
      </c>
      <c r="E62730">
        <v>383352</v>
      </c>
      <c r="F62730">
        <f t="shared" si="1961"/>
        <v>5</v>
      </c>
      <c r="G62730" s="37" t="str">
        <f t="shared" si="1960"/>
        <v>будни</v>
      </c>
    </row>
    <row r="62731" spans="1:7" x14ac:dyDescent="0.3">
      <c r="A62731">
        <v>236374</v>
      </c>
      <c r="B62731" s="2">
        <v>44379.704071197411</v>
      </c>
      <c r="C62731" s="37">
        <v>0.70407407407407396</v>
      </c>
      <c r="E62731">
        <v>110687</v>
      </c>
      <c r="F62731">
        <f t="shared" si="1961"/>
        <v>5</v>
      </c>
      <c r="G62731" s="37" t="str">
        <f t="shared" ref="G62731:G62794" si="1962">IF(F62731&gt;=6,"выходные","будни")</f>
        <v>будни</v>
      </c>
    </row>
    <row r="62732" spans="1:7" x14ac:dyDescent="0.3">
      <c r="A62732">
        <v>236369</v>
      </c>
      <c r="B62732" s="2">
        <v>44379.703666666661</v>
      </c>
      <c r="C62732" s="37">
        <v>0.70366898148148149</v>
      </c>
      <c r="E62732">
        <v>471018</v>
      </c>
      <c r="F62732">
        <f t="shared" si="1961"/>
        <v>5</v>
      </c>
      <c r="G62732" s="37" t="str">
        <f t="shared" si="1962"/>
        <v>будни</v>
      </c>
    </row>
    <row r="62733" spans="1:7" x14ac:dyDescent="0.3">
      <c r="A62733">
        <v>236364</v>
      </c>
      <c r="B62733" s="2">
        <v>44379.703333333338</v>
      </c>
      <c r="C62733" s="37">
        <v>0.70333333333333325</v>
      </c>
      <c r="E62733">
        <v>100218</v>
      </c>
      <c r="F62733">
        <f t="shared" si="1961"/>
        <v>5</v>
      </c>
      <c r="G62733" s="37" t="str">
        <f t="shared" si="1962"/>
        <v>будни</v>
      </c>
    </row>
    <row r="62734" spans="1:7" x14ac:dyDescent="0.3">
      <c r="A62734">
        <v>236362</v>
      </c>
      <c r="B62734" s="2">
        <v>44379.703262135918</v>
      </c>
      <c r="C62734" s="37">
        <v>0.70326388888888891</v>
      </c>
      <c r="E62734">
        <v>118549</v>
      </c>
      <c r="F62734">
        <f t="shared" si="1961"/>
        <v>5</v>
      </c>
      <c r="G62734" s="37" t="str">
        <f t="shared" si="1962"/>
        <v>будни</v>
      </c>
    </row>
    <row r="62735" spans="1:7" x14ac:dyDescent="0.3">
      <c r="A62735">
        <v>236353</v>
      </c>
      <c r="B62735" s="2">
        <v>44379.702857605182</v>
      </c>
      <c r="C62735" s="37">
        <v>0.70285879629629633</v>
      </c>
      <c r="E62735">
        <v>466792</v>
      </c>
      <c r="F62735">
        <f t="shared" si="1961"/>
        <v>5</v>
      </c>
      <c r="G62735" s="37" t="str">
        <f t="shared" si="1962"/>
        <v>будни</v>
      </c>
    </row>
    <row r="62736" spans="1:7" x14ac:dyDescent="0.3">
      <c r="A62736">
        <v>236358</v>
      </c>
      <c r="B62736" s="2">
        <v>44379.702857605182</v>
      </c>
      <c r="C62736" s="37">
        <v>0.70285879629629633</v>
      </c>
      <c r="E62736">
        <v>23892</v>
      </c>
      <c r="F62736">
        <f t="shared" si="1961"/>
        <v>5</v>
      </c>
      <c r="G62736" s="37" t="str">
        <f t="shared" si="1962"/>
        <v>будни</v>
      </c>
    </row>
    <row r="62737" spans="1:7" x14ac:dyDescent="0.3">
      <c r="A62737">
        <v>236351</v>
      </c>
      <c r="B62737" s="2">
        <v>44379.702453074438</v>
      </c>
      <c r="C62737" s="37">
        <v>0.70245370370370364</v>
      </c>
      <c r="E62737">
        <v>118549</v>
      </c>
      <c r="F62737">
        <f t="shared" si="1961"/>
        <v>5</v>
      </c>
      <c r="G62737" s="37" t="str">
        <f t="shared" si="1962"/>
        <v>будни</v>
      </c>
    </row>
    <row r="62738" spans="1:7" x14ac:dyDescent="0.3">
      <c r="A62738">
        <v>236349</v>
      </c>
      <c r="B62738" s="2">
        <v>44379.702453074431</v>
      </c>
      <c r="C62738" s="37">
        <v>0.70245370370370364</v>
      </c>
      <c r="E62738">
        <v>228415</v>
      </c>
      <c r="F62738">
        <f t="shared" si="1961"/>
        <v>5</v>
      </c>
      <c r="G62738" s="37" t="str">
        <f t="shared" si="1962"/>
        <v>будни</v>
      </c>
    </row>
    <row r="62739" spans="1:7" x14ac:dyDescent="0.3">
      <c r="A62739">
        <v>236345</v>
      </c>
      <c r="B62739" s="2">
        <v>44379.702048543688</v>
      </c>
      <c r="C62739" s="37">
        <v>0.70204861111111105</v>
      </c>
      <c r="E62739">
        <v>250679</v>
      </c>
      <c r="F62739">
        <f t="shared" si="1961"/>
        <v>5</v>
      </c>
      <c r="G62739" s="37" t="str">
        <f t="shared" si="1962"/>
        <v>будни</v>
      </c>
    </row>
    <row r="62740" spans="1:7" x14ac:dyDescent="0.3">
      <c r="A62740">
        <v>236344</v>
      </c>
      <c r="B62740" s="2">
        <v>44379.701333333338</v>
      </c>
      <c r="C62740" s="37">
        <v>0.70133101851851853</v>
      </c>
      <c r="E62740">
        <v>439981</v>
      </c>
      <c r="F62740">
        <f t="shared" si="1961"/>
        <v>5</v>
      </c>
      <c r="G62740" s="37" t="str">
        <f t="shared" si="1962"/>
        <v>будни</v>
      </c>
    </row>
    <row r="62741" spans="1:7" x14ac:dyDescent="0.3">
      <c r="A62741">
        <v>236333</v>
      </c>
      <c r="B62741" s="2">
        <v>44379.701239482201</v>
      </c>
      <c r="C62741" s="37">
        <v>0.701238425925926</v>
      </c>
      <c r="E62741">
        <v>250679</v>
      </c>
      <c r="F62741">
        <f t="shared" si="1961"/>
        <v>5</v>
      </c>
      <c r="G62741" s="37" t="str">
        <f t="shared" si="1962"/>
        <v>будни</v>
      </c>
    </row>
    <row r="62742" spans="1:7" x14ac:dyDescent="0.3">
      <c r="A62742">
        <v>236336</v>
      </c>
      <c r="B62742" s="2">
        <v>44379.701239482201</v>
      </c>
      <c r="C62742" s="37">
        <v>0.701238425925926</v>
      </c>
      <c r="E62742">
        <v>238334</v>
      </c>
      <c r="F62742">
        <f t="shared" si="1961"/>
        <v>5</v>
      </c>
      <c r="G62742" s="37" t="str">
        <f t="shared" si="1962"/>
        <v>будни</v>
      </c>
    </row>
    <row r="62743" spans="1:7" x14ac:dyDescent="0.3">
      <c r="A62743">
        <v>236341</v>
      </c>
      <c r="B62743" s="2">
        <v>44379.701239482201</v>
      </c>
      <c r="C62743" s="37">
        <v>0.701238425925926</v>
      </c>
      <c r="E62743">
        <v>230507</v>
      </c>
      <c r="F62743">
        <f t="shared" si="1961"/>
        <v>5</v>
      </c>
      <c r="G62743" s="37" t="str">
        <f t="shared" si="1962"/>
        <v>будни</v>
      </c>
    </row>
    <row r="62744" spans="1:7" x14ac:dyDescent="0.3">
      <c r="A62744">
        <v>236343</v>
      </c>
      <c r="B62744" s="2">
        <v>44379.701239482201</v>
      </c>
      <c r="C62744" s="37">
        <v>0.701238425925926</v>
      </c>
      <c r="E62744">
        <v>229106</v>
      </c>
      <c r="F62744">
        <f t="shared" si="1961"/>
        <v>5</v>
      </c>
      <c r="G62744" s="37" t="str">
        <f t="shared" si="1962"/>
        <v>будни</v>
      </c>
    </row>
    <row r="62745" spans="1:7" x14ac:dyDescent="0.3">
      <c r="A62745">
        <v>236328</v>
      </c>
      <c r="B62745" s="2">
        <v>44379.700834951458</v>
      </c>
      <c r="C62745" s="37">
        <v>0.70083333333333331</v>
      </c>
      <c r="E62745">
        <v>401945</v>
      </c>
      <c r="F62745">
        <f t="shared" si="1961"/>
        <v>5</v>
      </c>
      <c r="G62745" s="37" t="str">
        <f t="shared" si="1962"/>
        <v>будни</v>
      </c>
    </row>
    <row r="62746" spans="1:7" x14ac:dyDescent="0.3">
      <c r="A62746">
        <v>236329</v>
      </c>
      <c r="B62746" s="2">
        <v>44379.700834951458</v>
      </c>
      <c r="C62746" s="37">
        <v>0.70083333333333331</v>
      </c>
      <c r="E62746">
        <v>88008</v>
      </c>
      <c r="F62746">
        <f t="shared" si="1961"/>
        <v>5</v>
      </c>
      <c r="G62746" s="37" t="str">
        <f t="shared" si="1962"/>
        <v>будни</v>
      </c>
    </row>
    <row r="62747" spans="1:7" x14ac:dyDescent="0.3">
      <c r="A62747">
        <v>236322</v>
      </c>
      <c r="B62747" s="2">
        <v>44379.700025889964</v>
      </c>
      <c r="C62747" s="37">
        <v>0.70002314814814814</v>
      </c>
      <c r="E62747">
        <v>298909</v>
      </c>
      <c r="F62747">
        <f t="shared" si="1961"/>
        <v>5</v>
      </c>
      <c r="G62747" s="37" t="str">
        <f t="shared" si="1962"/>
        <v>будни</v>
      </c>
    </row>
    <row r="62748" spans="1:7" x14ac:dyDescent="0.3">
      <c r="A62748">
        <v>236324</v>
      </c>
      <c r="B62748" s="2">
        <v>44379.700025889964</v>
      </c>
      <c r="C62748" s="37">
        <v>0.70002314814814814</v>
      </c>
      <c r="E62748">
        <v>340071</v>
      </c>
      <c r="F62748">
        <f t="shared" si="1961"/>
        <v>5</v>
      </c>
      <c r="G62748" s="37" t="str">
        <f t="shared" si="1962"/>
        <v>будни</v>
      </c>
    </row>
    <row r="62749" spans="1:7" x14ac:dyDescent="0.3">
      <c r="A62749">
        <v>236321</v>
      </c>
      <c r="B62749" s="2">
        <v>44379.698003236248</v>
      </c>
      <c r="C62749" s="37">
        <v>0.69799768518518512</v>
      </c>
      <c r="E62749">
        <v>347008</v>
      </c>
      <c r="F62749">
        <f t="shared" si="1961"/>
        <v>5</v>
      </c>
      <c r="G62749" s="37" t="str">
        <f t="shared" si="1962"/>
        <v>будни</v>
      </c>
    </row>
    <row r="62750" spans="1:7" x14ac:dyDescent="0.3">
      <c r="A62750">
        <v>236309</v>
      </c>
      <c r="B62750" s="2">
        <v>44379.697598705505</v>
      </c>
      <c r="C62750" s="37">
        <v>0.69760416666666669</v>
      </c>
      <c r="E62750">
        <v>394819</v>
      </c>
      <c r="F62750">
        <f t="shared" si="1961"/>
        <v>5</v>
      </c>
      <c r="G62750" s="37" t="str">
        <f t="shared" si="1962"/>
        <v>будни</v>
      </c>
    </row>
    <row r="62751" spans="1:7" x14ac:dyDescent="0.3">
      <c r="A62751">
        <v>236314</v>
      </c>
      <c r="B62751" s="2">
        <v>44379.697598705505</v>
      </c>
      <c r="C62751" s="37">
        <v>0.69760416666666669</v>
      </c>
      <c r="E62751">
        <v>351192</v>
      </c>
      <c r="F62751">
        <f t="shared" si="1961"/>
        <v>5</v>
      </c>
      <c r="G62751" s="37" t="str">
        <f t="shared" si="1962"/>
        <v>будни</v>
      </c>
    </row>
    <row r="62752" spans="1:7" x14ac:dyDescent="0.3">
      <c r="A62752">
        <v>236317</v>
      </c>
      <c r="B62752" s="2">
        <v>44379.697598705505</v>
      </c>
      <c r="C62752" s="37">
        <v>0.69760416666666669</v>
      </c>
      <c r="E62752">
        <v>230507</v>
      </c>
      <c r="F62752">
        <f t="shared" si="1961"/>
        <v>5</v>
      </c>
      <c r="G62752" s="37" t="str">
        <f t="shared" si="1962"/>
        <v>будни</v>
      </c>
    </row>
    <row r="62753" spans="1:7" x14ac:dyDescent="0.3">
      <c r="A62753">
        <v>236306</v>
      </c>
      <c r="B62753" s="2">
        <v>44379.696385113268</v>
      </c>
      <c r="C62753" s="37">
        <v>0.69638888888888895</v>
      </c>
      <c r="E62753">
        <v>182841</v>
      </c>
      <c r="F62753">
        <f t="shared" si="1961"/>
        <v>5</v>
      </c>
      <c r="G62753" s="37" t="str">
        <f t="shared" si="1962"/>
        <v>будни</v>
      </c>
    </row>
    <row r="62754" spans="1:7" x14ac:dyDescent="0.3">
      <c r="A62754">
        <v>236305</v>
      </c>
      <c r="B62754" s="2">
        <v>44379.695980582524</v>
      </c>
      <c r="C62754" s="37">
        <v>0.69598379629629636</v>
      </c>
      <c r="E62754">
        <v>112456</v>
      </c>
      <c r="F62754">
        <f t="shared" si="1961"/>
        <v>5</v>
      </c>
      <c r="G62754" s="37" t="str">
        <f t="shared" si="1962"/>
        <v>будни</v>
      </c>
    </row>
    <row r="62755" spans="1:7" x14ac:dyDescent="0.3">
      <c r="A62755">
        <v>236300</v>
      </c>
      <c r="B62755" s="2">
        <v>44379.694766990287</v>
      </c>
      <c r="C62755" s="37">
        <v>0.69476851851851851</v>
      </c>
      <c r="E62755">
        <v>154256</v>
      </c>
      <c r="F62755">
        <f t="shared" si="1961"/>
        <v>5</v>
      </c>
      <c r="G62755" s="37" t="str">
        <f t="shared" si="1962"/>
        <v>будни</v>
      </c>
    </row>
    <row r="62756" spans="1:7" x14ac:dyDescent="0.3">
      <c r="A62756">
        <v>236298</v>
      </c>
      <c r="B62756" s="2">
        <v>44379.694362459544</v>
      </c>
      <c r="C62756" s="37">
        <v>0.69436342592592604</v>
      </c>
      <c r="E62756">
        <v>409500</v>
      </c>
      <c r="F62756">
        <f t="shared" si="1961"/>
        <v>5</v>
      </c>
      <c r="G62756" s="37" t="str">
        <f t="shared" si="1962"/>
        <v>будни</v>
      </c>
    </row>
    <row r="62757" spans="1:7" x14ac:dyDescent="0.3">
      <c r="A62757">
        <v>236295</v>
      </c>
      <c r="B62757" s="2">
        <v>44379.694000000003</v>
      </c>
      <c r="C62757" s="37">
        <v>0.69400462962962972</v>
      </c>
      <c r="E62757">
        <v>105200</v>
      </c>
      <c r="F62757">
        <f t="shared" si="1961"/>
        <v>5</v>
      </c>
      <c r="G62757" s="37" t="str">
        <f t="shared" si="1962"/>
        <v>будни</v>
      </c>
    </row>
    <row r="62758" spans="1:7" x14ac:dyDescent="0.3">
      <c r="A62758">
        <v>236290</v>
      </c>
      <c r="B62758" s="2">
        <v>44379.693148867314</v>
      </c>
      <c r="C62758" s="37">
        <v>0.69314814814814818</v>
      </c>
      <c r="E62758">
        <v>304128</v>
      </c>
      <c r="F62758">
        <f t="shared" si="1961"/>
        <v>5</v>
      </c>
      <c r="G62758" s="37" t="str">
        <f t="shared" si="1962"/>
        <v>будни</v>
      </c>
    </row>
    <row r="62759" spans="1:7" x14ac:dyDescent="0.3">
      <c r="A62759">
        <v>236294</v>
      </c>
      <c r="B62759" s="2">
        <v>44379.693148867314</v>
      </c>
      <c r="C62759" s="37">
        <v>0.69314814814814818</v>
      </c>
      <c r="E62759">
        <v>351192</v>
      </c>
      <c r="F62759">
        <f t="shared" si="1961"/>
        <v>5</v>
      </c>
      <c r="G62759" s="37" t="str">
        <f t="shared" si="1962"/>
        <v>будни</v>
      </c>
    </row>
    <row r="62760" spans="1:7" x14ac:dyDescent="0.3">
      <c r="A62760">
        <v>236286</v>
      </c>
      <c r="B62760" s="2">
        <v>44379.692999999999</v>
      </c>
      <c r="C62760" s="37">
        <v>0.69299768518518512</v>
      </c>
      <c r="E62760">
        <v>254043</v>
      </c>
      <c r="F62760">
        <f t="shared" si="1961"/>
        <v>5</v>
      </c>
      <c r="G62760" s="37" t="str">
        <f t="shared" si="1962"/>
        <v>будни</v>
      </c>
    </row>
    <row r="62761" spans="1:7" x14ac:dyDescent="0.3">
      <c r="A62761">
        <v>236277</v>
      </c>
      <c r="B62761" s="2">
        <v>44379.691530744341</v>
      </c>
      <c r="C62761" s="37">
        <v>0.69152777777777785</v>
      </c>
      <c r="E62761">
        <v>118549</v>
      </c>
      <c r="F62761">
        <f t="shared" si="1961"/>
        <v>5</v>
      </c>
      <c r="G62761" s="37" t="str">
        <f t="shared" si="1962"/>
        <v>будни</v>
      </c>
    </row>
    <row r="62762" spans="1:7" x14ac:dyDescent="0.3">
      <c r="A62762">
        <v>236279</v>
      </c>
      <c r="B62762" s="2">
        <v>44379.691530744341</v>
      </c>
      <c r="C62762" s="37">
        <v>0.69152777777777785</v>
      </c>
      <c r="E62762">
        <v>374070</v>
      </c>
      <c r="F62762">
        <f t="shared" si="1961"/>
        <v>5</v>
      </c>
      <c r="G62762" s="37" t="str">
        <f t="shared" si="1962"/>
        <v>будни</v>
      </c>
    </row>
    <row r="62763" spans="1:7" x14ac:dyDescent="0.3">
      <c r="A62763">
        <v>236283</v>
      </c>
      <c r="B62763" s="2">
        <v>44379.691530744341</v>
      </c>
      <c r="C62763" s="37">
        <v>0.69152777777777785</v>
      </c>
      <c r="E62763">
        <v>76405</v>
      </c>
      <c r="F62763">
        <f t="shared" si="1961"/>
        <v>5</v>
      </c>
      <c r="G62763" s="37" t="str">
        <f t="shared" si="1962"/>
        <v>будни</v>
      </c>
    </row>
    <row r="62764" spans="1:7" x14ac:dyDescent="0.3">
      <c r="A62764">
        <v>236274</v>
      </c>
      <c r="B62764" s="2">
        <v>44379.691126213591</v>
      </c>
      <c r="C62764" s="37">
        <v>0.69112268518518516</v>
      </c>
      <c r="E62764">
        <v>411922</v>
      </c>
      <c r="F62764">
        <f t="shared" si="1961"/>
        <v>5</v>
      </c>
      <c r="G62764" s="37" t="str">
        <f t="shared" si="1962"/>
        <v>будни</v>
      </c>
    </row>
    <row r="62765" spans="1:7" x14ac:dyDescent="0.3">
      <c r="A62765">
        <v>236265</v>
      </c>
      <c r="B62765" s="2">
        <v>44379.690721682848</v>
      </c>
      <c r="C62765" s="37">
        <v>0.69071759259259258</v>
      </c>
      <c r="E62765">
        <v>387595</v>
      </c>
      <c r="F62765">
        <f t="shared" si="1961"/>
        <v>5</v>
      </c>
      <c r="G62765" s="37" t="str">
        <f t="shared" si="1962"/>
        <v>будни</v>
      </c>
    </row>
    <row r="62766" spans="1:7" x14ac:dyDescent="0.3">
      <c r="A62766">
        <v>236268</v>
      </c>
      <c r="B62766" s="2">
        <v>44379.690721682848</v>
      </c>
      <c r="C62766" s="37">
        <v>0.69071759259259258</v>
      </c>
      <c r="E62766">
        <v>133953</v>
      </c>
      <c r="F62766">
        <f t="shared" si="1961"/>
        <v>5</v>
      </c>
      <c r="G62766" s="37" t="str">
        <f t="shared" si="1962"/>
        <v>будни</v>
      </c>
    </row>
    <row r="62767" spans="1:7" x14ac:dyDescent="0.3">
      <c r="A62767">
        <v>236272</v>
      </c>
      <c r="B62767" s="2">
        <v>44379.690721682848</v>
      </c>
      <c r="C62767" s="37">
        <v>0.69071759259259258</v>
      </c>
      <c r="E62767">
        <v>147566</v>
      </c>
      <c r="F62767">
        <f t="shared" si="1961"/>
        <v>5</v>
      </c>
      <c r="G62767" s="37" t="str">
        <f t="shared" si="1962"/>
        <v>будни</v>
      </c>
    </row>
    <row r="62768" spans="1:7" x14ac:dyDescent="0.3">
      <c r="A62768">
        <v>236260</v>
      </c>
      <c r="B62768" s="2">
        <v>44379.690317152104</v>
      </c>
      <c r="C62768" s="37">
        <v>0.6903125</v>
      </c>
      <c r="E62768">
        <v>143750</v>
      </c>
      <c r="F62768">
        <f t="shared" si="1961"/>
        <v>5</v>
      </c>
      <c r="G62768" s="37" t="str">
        <f t="shared" si="1962"/>
        <v>будни</v>
      </c>
    </row>
    <row r="62769" spans="1:7" x14ac:dyDescent="0.3">
      <c r="A62769">
        <v>236264</v>
      </c>
      <c r="B62769" s="2">
        <v>44379.690317152104</v>
      </c>
      <c r="C62769" s="37">
        <v>0.6903125</v>
      </c>
      <c r="E62769">
        <v>122982</v>
      </c>
      <c r="F62769">
        <f t="shared" si="1961"/>
        <v>5</v>
      </c>
      <c r="G62769" s="37" t="str">
        <f t="shared" si="1962"/>
        <v>будни</v>
      </c>
    </row>
    <row r="62770" spans="1:7" x14ac:dyDescent="0.3">
      <c r="A62770">
        <v>236257</v>
      </c>
      <c r="B62770" s="2">
        <v>44379.689912621361</v>
      </c>
      <c r="C62770" s="37">
        <v>0.6899074074074073</v>
      </c>
      <c r="E62770">
        <v>162940</v>
      </c>
      <c r="F62770">
        <f t="shared" si="1961"/>
        <v>5</v>
      </c>
      <c r="G62770" s="37" t="str">
        <f t="shared" si="1962"/>
        <v>будни</v>
      </c>
    </row>
    <row r="62771" spans="1:7" x14ac:dyDescent="0.3">
      <c r="A62771">
        <v>236252</v>
      </c>
      <c r="B62771" s="2">
        <v>44379.689508090618</v>
      </c>
      <c r="C62771" s="37">
        <v>0.68950231481481483</v>
      </c>
      <c r="E62771">
        <v>351192</v>
      </c>
      <c r="F62771">
        <f t="shared" si="1961"/>
        <v>5</v>
      </c>
      <c r="G62771" s="37" t="str">
        <f t="shared" si="1962"/>
        <v>будни</v>
      </c>
    </row>
    <row r="62772" spans="1:7" x14ac:dyDescent="0.3">
      <c r="A62772">
        <v>236250</v>
      </c>
      <c r="B62772" s="2">
        <v>44379.688699029124</v>
      </c>
      <c r="C62772" s="37">
        <v>0.68870370370370371</v>
      </c>
      <c r="E62772">
        <v>238134</v>
      </c>
      <c r="F62772">
        <f t="shared" si="1961"/>
        <v>5</v>
      </c>
      <c r="G62772" s="37" t="str">
        <f t="shared" si="1962"/>
        <v>будни</v>
      </c>
    </row>
    <row r="62773" spans="1:7" x14ac:dyDescent="0.3">
      <c r="A62773">
        <v>236246</v>
      </c>
      <c r="B62773" s="2">
        <v>44379.688294498381</v>
      </c>
      <c r="C62773" s="37">
        <v>0.68829861111111112</v>
      </c>
      <c r="E62773">
        <v>158978</v>
      </c>
      <c r="F62773">
        <f t="shared" si="1961"/>
        <v>5</v>
      </c>
      <c r="G62773" s="37" t="str">
        <f t="shared" si="1962"/>
        <v>будни</v>
      </c>
    </row>
    <row r="62774" spans="1:7" x14ac:dyDescent="0.3">
      <c r="A62774">
        <v>236237</v>
      </c>
      <c r="B62774" s="2">
        <v>44379.687889967638</v>
      </c>
      <c r="C62774" s="37">
        <v>0.68789351851851854</v>
      </c>
      <c r="E62774">
        <v>239565</v>
      </c>
      <c r="F62774">
        <f t="shared" si="1961"/>
        <v>5</v>
      </c>
      <c r="G62774" s="37" t="str">
        <f t="shared" si="1962"/>
        <v>будни</v>
      </c>
    </row>
    <row r="62775" spans="1:7" x14ac:dyDescent="0.3">
      <c r="A62775">
        <v>236241</v>
      </c>
      <c r="B62775" s="2">
        <v>44379.687889967638</v>
      </c>
      <c r="C62775" s="37">
        <v>0.68789351851851854</v>
      </c>
      <c r="E62775">
        <v>473327</v>
      </c>
      <c r="F62775">
        <f t="shared" si="1961"/>
        <v>5</v>
      </c>
      <c r="G62775" s="37" t="str">
        <f t="shared" si="1962"/>
        <v>будни</v>
      </c>
    </row>
    <row r="62776" spans="1:7" x14ac:dyDescent="0.3">
      <c r="A62776">
        <v>236234</v>
      </c>
      <c r="B62776" s="2">
        <v>44379.687333333335</v>
      </c>
      <c r="C62776" s="37">
        <v>0.68733796296296301</v>
      </c>
      <c r="E62776">
        <v>130739</v>
      </c>
      <c r="F62776">
        <f t="shared" si="1961"/>
        <v>5</v>
      </c>
      <c r="G62776" s="37" t="str">
        <f t="shared" si="1962"/>
        <v>будни</v>
      </c>
    </row>
    <row r="62777" spans="1:7" x14ac:dyDescent="0.3">
      <c r="A62777">
        <v>236228</v>
      </c>
      <c r="B62777" s="2">
        <v>44379.687080906144</v>
      </c>
      <c r="C62777" s="37">
        <v>0.68708333333333327</v>
      </c>
      <c r="E62777">
        <v>411922</v>
      </c>
      <c r="F62777">
        <f t="shared" si="1961"/>
        <v>5</v>
      </c>
      <c r="G62777" s="37" t="str">
        <f t="shared" si="1962"/>
        <v>будни</v>
      </c>
    </row>
    <row r="62778" spans="1:7" x14ac:dyDescent="0.3">
      <c r="A62778">
        <v>236229</v>
      </c>
      <c r="B62778" s="2">
        <v>44379.687080906144</v>
      </c>
      <c r="C62778" s="37">
        <v>0.68708333333333327</v>
      </c>
      <c r="E62778">
        <v>439981</v>
      </c>
      <c r="F62778">
        <f t="shared" si="1961"/>
        <v>5</v>
      </c>
      <c r="G62778" s="37" t="str">
        <f t="shared" si="1962"/>
        <v>будни</v>
      </c>
    </row>
    <row r="62779" spans="1:7" x14ac:dyDescent="0.3">
      <c r="A62779">
        <v>236226</v>
      </c>
      <c r="B62779" s="2">
        <v>44379.686999999998</v>
      </c>
      <c r="C62779" s="37">
        <v>0.68700231481481477</v>
      </c>
      <c r="E62779">
        <v>196571</v>
      </c>
      <c r="F62779">
        <f t="shared" si="1961"/>
        <v>5</v>
      </c>
      <c r="G62779" s="37" t="str">
        <f t="shared" si="1962"/>
        <v>будни</v>
      </c>
    </row>
    <row r="62780" spans="1:7" x14ac:dyDescent="0.3">
      <c r="A62780">
        <v>236224</v>
      </c>
      <c r="B62780" s="2">
        <v>44379.685867313914</v>
      </c>
      <c r="C62780" s="37">
        <v>0.68586805555555552</v>
      </c>
      <c r="E62780">
        <v>70091</v>
      </c>
      <c r="F62780">
        <f t="shared" si="1961"/>
        <v>5</v>
      </c>
      <c r="G62780" s="37" t="str">
        <f t="shared" si="1962"/>
        <v>будни</v>
      </c>
    </row>
    <row r="62781" spans="1:7" x14ac:dyDescent="0.3">
      <c r="A62781">
        <v>236220</v>
      </c>
      <c r="B62781" s="2">
        <v>44379.685462783171</v>
      </c>
      <c r="C62781" s="37">
        <v>0.68546296296296294</v>
      </c>
      <c r="E62781">
        <v>301890</v>
      </c>
      <c r="F62781">
        <f t="shared" si="1961"/>
        <v>5</v>
      </c>
      <c r="G62781" s="37" t="str">
        <f t="shared" si="1962"/>
        <v>будни</v>
      </c>
    </row>
    <row r="62782" spans="1:7" x14ac:dyDescent="0.3">
      <c r="A62782">
        <v>236209</v>
      </c>
      <c r="B62782" s="2">
        <v>44379.685058252428</v>
      </c>
      <c r="C62782" s="37">
        <v>0.68505787037037036</v>
      </c>
      <c r="E62782">
        <v>419338</v>
      </c>
      <c r="F62782">
        <f t="shared" si="1961"/>
        <v>5</v>
      </c>
      <c r="G62782" s="37" t="str">
        <f t="shared" si="1962"/>
        <v>будни</v>
      </c>
    </row>
    <row r="62783" spans="1:7" x14ac:dyDescent="0.3">
      <c r="A62783">
        <v>236211</v>
      </c>
      <c r="B62783" s="2">
        <v>44379.685058252428</v>
      </c>
      <c r="C62783" s="37">
        <v>0.68505787037037036</v>
      </c>
      <c r="E62783">
        <v>196571</v>
      </c>
      <c r="F62783">
        <f t="shared" si="1961"/>
        <v>5</v>
      </c>
      <c r="G62783" s="37" t="str">
        <f t="shared" si="1962"/>
        <v>будни</v>
      </c>
    </row>
    <row r="62784" spans="1:7" x14ac:dyDescent="0.3">
      <c r="A62784">
        <v>236212</v>
      </c>
      <c r="B62784" s="2">
        <v>44379.685058252428</v>
      </c>
      <c r="C62784" s="37">
        <v>0.68505787037037036</v>
      </c>
      <c r="E62784">
        <v>394819</v>
      </c>
      <c r="F62784">
        <f t="shared" si="1961"/>
        <v>5</v>
      </c>
      <c r="G62784" s="37" t="str">
        <f t="shared" si="1962"/>
        <v>будни</v>
      </c>
    </row>
    <row r="62785" spans="1:7" x14ac:dyDescent="0.3">
      <c r="A62785">
        <v>236215</v>
      </c>
      <c r="B62785" s="2">
        <v>44379.685058252428</v>
      </c>
      <c r="C62785" s="37">
        <v>0.68505787037037036</v>
      </c>
      <c r="E62785">
        <v>88008</v>
      </c>
      <c r="F62785">
        <f t="shared" si="1961"/>
        <v>5</v>
      </c>
      <c r="G62785" s="37" t="str">
        <f t="shared" si="1962"/>
        <v>будни</v>
      </c>
    </row>
    <row r="62786" spans="1:7" x14ac:dyDescent="0.3">
      <c r="A62786">
        <v>236208</v>
      </c>
      <c r="B62786" s="2">
        <v>44379.684653721684</v>
      </c>
      <c r="C62786" s="37">
        <v>0.68465277777777767</v>
      </c>
      <c r="E62786">
        <v>118</v>
      </c>
      <c r="F62786">
        <f t="shared" si="1961"/>
        <v>5</v>
      </c>
      <c r="G62786" s="37" t="str">
        <f t="shared" si="1962"/>
        <v>будни</v>
      </c>
    </row>
    <row r="62787" spans="1:7" x14ac:dyDescent="0.3">
      <c r="A62787">
        <v>236207</v>
      </c>
      <c r="B62787" s="2">
        <v>44379.683844660198</v>
      </c>
      <c r="C62787" s="37">
        <v>0.68384259259259261</v>
      </c>
      <c r="E62787">
        <v>203672</v>
      </c>
      <c r="F62787">
        <f t="shared" ref="F62787:F62850" si="1963">WEEKDAY(B62787,2)</f>
        <v>5</v>
      </c>
      <c r="G62787" s="37" t="str">
        <f t="shared" si="1962"/>
        <v>будни</v>
      </c>
    </row>
    <row r="62788" spans="1:7" x14ac:dyDescent="0.3">
      <c r="A62788">
        <v>236204</v>
      </c>
      <c r="B62788" s="2">
        <v>44379.683844660191</v>
      </c>
      <c r="C62788" s="37">
        <v>0.68384259259259261</v>
      </c>
      <c r="E62788">
        <v>330333</v>
      </c>
      <c r="F62788">
        <f t="shared" si="1963"/>
        <v>5</v>
      </c>
      <c r="G62788" s="37" t="str">
        <f t="shared" si="1962"/>
        <v>будни</v>
      </c>
    </row>
    <row r="62789" spans="1:7" x14ac:dyDescent="0.3">
      <c r="A62789">
        <v>236206</v>
      </c>
      <c r="B62789" s="2">
        <v>44379.683844660191</v>
      </c>
      <c r="C62789" s="37">
        <v>0.68384259259259261</v>
      </c>
      <c r="E62789">
        <v>31749</v>
      </c>
      <c r="F62789">
        <f t="shared" si="1963"/>
        <v>5</v>
      </c>
      <c r="G62789" s="37" t="str">
        <f t="shared" si="1962"/>
        <v>будни</v>
      </c>
    </row>
    <row r="62790" spans="1:7" x14ac:dyDescent="0.3">
      <c r="A62790">
        <v>236196</v>
      </c>
      <c r="B62790" s="2">
        <v>44379.683440129455</v>
      </c>
      <c r="C62790" s="37">
        <v>0.68343750000000003</v>
      </c>
      <c r="E62790">
        <v>290088</v>
      </c>
      <c r="F62790">
        <f t="shared" si="1963"/>
        <v>5</v>
      </c>
      <c r="G62790" s="37" t="str">
        <f t="shared" si="1962"/>
        <v>будни</v>
      </c>
    </row>
    <row r="62791" spans="1:7" x14ac:dyDescent="0.3">
      <c r="A62791">
        <v>236199</v>
      </c>
      <c r="B62791" s="2">
        <v>44379.683440129455</v>
      </c>
      <c r="C62791" s="37">
        <v>0.68343750000000003</v>
      </c>
      <c r="E62791">
        <v>442813</v>
      </c>
      <c r="F62791">
        <f t="shared" si="1963"/>
        <v>5</v>
      </c>
      <c r="G62791" s="37" t="str">
        <f t="shared" si="1962"/>
        <v>будни</v>
      </c>
    </row>
    <row r="62792" spans="1:7" x14ac:dyDescent="0.3">
      <c r="A62792">
        <v>236186</v>
      </c>
      <c r="B62792" s="2">
        <v>44379.682631067961</v>
      </c>
      <c r="C62792" s="37">
        <v>0.68262731481481476</v>
      </c>
      <c r="E62792">
        <v>246229</v>
      </c>
      <c r="F62792">
        <f t="shared" si="1963"/>
        <v>5</v>
      </c>
      <c r="G62792" s="37" t="str">
        <f t="shared" si="1962"/>
        <v>будни</v>
      </c>
    </row>
    <row r="62793" spans="1:7" x14ac:dyDescent="0.3">
      <c r="A62793">
        <v>236191</v>
      </c>
      <c r="B62793" s="2">
        <v>44379.682631067961</v>
      </c>
      <c r="C62793" s="37">
        <v>0.68262731481481476</v>
      </c>
      <c r="E62793">
        <v>36341</v>
      </c>
      <c r="F62793">
        <f t="shared" si="1963"/>
        <v>5</v>
      </c>
      <c r="G62793" s="37" t="str">
        <f t="shared" si="1962"/>
        <v>будни</v>
      </c>
    </row>
    <row r="62794" spans="1:7" x14ac:dyDescent="0.3">
      <c r="A62794">
        <v>236195</v>
      </c>
      <c r="B62794" s="2">
        <v>44379.682631067961</v>
      </c>
      <c r="C62794" s="37">
        <v>0.68262731481481476</v>
      </c>
      <c r="E62794">
        <v>111368</v>
      </c>
      <c r="F62794">
        <f t="shared" si="1963"/>
        <v>5</v>
      </c>
      <c r="G62794" s="37" t="str">
        <f t="shared" si="1962"/>
        <v>будни</v>
      </c>
    </row>
    <row r="62795" spans="1:7" x14ac:dyDescent="0.3">
      <c r="A62795">
        <v>236181</v>
      </c>
      <c r="B62795" s="2">
        <v>44379.682226537218</v>
      </c>
      <c r="C62795" s="37">
        <v>0.68222222222222229</v>
      </c>
      <c r="E62795">
        <v>439981</v>
      </c>
      <c r="F62795">
        <f t="shared" si="1963"/>
        <v>5</v>
      </c>
      <c r="G62795" s="37" t="str">
        <f t="shared" ref="G62795:G62858" si="1964">IF(F62795&gt;=6,"выходные","будни")</f>
        <v>будни</v>
      </c>
    </row>
    <row r="62796" spans="1:7" x14ac:dyDescent="0.3">
      <c r="A62796">
        <v>236180</v>
      </c>
      <c r="B62796" s="2">
        <v>44379.681822006474</v>
      </c>
      <c r="C62796" s="37">
        <v>0.6818171296296297</v>
      </c>
      <c r="E62796">
        <v>264580</v>
      </c>
      <c r="F62796">
        <f t="shared" si="1963"/>
        <v>5</v>
      </c>
      <c r="G62796" s="37" t="str">
        <f t="shared" si="1964"/>
        <v>будни</v>
      </c>
    </row>
    <row r="62797" spans="1:7" x14ac:dyDescent="0.3">
      <c r="A62797">
        <v>236173</v>
      </c>
      <c r="B62797" s="2">
        <v>44379.681417475731</v>
      </c>
      <c r="C62797" s="37">
        <v>0.68141203703703701</v>
      </c>
      <c r="E62797">
        <v>158978</v>
      </c>
      <c r="F62797">
        <f t="shared" si="1963"/>
        <v>5</v>
      </c>
      <c r="G62797" s="37" t="str">
        <f t="shared" si="1964"/>
        <v>будни</v>
      </c>
    </row>
    <row r="62798" spans="1:7" x14ac:dyDescent="0.3">
      <c r="A62798">
        <v>236178</v>
      </c>
      <c r="B62798" s="2">
        <v>44379.681417475731</v>
      </c>
      <c r="C62798" s="37">
        <v>0.68141203703703701</v>
      </c>
      <c r="E62798">
        <v>250679</v>
      </c>
      <c r="F62798">
        <f t="shared" si="1963"/>
        <v>5</v>
      </c>
      <c r="G62798" s="37" t="str">
        <f t="shared" si="1964"/>
        <v>будни</v>
      </c>
    </row>
    <row r="62799" spans="1:7" x14ac:dyDescent="0.3">
      <c r="A62799">
        <v>236172</v>
      </c>
      <c r="B62799" s="2">
        <v>44379.680608414237</v>
      </c>
      <c r="C62799" s="37">
        <v>0.68061342592592589</v>
      </c>
      <c r="E62799">
        <v>266342</v>
      </c>
      <c r="F62799">
        <f t="shared" si="1963"/>
        <v>5</v>
      </c>
      <c r="G62799" s="37" t="str">
        <f t="shared" si="1964"/>
        <v>будни</v>
      </c>
    </row>
    <row r="62800" spans="1:7" x14ac:dyDescent="0.3">
      <c r="A62800">
        <v>236171</v>
      </c>
      <c r="B62800" s="2">
        <v>44379.680203883494</v>
      </c>
      <c r="C62800" s="37">
        <v>0.6802083333333333</v>
      </c>
      <c r="E62800">
        <v>325852</v>
      </c>
      <c r="F62800">
        <f t="shared" si="1963"/>
        <v>5</v>
      </c>
      <c r="G62800" s="37" t="str">
        <f t="shared" si="1964"/>
        <v>будни</v>
      </c>
    </row>
    <row r="62801" spans="1:7" x14ac:dyDescent="0.3">
      <c r="A62801">
        <v>236170</v>
      </c>
      <c r="B62801" s="2">
        <v>44379.678990291257</v>
      </c>
      <c r="C62801" s="37">
        <v>0.67899305555555556</v>
      </c>
      <c r="E62801">
        <v>189009</v>
      </c>
      <c r="F62801">
        <f t="shared" si="1963"/>
        <v>5</v>
      </c>
      <c r="G62801" s="37" t="str">
        <f t="shared" si="1964"/>
        <v>будни</v>
      </c>
    </row>
    <row r="62802" spans="1:7" x14ac:dyDescent="0.3">
      <c r="A62802">
        <v>236166</v>
      </c>
      <c r="B62802" s="2">
        <v>44379.678585760521</v>
      </c>
      <c r="C62802" s="37">
        <v>0.67858796296296298</v>
      </c>
      <c r="E62802">
        <v>179296</v>
      </c>
      <c r="F62802">
        <f t="shared" si="1963"/>
        <v>5</v>
      </c>
      <c r="G62802" s="37" t="str">
        <f t="shared" si="1964"/>
        <v>будни</v>
      </c>
    </row>
    <row r="62803" spans="1:7" x14ac:dyDescent="0.3">
      <c r="A62803">
        <v>236162</v>
      </c>
      <c r="B62803" s="2">
        <v>44379.678181229778</v>
      </c>
      <c r="C62803" s="37">
        <v>0.67818287037037039</v>
      </c>
      <c r="E62803">
        <v>290088</v>
      </c>
      <c r="F62803">
        <f t="shared" si="1963"/>
        <v>5</v>
      </c>
      <c r="G62803" s="37" t="str">
        <f t="shared" si="1964"/>
        <v>будни</v>
      </c>
    </row>
    <row r="62804" spans="1:7" x14ac:dyDescent="0.3">
      <c r="A62804">
        <v>236157</v>
      </c>
      <c r="B62804" s="2">
        <v>44379.67818122977</v>
      </c>
      <c r="C62804" s="37">
        <v>0.67818287037037039</v>
      </c>
      <c r="E62804">
        <v>347008</v>
      </c>
      <c r="F62804">
        <f t="shared" si="1963"/>
        <v>5</v>
      </c>
      <c r="G62804" s="37" t="str">
        <f t="shared" si="1964"/>
        <v>будни</v>
      </c>
    </row>
    <row r="62805" spans="1:7" x14ac:dyDescent="0.3">
      <c r="A62805">
        <v>236153</v>
      </c>
      <c r="B62805" s="2">
        <v>44379.676967637541</v>
      </c>
      <c r="C62805" s="37">
        <v>0.67696759259259265</v>
      </c>
      <c r="E62805">
        <v>351192</v>
      </c>
      <c r="F62805">
        <f t="shared" si="1963"/>
        <v>5</v>
      </c>
      <c r="G62805" s="37" t="str">
        <f t="shared" si="1964"/>
        <v>будни</v>
      </c>
    </row>
    <row r="62806" spans="1:7" x14ac:dyDescent="0.3">
      <c r="A62806">
        <v>236154</v>
      </c>
      <c r="B62806" s="2">
        <v>44379.676967637541</v>
      </c>
      <c r="C62806" s="37">
        <v>0.67696759259259265</v>
      </c>
      <c r="E62806">
        <v>12149</v>
      </c>
      <c r="F62806">
        <f t="shared" si="1963"/>
        <v>5</v>
      </c>
      <c r="G62806" s="37" t="str">
        <f t="shared" si="1964"/>
        <v>будни</v>
      </c>
    </row>
    <row r="62807" spans="1:7" x14ac:dyDescent="0.3">
      <c r="A62807">
        <v>236151</v>
      </c>
      <c r="B62807" s="2">
        <v>44379.676563106797</v>
      </c>
      <c r="C62807" s="37">
        <v>0.67656250000000007</v>
      </c>
      <c r="E62807">
        <v>230507</v>
      </c>
      <c r="F62807">
        <f t="shared" si="1963"/>
        <v>5</v>
      </c>
      <c r="G62807" s="37" t="str">
        <f t="shared" si="1964"/>
        <v>будни</v>
      </c>
    </row>
    <row r="62808" spans="1:7" x14ac:dyDescent="0.3">
      <c r="A62808">
        <v>236146</v>
      </c>
      <c r="B62808" s="2">
        <v>44379.675754045311</v>
      </c>
      <c r="C62808" s="37">
        <v>0.67575231481481479</v>
      </c>
      <c r="E62808">
        <v>137327</v>
      </c>
      <c r="F62808">
        <f t="shared" si="1963"/>
        <v>5</v>
      </c>
      <c r="G62808" s="37" t="str">
        <f t="shared" si="1964"/>
        <v>будни</v>
      </c>
    </row>
    <row r="62809" spans="1:7" x14ac:dyDescent="0.3">
      <c r="A62809">
        <v>236148</v>
      </c>
      <c r="B62809" s="2">
        <v>44379.675754045311</v>
      </c>
      <c r="C62809" s="37">
        <v>0.67575231481481479</v>
      </c>
      <c r="E62809">
        <v>459341</v>
      </c>
      <c r="F62809">
        <f t="shared" si="1963"/>
        <v>5</v>
      </c>
      <c r="G62809" s="37" t="str">
        <f t="shared" si="1964"/>
        <v>будни</v>
      </c>
    </row>
    <row r="62810" spans="1:7" x14ac:dyDescent="0.3">
      <c r="A62810">
        <v>236150</v>
      </c>
      <c r="B62810" s="2">
        <v>44379.675754045311</v>
      </c>
      <c r="C62810" s="37">
        <v>0.67575231481481479</v>
      </c>
      <c r="E62810">
        <v>327633</v>
      </c>
      <c r="F62810">
        <f t="shared" si="1963"/>
        <v>5</v>
      </c>
      <c r="G62810" s="37" t="str">
        <f t="shared" si="1964"/>
        <v>будни</v>
      </c>
    </row>
    <row r="62811" spans="1:7" x14ac:dyDescent="0.3">
      <c r="A62811">
        <v>236141</v>
      </c>
      <c r="B62811" s="2">
        <v>44379.675754045304</v>
      </c>
      <c r="C62811" s="37">
        <v>0.67575231481481479</v>
      </c>
      <c r="E62811">
        <v>104958</v>
      </c>
      <c r="F62811">
        <f t="shared" si="1963"/>
        <v>5</v>
      </c>
      <c r="G62811" s="37" t="str">
        <f t="shared" si="1964"/>
        <v>будни</v>
      </c>
    </row>
    <row r="62812" spans="1:7" x14ac:dyDescent="0.3">
      <c r="A62812">
        <v>236140</v>
      </c>
      <c r="B62812" s="2">
        <v>44379.674540453074</v>
      </c>
      <c r="C62812" s="37">
        <v>0.67453703703703705</v>
      </c>
      <c r="E62812">
        <v>285253</v>
      </c>
      <c r="F62812">
        <f t="shared" si="1963"/>
        <v>5</v>
      </c>
      <c r="G62812" s="37" t="str">
        <f t="shared" si="1964"/>
        <v>будни</v>
      </c>
    </row>
    <row r="62813" spans="1:7" x14ac:dyDescent="0.3">
      <c r="A62813">
        <v>236136</v>
      </c>
      <c r="B62813" s="2">
        <v>44379.674135922331</v>
      </c>
      <c r="C62813" s="37">
        <v>0.67413194444444446</v>
      </c>
      <c r="E62813">
        <v>217497</v>
      </c>
      <c r="F62813">
        <f t="shared" si="1963"/>
        <v>5</v>
      </c>
      <c r="G62813" s="37" t="str">
        <f t="shared" si="1964"/>
        <v>будни</v>
      </c>
    </row>
    <row r="62814" spans="1:7" x14ac:dyDescent="0.3">
      <c r="A62814">
        <v>236137</v>
      </c>
      <c r="B62814" s="2">
        <v>44379.674135922331</v>
      </c>
      <c r="C62814" s="37">
        <v>0.67413194444444446</v>
      </c>
      <c r="E62814">
        <v>230507</v>
      </c>
      <c r="F62814">
        <f t="shared" si="1963"/>
        <v>5</v>
      </c>
      <c r="G62814" s="37" t="str">
        <f t="shared" si="1964"/>
        <v>будни</v>
      </c>
    </row>
    <row r="62815" spans="1:7" x14ac:dyDescent="0.3">
      <c r="A62815">
        <v>236135</v>
      </c>
      <c r="B62815" s="2">
        <v>44379.673326860844</v>
      </c>
      <c r="C62815" s="37">
        <v>0.67332175925925919</v>
      </c>
      <c r="E62815">
        <v>115366</v>
      </c>
      <c r="F62815">
        <f t="shared" si="1963"/>
        <v>5</v>
      </c>
      <c r="G62815" s="37" t="str">
        <f t="shared" si="1964"/>
        <v>будни</v>
      </c>
    </row>
    <row r="62816" spans="1:7" x14ac:dyDescent="0.3">
      <c r="A62816">
        <v>236133</v>
      </c>
      <c r="B62816" s="2">
        <v>44379.673000000003</v>
      </c>
      <c r="C62816" s="37">
        <v>0.67299768518518521</v>
      </c>
      <c r="E62816">
        <v>118549</v>
      </c>
      <c r="F62816">
        <f t="shared" si="1963"/>
        <v>5</v>
      </c>
      <c r="G62816" s="37" t="str">
        <f t="shared" si="1964"/>
        <v>будни</v>
      </c>
    </row>
    <row r="62817" spans="1:7" x14ac:dyDescent="0.3">
      <c r="A62817">
        <v>236129</v>
      </c>
      <c r="B62817" s="2">
        <v>44379.67251779935</v>
      </c>
      <c r="C62817" s="37">
        <v>0.67252314814814806</v>
      </c>
      <c r="E62817">
        <v>153893</v>
      </c>
      <c r="F62817">
        <f t="shared" si="1963"/>
        <v>5</v>
      </c>
      <c r="G62817" s="37" t="str">
        <f t="shared" si="1964"/>
        <v>будни</v>
      </c>
    </row>
    <row r="62818" spans="1:7" x14ac:dyDescent="0.3">
      <c r="A62818">
        <v>236125</v>
      </c>
      <c r="B62818" s="2">
        <v>44379.672113268614</v>
      </c>
      <c r="C62818" s="37">
        <v>0.67211805555555548</v>
      </c>
      <c r="E62818">
        <v>347393</v>
      </c>
      <c r="F62818">
        <f t="shared" si="1963"/>
        <v>5</v>
      </c>
      <c r="G62818" s="37" t="str">
        <f t="shared" si="1964"/>
        <v>будни</v>
      </c>
    </row>
    <row r="62819" spans="1:7" x14ac:dyDescent="0.3">
      <c r="A62819">
        <v>236127</v>
      </c>
      <c r="B62819" s="2">
        <v>44379.672113268614</v>
      </c>
      <c r="C62819" s="37">
        <v>0.67211805555555548</v>
      </c>
      <c r="E62819">
        <v>130005</v>
      </c>
      <c r="F62819">
        <f t="shared" si="1963"/>
        <v>5</v>
      </c>
      <c r="G62819" s="37" t="str">
        <f t="shared" si="1964"/>
        <v>будни</v>
      </c>
    </row>
    <row r="62820" spans="1:7" x14ac:dyDescent="0.3">
      <c r="A62820">
        <v>236128</v>
      </c>
      <c r="B62820" s="2">
        <v>44379.672113268614</v>
      </c>
      <c r="C62820" s="37">
        <v>0.67211805555555548</v>
      </c>
      <c r="E62820">
        <v>286726</v>
      </c>
      <c r="F62820">
        <f t="shared" si="1963"/>
        <v>5</v>
      </c>
      <c r="G62820" s="37" t="str">
        <f t="shared" si="1964"/>
        <v>будни</v>
      </c>
    </row>
    <row r="62821" spans="1:7" x14ac:dyDescent="0.3">
      <c r="A62821">
        <v>236123</v>
      </c>
      <c r="B62821" s="2">
        <v>44379.671708737864</v>
      </c>
      <c r="C62821" s="37">
        <v>0.67171296296296301</v>
      </c>
      <c r="E62821">
        <v>137327</v>
      </c>
      <c r="F62821">
        <f t="shared" si="1963"/>
        <v>5</v>
      </c>
      <c r="G62821" s="37" t="str">
        <f t="shared" si="1964"/>
        <v>будни</v>
      </c>
    </row>
    <row r="62822" spans="1:7" x14ac:dyDescent="0.3">
      <c r="A62822">
        <v>236121</v>
      </c>
      <c r="B62822" s="2">
        <v>44379.671304207121</v>
      </c>
      <c r="C62822" s="37">
        <v>0.67130787037037043</v>
      </c>
      <c r="E62822">
        <v>162482</v>
      </c>
      <c r="F62822">
        <f t="shared" si="1963"/>
        <v>5</v>
      </c>
      <c r="G62822" s="37" t="str">
        <f t="shared" si="1964"/>
        <v>будни</v>
      </c>
    </row>
    <row r="62823" spans="1:7" x14ac:dyDescent="0.3">
      <c r="A62823">
        <v>236109</v>
      </c>
      <c r="B62823" s="2">
        <v>44379.670495145634</v>
      </c>
      <c r="C62823" s="37">
        <v>0.67049768518518515</v>
      </c>
      <c r="E62823">
        <v>121083</v>
      </c>
      <c r="F62823">
        <f t="shared" si="1963"/>
        <v>5</v>
      </c>
      <c r="G62823" s="37" t="str">
        <f t="shared" si="1964"/>
        <v>будни</v>
      </c>
    </row>
    <row r="62824" spans="1:7" x14ac:dyDescent="0.3">
      <c r="A62824">
        <v>236113</v>
      </c>
      <c r="B62824" s="2">
        <v>44379.670495145634</v>
      </c>
      <c r="C62824" s="37">
        <v>0.67049768518518515</v>
      </c>
      <c r="E62824">
        <v>180863</v>
      </c>
      <c r="F62824">
        <f t="shared" si="1963"/>
        <v>5</v>
      </c>
      <c r="G62824" s="37" t="str">
        <f t="shared" si="1964"/>
        <v>будни</v>
      </c>
    </row>
    <row r="62825" spans="1:7" x14ac:dyDescent="0.3">
      <c r="A62825">
        <v>236117</v>
      </c>
      <c r="B62825" s="2">
        <v>44379.670495145634</v>
      </c>
      <c r="C62825" s="37">
        <v>0.67049768518518515</v>
      </c>
      <c r="E62825">
        <v>296654</v>
      </c>
      <c r="F62825">
        <f t="shared" si="1963"/>
        <v>5</v>
      </c>
      <c r="G62825" s="37" t="str">
        <f t="shared" si="1964"/>
        <v>будни</v>
      </c>
    </row>
    <row r="62826" spans="1:7" x14ac:dyDescent="0.3">
      <c r="A62826">
        <v>236108</v>
      </c>
      <c r="B62826" s="2">
        <v>44379.670090614891</v>
      </c>
      <c r="C62826" s="37">
        <v>0.67009259259259257</v>
      </c>
      <c r="E62826">
        <v>425360</v>
      </c>
      <c r="F62826">
        <f t="shared" si="1963"/>
        <v>5</v>
      </c>
      <c r="G62826" s="37" t="str">
        <f t="shared" si="1964"/>
        <v>будни</v>
      </c>
    </row>
    <row r="62827" spans="1:7" x14ac:dyDescent="0.3">
      <c r="A62827">
        <v>236104</v>
      </c>
      <c r="B62827" s="2">
        <v>44379.66968608414</v>
      </c>
      <c r="C62827" s="37">
        <v>0.6696875000000001</v>
      </c>
      <c r="E62827">
        <v>21760</v>
      </c>
      <c r="F62827">
        <f t="shared" si="1963"/>
        <v>5</v>
      </c>
      <c r="G62827" s="37" t="str">
        <f t="shared" si="1964"/>
        <v>будни</v>
      </c>
    </row>
    <row r="62828" spans="1:7" x14ac:dyDescent="0.3">
      <c r="A62828">
        <v>236098</v>
      </c>
      <c r="B62828" s="2">
        <v>44379.669281553397</v>
      </c>
      <c r="C62828" s="37">
        <v>0.66928240740740741</v>
      </c>
      <c r="E62828">
        <v>333426</v>
      </c>
      <c r="F62828">
        <f t="shared" si="1963"/>
        <v>5</v>
      </c>
      <c r="G62828" s="37" t="str">
        <f t="shared" si="1964"/>
        <v>будни</v>
      </c>
    </row>
    <row r="62829" spans="1:7" x14ac:dyDescent="0.3">
      <c r="A62829">
        <v>236099</v>
      </c>
      <c r="B62829" s="2">
        <v>44379.669281553397</v>
      </c>
      <c r="C62829" s="37">
        <v>0.66928240740740741</v>
      </c>
      <c r="E62829">
        <v>348956</v>
      </c>
      <c r="F62829">
        <f t="shared" si="1963"/>
        <v>5</v>
      </c>
      <c r="G62829" s="37" t="str">
        <f t="shared" si="1964"/>
        <v>будни</v>
      </c>
    </row>
    <row r="62830" spans="1:7" x14ac:dyDescent="0.3">
      <c r="A62830">
        <v>236095</v>
      </c>
      <c r="B62830" s="2">
        <v>44379.668067961167</v>
      </c>
      <c r="C62830" s="37">
        <v>0.66806712962962955</v>
      </c>
      <c r="E62830">
        <v>351192</v>
      </c>
      <c r="F62830">
        <f t="shared" si="1963"/>
        <v>5</v>
      </c>
      <c r="G62830" s="37" t="str">
        <f t="shared" si="1964"/>
        <v>будни</v>
      </c>
    </row>
    <row r="62831" spans="1:7" x14ac:dyDescent="0.3">
      <c r="A62831">
        <v>236091</v>
      </c>
      <c r="B62831" s="2">
        <v>44379.667663430417</v>
      </c>
      <c r="C62831" s="37">
        <v>0.66766203703703697</v>
      </c>
      <c r="E62831">
        <v>49263</v>
      </c>
      <c r="F62831">
        <f t="shared" si="1963"/>
        <v>5</v>
      </c>
      <c r="G62831" s="37" t="str">
        <f t="shared" si="1964"/>
        <v>будни</v>
      </c>
    </row>
    <row r="62832" spans="1:7" x14ac:dyDescent="0.3">
      <c r="A62832">
        <v>236092</v>
      </c>
      <c r="B62832" s="2">
        <v>44379.667663430417</v>
      </c>
      <c r="C62832" s="37">
        <v>0.66766203703703697</v>
      </c>
      <c r="E62832">
        <v>43842</v>
      </c>
      <c r="F62832">
        <f t="shared" si="1963"/>
        <v>5</v>
      </c>
      <c r="G62832" s="37" t="str">
        <f t="shared" si="1964"/>
        <v>будни</v>
      </c>
    </row>
    <row r="62833" spans="1:7" x14ac:dyDescent="0.3">
      <c r="A62833">
        <v>236086</v>
      </c>
      <c r="B62833" s="2">
        <v>44379.667258899681</v>
      </c>
      <c r="C62833" s="37">
        <v>0.6672569444444445</v>
      </c>
      <c r="E62833">
        <v>118549</v>
      </c>
      <c r="F62833">
        <f t="shared" si="1963"/>
        <v>5</v>
      </c>
      <c r="G62833" s="37" t="str">
        <f t="shared" si="1964"/>
        <v>будни</v>
      </c>
    </row>
    <row r="62834" spans="1:7" x14ac:dyDescent="0.3">
      <c r="A62834">
        <v>236083</v>
      </c>
      <c r="B62834" s="2">
        <v>44379.666449838187</v>
      </c>
      <c r="C62834" s="37">
        <v>0.66644675925925922</v>
      </c>
      <c r="E62834">
        <v>396686</v>
      </c>
      <c r="F62834">
        <f t="shared" si="1963"/>
        <v>5</v>
      </c>
      <c r="G62834" s="37" t="str">
        <f t="shared" si="1964"/>
        <v>будни</v>
      </c>
    </row>
    <row r="62835" spans="1:7" x14ac:dyDescent="0.3">
      <c r="A62835">
        <v>236079</v>
      </c>
      <c r="B62835" s="2">
        <v>44379.666045307444</v>
      </c>
      <c r="C62835" s="37">
        <v>0.66604166666666664</v>
      </c>
      <c r="E62835">
        <v>173184</v>
      </c>
      <c r="F62835">
        <f t="shared" si="1963"/>
        <v>5</v>
      </c>
      <c r="G62835" s="37" t="str">
        <f t="shared" si="1964"/>
        <v>будни</v>
      </c>
    </row>
    <row r="62836" spans="1:7" x14ac:dyDescent="0.3">
      <c r="A62836">
        <v>236072</v>
      </c>
      <c r="B62836" s="2">
        <v>44379.6656407767</v>
      </c>
      <c r="C62836" s="37">
        <v>0.66563657407407406</v>
      </c>
      <c r="E62836">
        <v>394819</v>
      </c>
      <c r="F62836">
        <f t="shared" si="1963"/>
        <v>5</v>
      </c>
      <c r="G62836" s="37" t="str">
        <f t="shared" si="1964"/>
        <v>будни</v>
      </c>
    </row>
    <row r="62837" spans="1:7" x14ac:dyDescent="0.3">
      <c r="A62837">
        <v>236074</v>
      </c>
      <c r="B62837" s="2">
        <v>44379.6656407767</v>
      </c>
      <c r="C62837" s="37">
        <v>0.66563657407407406</v>
      </c>
      <c r="E62837">
        <v>396959</v>
      </c>
      <c r="F62837">
        <f t="shared" si="1963"/>
        <v>5</v>
      </c>
      <c r="G62837" s="37" t="str">
        <f t="shared" si="1964"/>
        <v>будни</v>
      </c>
    </row>
    <row r="62838" spans="1:7" x14ac:dyDescent="0.3">
      <c r="A62838">
        <v>236067</v>
      </c>
      <c r="B62838" s="2">
        <v>44379.665236245957</v>
      </c>
      <c r="C62838" s="37">
        <v>0.66523148148148148</v>
      </c>
      <c r="E62838">
        <v>43623</v>
      </c>
      <c r="F62838">
        <f t="shared" si="1963"/>
        <v>5</v>
      </c>
      <c r="G62838" s="37" t="str">
        <f t="shared" si="1964"/>
        <v>будни</v>
      </c>
    </row>
    <row r="62839" spans="1:7" x14ac:dyDescent="0.3">
      <c r="A62839">
        <v>236060</v>
      </c>
      <c r="B62839" s="2">
        <v>44379.664427184463</v>
      </c>
      <c r="C62839" s="37">
        <v>0.66443287037037035</v>
      </c>
      <c r="E62839">
        <v>517</v>
      </c>
      <c r="F62839">
        <f t="shared" si="1963"/>
        <v>5</v>
      </c>
      <c r="G62839" s="37" t="str">
        <f t="shared" si="1964"/>
        <v>будни</v>
      </c>
    </row>
    <row r="62840" spans="1:7" x14ac:dyDescent="0.3">
      <c r="A62840">
        <v>236065</v>
      </c>
      <c r="B62840" s="2">
        <v>44379.664427184463</v>
      </c>
      <c r="C62840" s="37">
        <v>0.66443287037037035</v>
      </c>
      <c r="E62840">
        <v>468614</v>
      </c>
      <c r="F62840">
        <f t="shared" si="1963"/>
        <v>5</v>
      </c>
      <c r="G62840" s="37" t="str">
        <f t="shared" si="1964"/>
        <v>будни</v>
      </c>
    </row>
    <row r="62841" spans="1:7" x14ac:dyDescent="0.3">
      <c r="A62841">
        <v>236055</v>
      </c>
      <c r="B62841" s="2">
        <v>44379.664022653727</v>
      </c>
      <c r="C62841" s="37">
        <v>0.66402777777777777</v>
      </c>
      <c r="E62841">
        <v>274276</v>
      </c>
      <c r="F62841">
        <f t="shared" si="1963"/>
        <v>5</v>
      </c>
      <c r="G62841" s="37" t="str">
        <f t="shared" si="1964"/>
        <v>будни</v>
      </c>
    </row>
    <row r="62842" spans="1:7" x14ac:dyDescent="0.3">
      <c r="A62842">
        <v>236047</v>
      </c>
      <c r="B62842" s="2">
        <v>44379.663999999997</v>
      </c>
      <c r="C62842" s="37">
        <v>0.66400462962962969</v>
      </c>
      <c r="E62842">
        <v>411922</v>
      </c>
      <c r="F62842">
        <f t="shared" si="1963"/>
        <v>5</v>
      </c>
      <c r="G62842" s="37" t="str">
        <f t="shared" si="1964"/>
        <v>будни</v>
      </c>
    </row>
    <row r="62843" spans="1:7" x14ac:dyDescent="0.3">
      <c r="A62843">
        <v>236052</v>
      </c>
      <c r="B62843" s="2">
        <v>44379.663999999997</v>
      </c>
      <c r="C62843" s="37">
        <v>0.66400462962962969</v>
      </c>
      <c r="E62843">
        <v>411922</v>
      </c>
      <c r="F62843">
        <f t="shared" si="1963"/>
        <v>5</v>
      </c>
      <c r="G62843" s="37" t="str">
        <f t="shared" si="1964"/>
        <v>будни</v>
      </c>
    </row>
    <row r="62844" spans="1:7" x14ac:dyDescent="0.3">
      <c r="A62844">
        <v>236043</v>
      </c>
      <c r="B62844" s="2">
        <v>44379.663618122977</v>
      </c>
      <c r="C62844" s="37">
        <v>0.66362268518518519</v>
      </c>
      <c r="E62844">
        <v>304270</v>
      </c>
      <c r="F62844">
        <f t="shared" si="1963"/>
        <v>5</v>
      </c>
      <c r="G62844" s="37" t="str">
        <f t="shared" si="1964"/>
        <v>будни</v>
      </c>
    </row>
    <row r="62845" spans="1:7" x14ac:dyDescent="0.3">
      <c r="A62845">
        <v>236045</v>
      </c>
      <c r="B62845" s="2">
        <v>44379.663618122977</v>
      </c>
      <c r="C62845" s="37">
        <v>0.66362268518518519</v>
      </c>
      <c r="E62845">
        <v>444323</v>
      </c>
      <c r="F62845">
        <f t="shared" si="1963"/>
        <v>5</v>
      </c>
      <c r="G62845" s="37" t="str">
        <f t="shared" si="1964"/>
        <v>будни</v>
      </c>
    </row>
    <row r="62846" spans="1:7" x14ac:dyDescent="0.3">
      <c r="A62846">
        <v>236039</v>
      </c>
      <c r="B62846" s="2">
        <v>44379.663213592234</v>
      </c>
      <c r="C62846" s="37">
        <v>0.66321759259259261</v>
      </c>
      <c r="E62846">
        <v>123413</v>
      </c>
      <c r="F62846">
        <f t="shared" si="1963"/>
        <v>5</v>
      </c>
      <c r="G62846" s="37" t="str">
        <f t="shared" si="1964"/>
        <v>будни</v>
      </c>
    </row>
    <row r="62847" spans="1:7" x14ac:dyDescent="0.3">
      <c r="A62847">
        <v>236032</v>
      </c>
      <c r="B62847" s="2">
        <v>44379.662809061483</v>
      </c>
      <c r="C62847" s="37">
        <v>0.66281250000000003</v>
      </c>
      <c r="E62847">
        <v>111368</v>
      </c>
      <c r="F62847">
        <f t="shared" si="1963"/>
        <v>5</v>
      </c>
      <c r="G62847" s="37" t="str">
        <f t="shared" si="1964"/>
        <v>будни</v>
      </c>
    </row>
    <row r="62848" spans="1:7" x14ac:dyDescent="0.3">
      <c r="A62848">
        <v>236033</v>
      </c>
      <c r="B62848" s="2">
        <v>44379.662809061483</v>
      </c>
      <c r="C62848" s="37">
        <v>0.66281250000000003</v>
      </c>
      <c r="E62848">
        <v>324991</v>
      </c>
      <c r="F62848">
        <f t="shared" si="1963"/>
        <v>5</v>
      </c>
      <c r="G62848" s="37" t="str">
        <f t="shared" si="1964"/>
        <v>будни</v>
      </c>
    </row>
    <row r="62849" spans="1:7" x14ac:dyDescent="0.3">
      <c r="A62849">
        <v>236034</v>
      </c>
      <c r="B62849" s="2">
        <v>44379.662809061483</v>
      </c>
      <c r="C62849" s="37">
        <v>0.66281250000000003</v>
      </c>
      <c r="E62849">
        <v>438599</v>
      </c>
      <c r="F62849">
        <f t="shared" si="1963"/>
        <v>5</v>
      </c>
      <c r="G62849" s="37" t="str">
        <f t="shared" si="1964"/>
        <v>будни</v>
      </c>
    </row>
    <row r="62850" spans="1:7" x14ac:dyDescent="0.3">
      <c r="A62850">
        <v>236028</v>
      </c>
      <c r="B62850" s="2">
        <v>44379.662404530747</v>
      </c>
      <c r="C62850" s="37">
        <v>0.66240740740740744</v>
      </c>
      <c r="E62850">
        <v>388561</v>
      </c>
      <c r="F62850">
        <f t="shared" si="1963"/>
        <v>5</v>
      </c>
      <c r="G62850" s="37" t="str">
        <f t="shared" si="1964"/>
        <v>будни</v>
      </c>
    </row>
    <row r="62851" spans="1:7" x14ac:dyDescent="0.3">
      <c r="A62851">
        <v>236026</v>
      </c>
      <c r="B62851" s="2">
        <v>44379.661595469253</v>
      </c>
      <c r="C62851" s="37">
        <v>0.66159722222222228</v>
      </c>
      <c r="E62851">
        <v>82901</v>
      </c>
      <c r="F62851">
        <f t="shared" ref="F62851:F62914" si="1965">WEEKDAY(B62851,2)</f>
        <v>5</v>
      </c>
      <c r="G62851" s="37" t="str">
        <f t="shared" si="1964"/>
        <v>будни</v>
      </c>
    </row>
    <row r="62852" spans="1:7" x14ac:dyDescent="0.3">
      <c r="A62852">
        <v>236023</v>
      </c>
      <c r="B62852" s="2">
        <v>44379.66119093851</v>
      </c>
      <c r="C62852" s="37">
        <v>0.66119212962962959</v>
      </c>
      <c r="E62852">
        <v>88863</v>
      </c>
      <c r="F62852">
        <f t="shared" si="1965"/>
        <v>5</v>
      </c>
      <c r="G62852" s="37" t="str">
        <f t="shared" si="1964"/>
        <v>будни</v>
      </c>
    </row>
    <row r="62853" spans="1:7" x14ac:dyDescent="0.3">
      <c r="A62853">
        <v>236017</v>
      </c>
      <c r="B62853" s="2">
        <v>44379.660786407767</v>
      </c>
      <c r="C62853" s="37">
        <v>0.66078703703703701</v>
      </c>
      <c r="E62853">
        <v>117745</v>
      </c>
      <c r="F62853">
        <f t="shared" si="1965"/>
        <v>5</v>
      </c>
      <c r="G62853" s="37" t="str">
        <f t="shared" si="1964"/>
        <v>будни</v>
      </c>
    </row>
    <row r="62854" spans="1:7" x14ac:dyDescent="0.3">
      <c r="A62854">
        <v>236019</v>
      </c>
      <c r="B62854" s="2">
        <v>44379.660786407767</v>
      </c>
      <c r="C62854" s="37">
        <v>0.66078703703703701</v>
      </c>
      <c r="E62854">
        <v>178044</v>
      </c>
      <c r="F62854">
        <f t="shared" si="1965"/>
        <v>5</v>
      </c>
      <c r="G62854" s="37" t="str">
        <f t="shared" si="1964"/>
        <v>будни</v>
      </c>
    </row>
    <row r="62855" spans="1:7" x14ac:dyDescent="0.3">
      <c r="A62855">
        <v>236012</v>
      </c>
      <c r="B62855" s="2">
        <v>44379.660666666663</v>
      </c>
      <c r="C62855" s="37">
        <v>0.66067129629629628</v>
      </c>
      <c r="E62855">
        <v>443457</v>
      </c>
      <c r="F62855">
        <f t="shared" si="1965"/>
        <v>5</v>
      </c>
      <c r="G62855" s="37" t="str">
        <f t="shared" si="1964"/>
        <v>будни</v>
      </c>
    </row>
    <row r="62856" spans="1:7" x14ac:dyDescent="0.3">
      <c r="A62856">
        <v>236007</v>
      </c>
      <c r="B62856" s="2">
        <v>44379.660381877024</v>
      </c>
      <c r="C62856" s="37">
        <v>0.66038194444444442</v>
      </c>
      <c r="E62856">
        <v>197508</v>
      </c>
      <c r="F62856">
        <f t="shared" si="1965"/>
        <v>5</v>
      </c>
      <c r="G62856" s="37" t="str">
        <f t="shared" si="1964"/>
        <v>будни</v>
      </c>
    </row>
    <row r="62857" spans="1:7" x14ac:dyDescent="0.3">
      <c r="A62857">
        <v>236004</v>
      </c>
      <c r="B62857" s="2">
        <v>44379.65957281553</v>
      </c>
      <c r="C62857" s="37">
        <v>0.65957175925925926</v>
      </c>
      <c r="E62857">
        <v>21407</v>
      </c>
      <c r="F62857">
        <f t="shared" si="1965"/>
        <v>5</v>
      </c>
      <c r="G62857" s="37" t="str">
        <f t="shared" si="1964"/>
        <v>будни</v>
      </c>
    </row>
    <row r="62858" spans="1:7" x14ac:dyDescent="0.3">
      <c r="A62858">
        <v>235995</v>
      </c>
      <c r="B62858" s="2">
        <v>44379.659168284794</v>
      </c>
      <c r="C62858" s="37">
        <v>0.65916666666666668</v>
      </c>
      <c r="E62858">
        <v>262011</v>
      </c>
      <c r="F62858">
        <f t="shared" si="1965"/>
        <v>5</v>
      </c>
      <c r="G62858" s="37" t="str">
        <f t="shared" si="1964"/>
        <v>будни</v>
      </c>
    </row>
    <row r="62859" spans="1:7" x14ac:dyDescent="0.3">
      <c r="A62859">
        <v>235999</v>
      </c>
      <c r="B62859" s="2">
        <v>44379.659168284794</v>
      </c>
      <c r="C62859" s="37">
        <v>0.65916666666666668</v>
      </c>
      <c r="E62859">
        <v>258251</v>
      </c>
      <c r="F62859">
        <f t="shared" si="1965"/>
        <v>5</v>
      </c>
      <c r="G62859" s="37" t="str">
        <f t="shared" ref="G62859:G62922" si="1966">IF(F62859&gt;=6,"выходные","будни")</f>
        <v>будни</v>
      </c>
    </row>
    <row r="62860" spans="1:7" x14ac:dyDescent="0.3">
      <c r="A62860">
        <v>236000</v>
      </c>
      <c r="B62860" s="2">
        <v>44379.659168284794</v>
      </c>
      <c r="C62860" s="37">
        <v>0.65916666666666668</v>
      </c>
      <c r="E62860">
        <v>347393</v>
      </c>
      <c r="F62860">
        <f t="shared" si="1965"/>
        <v>5</v>
      </c>
      <c r="G62860" s="37" t="str">
        <f t="shared" si="1966"/>
        <v>будни</v>
      </c>
    </row>
    <row r="62861" spans="1:7" x14ac:dyDescent="0.3">
      <c r="A62861">
        <v>235994</v>
      </c>
      <c r="B62861" s="2">
        <v>44379.658763754051</v>
      </c>
      <c r="C62861" s="37">
        <v>0.6587615740740741</v>
      </c>
      <c r="E62861">
        <v>347008</v>
      </c>
      <c r="F62861">
        <f t="shared" si="1965"/>
        <v>5</v>
      </c>
      <c r="G62861" s="37" t="str">
        <f t="shared" si="1966"/>
        <v>будни</v>
      </c>
    </row>
    <row r="62862" spans="1:7" x14ac:dyDescent="0.3">
      <c r="A62862">
        <v>235990</v>
      </c>
      <c r="B62862" s="2">
        <v>44379.658763754043</v>
      </c>
      <c r="C62862" s="37">
        <v>0.6587615740740741</v>
      </c>
      <c r="E62862">
        <v>472712</v>
      </c>
      <c r="F62862">
        <f t="shared" si="1965"/>
        <v>5</v>
      </c>
      <c r="G62862" s="37" t="str">
        <f t="shared" si="1966"/>
        <v>будни</v>
      </c>
    </row>
    <row r="62863" spans="1:7" x14ac:dyDescent="0.3">
      <c r="A62863">
        <v>235986</v>
      </c>
      <c r="B62863" s="2">
        <v>44379.657550161814</v>
      </c>
      <c r="C62863" s="37">
        <v>0.65754629629629624</v>
      </c>
      <c r="E62863">
        <v>371668</v>
      </c>
      <c r="F62863">
        <f t="shared" si="1965"/>
        <v>5</v>
      </c>
      <c r="G62863" s="37" t="str">
        <f t="shared" si="1966"/>
        <v>будни</v>
      </c>
    </row>
    <row r="62864" spans="1:7" x14ac:dyDescent="0.3">
      <c r="A62864">
        <v>235985</v>
      </c>
      <c r="B62864" s="2">
        <v>44379.656741100327</v>
      </c>
      <c r="C62864" s="37">
        <v>0.65673611111111108</v>
      </c>
      <c r="E62864">
        <v>62068</v>
      </c>
      <c r="F62864">
        <f t="shared" si="1965"/>
        <v>5</v>
      </c>
      <c r="G62864" s="37" t="str">
        <f t="shared" si="1966"/>
        <v>будни</v>
      </c>
    </row>
    <row r="62865" spans="1:7" x14ac:dyDescent="0.3">
      <c r="A62865">
        <v>235980</v>
      </c>
      <c r="B62865" s="2">
        <v>44379.656000000003</v>
      </c>
      <c r="C62865" s="37">
        <v>0.65599537037037037</v>
      </c>
      <c r="E62865">
        <v>302565</v>
      </c>
      <c r="F62865">
        <f t="shared" si="1965"/>
        <v>5</v>
      </c>
      <c r="G62865" s="37" t="str">
        <f t="shared" si="1966"/>
        <v>будни</v>
      </c>
    </row>
    <row r="62866" spans="1:7" x14ac:dyDescent="0.3">
      <c r="A62866">
        <v>235976</v>
      </c>
      <c r="B62866" s="2">
        <v>44379.655932038841</v>
      </c>
      <c r="C62866" s="37">
        <v>0.65593749999999995</v>
      </c>
      <c r="E62866">
        <v>233731</v>
      </c>
      <c r="F62866">
        <f t="shared" si="1965"/>
        <v>5</v>
      </c>
      <c r="G62866" s="37" t="str">
        <f t="shared" si="1966"/>
        <v>будни</v>
      </c>
    </row>
    <row r="62867" spans="1:7" x14ac:dyDescent="0.3">
      <c r="A62867">
        <v>235972</v>
      </c>
      <c r="B62867" s="2">
        <v>44379.655122977347</v>
      </c>
      <c r="C62867" s="37">
        <v>0.65512731481481479</v>
      </c>
      <c r="E62867">
        <v>122902</v>
      </c>
      <c r="F62867">
        <f t="shared" si="1965"/>
        <v>5</v>
      </c>
      <c r="G62867" s="37" t="str">
        <f t="shared" si="1966"/>
        <v>будни</v>
      </c>
    </row>
    <row r="62868" spans="1:7" x14ac:dyDescent="0.3">
      <c r="A62868">
        <v>235969</v>
      </c>
      <c r="B62868" s="2">
        <v>44379.654718446604</v>
      </c>
      <c r="C62868" s="37">
        <v>0.65472222222222221</v>
      </c>
      <c r="E62868">
        <v>451624</v>
      </c>
      <c r="F62868">
        <f t="shared" si="1965"/>
        <v>5</v>
      </c>
      <c r="G62868" s="37" t="str">
        <f t="shared" si="1966"/>
        <v>будни</v>
      </c>
    </row>
    <row r="62869" spans="1:7" x14ac:dyDescent="0.3">
      <c r="A62869">
        <v>235964</v>
      </c>
      <c r="B62869" s="2">
        <v>44379.654718446596</v>
      </c>
      <c r="C62869" s="37">
        <v>0.65472222222222221</v>
      </c>
      <c r="E62869">
        <v>245930</v>
      </c>
      <c r="F62869">
        <f t="shared" si="1965"/>
        <v>5</v>
      </c>
      <c r="G62869" s="37" t="str">
        <f t="shared" si="1966"/>
        <v>будни</v>
      </c>
    </row>
    <row r="62870" spans="1:7" x14ac:dyDescent="0.3">
      <c r="A62870">
        <v>235959</v>
      </c>
      <c r="B62870" s="2">
        <v>44379.65431391586</v>
      </c>
      <c r="C62870" s="37">
        <v>0.65431712962962962</v>
      </c>
      <c r="E62870">
        <v>113028</v>
      </c>
      <c r="F62870">
        <f t="shared" si="1965"/>
        <v>5</v>
      </c>
      <c r="G62870" s="37" t="str">
        <f t="shared" si="1966"/>
        <v>будни</v>
      </c>
    </row>
    <row r="62871" spans="1:7" x14ac:dyDescent="0.3">
      <c r="A62871">
        <v>235962</v>
      </c>
      <c r="B62871" s="2">
        <v>44379.65431391586</v>
      </c>
      <c r="C62871" s="37">
        <v>0.65431712962962962</v>
      </c>
      <c r="E62871">
        <v>274147</v>
      </c>
      <c r="F62871">
        <f t="shared" si="1965"/>
        <v>5</v>
      </c>
      <c r="G62871" s="37" t="str">
        <f t="shared" si="1966"/>
        <v>будни</v>
      </c>
    </row>
    <row r="62872" spans="1:7" x14ac:dyDescent="0.3">
      <c r="A62872">
        <v>235956</v>
      </c>
      <c r="B62872" s="2">
        <v>44379.653504854374</v>
      </c>
      <c r="C62872" s="37">
        <v>0.65350694444444446</v>
      </c>
      <c r="E62872">
        <v>165114</v>
      </c>
      <c r="F62872">
        <f t="shared" si="1965"/>
        <v>5</v>
      </c>
      <c r="G62872" s="37" t="str">
        <f t="shared" si="1966"/>
        <v>будни</v>
      </c>
    </row>
    <row r="62873" spans="1:7" x14ac:dyDescent="0.3">
      <c r="A62873">
        <v>235953</v>
      </c>
      <c r="B62873" s="2">
        <v>44379.653100323623</v>
      </c>
      <c r="C62873" s="37">
        <v>0.65310185185185188</v>
      </c>
      <c r="E62873">
        <v>21760</v>
      </c>
      <c r="F62873">
        <f t="shared" si="1965"/>
        <v>5</v>
      </c>
      <c r="G62873" s="37" t="str">
        <f t="shared" si="1966"/>
        <v>будни</v>
      </c>
    </row>
    <row r="62874" spans="1:7" x14ac:dyDescent="0.3">
      <c r="A62874">
        <v>235955</v>
      </c>
      <c r="B62874" s="2">
        <v>44379.653100323623</v>
      </c>
      <c r="C62874" s="37">
        <v>0.65310185185185188</v>
      </c>
      <c r="E62874">
        <v>351192</v>
      </c>
      <c r="F62874">
        <f t="shared" si="1965"/>
        <v>5</v>
      </c>
      <c r="G62874" s="37" t="str">
        <f t="shared" si="1966"/>
        <v>будни</v>
      </c>
    </row>
    <row r="62875" spans="1:7" x14ac:dyDescent="0.3">
      <c r="A62875">
        <v>235943</v>
      </c>
      <c r="B62875" s="2">
        <v>44379.65269579288</v>
      </c>
      <c r="C62875" s="37">
        <v>0.6526967592592593</v>
      </c>
      <c r="E62875">
        <v>82901</v>
      </c>
      <c r="F62875">
        <f t="shared" si="1965"/>
        <v>5</v>
      </c>
      <c r="G62875" s="37" t="str">
        <f t="shared" si="1966"/>
        <v>будни</v>
      </c>
    </row>
    <row r="62876" spans="1:7" x14ac:dyDescent="0.3">
      <c r="A62876">
        <v>235944</v>
      </c>
      <c r="B62876" s="2">
        <v>44379.65269579288</v>
      </c>
      <c r="C62876" s="37">
        <v>0.6526967592592593</v>
      </c>
      <c r="E62876">
        <v>304722</v>
      </c>
      <c r="F62876">
        <f t="shared" si="1965"/>
        <v>5</v>
      </c>
      <c r="G62876" s="37" t="str">
        <f t="shared" si="1966"/>
        <v>будни</v>
      </c>
    </row>
    <row r="62877" spans="1:7" x14ac:dyDescent="0.3">
      <c r="A62877">
        <v>235946</v>
      </c>
      <c r="B62877" s="2">
        <v>44379.65269579288</v>
      </c>
      <c r="C62877" s="37">
        <v>0.6526967592592593</v>
      </c>
      <c r="E62877">
        <v>146139</v>
      </c>
      <c r="F62877">
        <f t="shared" si="1965"/>
        <v>5</v>
      </c>
      <c r="G62877" s="37" t="str">
        <f t="shared" si="1966"/>
        <v>будни</v>
      </c>
    </row>
    <row r="62878" spans="1:7" x14ac:dyDescent="0.3">
      <c r="A62878">
        <v>235951</v>
      </c>
      <c r="B62878" s="2">
        <v>44379.65269579288</v>
      </c>
      <c r="C62878" s="37">
        <v>0.6526967592592593</v>
      </c>
      <c r="E62878">
        <v>476344</v>
      </c>
      <c r="F62878">
        <f t="shared" si="1965"/>
        <v>5</v>
      </c>
      <c r="G62878" s="37" t="str">
        <f t="shared" si="1966"/>
        <v>будни</v>
      </c>
    </row>
    <row r="62879" spans="1:7" x14ac:dyDescent="0.3">
      <c r="A62879">
        <v>235938</v>
      </c>
      <c r="B62879" s="2">
        <v>44379.651333333335</v>
      </c>
      <c r="C62879" s="37">
        <v>0.65133101851851849</v>
      </c>
      <c r="E62879">
        <v>347008</v>
      </c>
      <c r="F62879">
        <f t="shared" si="1965"/>
        <v>5</v>
      </c>
      <c r="G62879" s="37" t="str">
        <f t="shared" si="1966"/>
        <v>будни</v>
      </c>
    </row>
    <row r="62880" spans="1:7" x14ac:dyDescent="0.3">
      <c r="A62880">
        <v>235928</v>
      </c>
      <c r="B62880" s="2">
        <v>44379.651077669907</v>
      </c>
      <c r="C62880" s="37">
        <v>0.65107638888888886</v>
      </c>
      <c r="E62880">
        <v>21760</v>
      </c>
      <c r="F62880">
        <f t="shared" si="1965"/>
        <v>5</v>
      </c>
      <c r="G62880" s="37" t="str">
        <f t="shared" si="1966"/>
        <v>будни</v>
      </c>
    </row>
    <row r="62881" spans="1:7" x14ac:dyDescent="0.3">
      <c r="A62881">
        <v>235933</v>
      </c>
      <c r="B62881" s="2">
        <v>44379.651077669907</v>
      </c>
      <c r="C62881" s="37">
        <v>0.65107638888888886</v>
      </c>
      <c r="E62881">
        <v>250679</v>
      </c>
      <c r="F62881">
        <f t="shared" si="1965"/>
        <v>5</v>
      </c>
      <c r="G62881" s="37" t="str">
        <f t="shared" si="1966"/>
        <v>будни</v>
      </c>
    </row>
    <row r="62882" spans="1:7" x14ac:dyDescent="0.3">
      <c r="A62882">
        <v>235925</v>
      </c>
      <c r="B62882" s="2">
        <v>44379.6510776699</v>
      </c>
      <c r="C62882" s="37">
        <v>0.65107638888888886</v>
      </c>
      <c r="E62882">
        <v>351192</v>
      </c>
      <c r="F62882">
        <f t="shared" si="1965"/>
        <v>5</v>
      </c>
      <c r="G62882" s="37" t="str">
        <f t="shared" si="1966"/>
        <v>будни</v>
      </c>
    </row>
    <row r="62883" spans="1:7" x14ac:dyDescent="0.3">
      <c r="A62883">
        <v>235922</v>
      </c>
      <c r="B62883" s="2">
        <v>44379.650673139156</v>
      </c>
      <c r="C62883" s="37">
        <v>0.65067129629629628</v>
      </c>
      <c r="E62883">
        <v>43842</v>
      </c>
      <c r="F62883">
        <f t="shared" si="1965"/>
        <v>5</v>
      </c>
      <c r="G62883" s="37" t="str">
        <f t="shared" si="1966"/>
        <v>будни</v>
      </c>
    </row>
    <row r="62884" spans="1:7" x14ac:dyDescent="0.3">
      <c r="A62884">
        <v>235920</v>
      </c>
      <c r="B62884" s="2">
        <v>44379.64986407767</v>
      </c>
      <c r="C62884" s="37">
        <v>0.64986111111111111</v>
      </c>
      <c r="E62884">
        <v>250679</v>
      </c>
      <c r="F62884">
        <f t="shared" si="1965"/>
        <v>5</v>
      </c>
      <c r="G62884" s="37" t="str">
        <f t="shared" si="1966"/>
        <v>будни</v>
      </c>
    </row>
    <row r="62885" spans="1:7" x14ac:dyDescent="0.3">
      <c r="A62885">
        <v>235915</v>
      </c>
      <c r="B62885" s="2">
        <v>44379.64824595469</v>
      </c>
      <c r="C62885" s="37">
        <v>0.64824074074074078</v>
      </c>
      <c r="E62885">
        <v>5151</v>
      </c>
      <c r="F62885">
        <f t="shared" si="1965"/>
        <v>5</v>
      </c>
      <c r="G62885" s="37" t="str">
        <f t="shared" si="1966"/>
        <v>будни</v>
      </c>
    </row>
    <row r="62886" spans="1:7" x14ac:dyDescent="0.3">
      <c r="A62886">
        <v>235916</v>
      </c>
      <c r="B62886" s="2">
        <v>44379.64824595469</v>
      </c>
      <c r="C62886" s="37">
        <v>0.64824074074074078</v>
      </c>
      <c r="E62886">
        <v>397531</v>
      </c>
      <c r="F62886">
        <f t="shared" si="1965"/>
        <v>5</v>
      </c>
      <c r="G62886" s="37" t="str">
        <f t="shared" si="1966"/>
        <v>будни</v>
      </c>
    </row>
    <row r="62887" spans="1:7" x14ac:dyDescent="0.3">
      <c r="A62887">
        <v>235906</v>
      </c>
      <c r="B62887" s="2">
        <v>44379.647841423954</v>
      </c>
      <c r="C62887" s="37">
        <v>0.64783564814814809</v>
      </c>
      <c r="E62887">
        <v>123413</v>
      </c>
      <c r="F62887">
        <f t="shared" si="1965"/>
        <v>5</v>
      </c>
      <c r="G62887" s="37" t="str">
        <f t="shared" si="1966"/>
        <v>будни</v>
      </c>
    </row>
    <row r="62888" spans="1:7" x14ac:dyDescent="0.3">
      <c r="A62888">
        <v>235910</v>
      </c>
      <c r="B62888" s="2">
        <v>44379.647841423954</v>
      </c>
      <c r="C62888" s="37">
        <v>0.64783564814814809</v>
      </c>
      <c r="E62888">
        <v>182984</v>
      </c>
      <c r="F62888">
        <f t="shared" si="1965"/>
        <v>5</v>
      </c>
      <c r="G62888" s="37" t="str">
        <f t="shared" si="1966"/>
        <v>будни</v>
      </c>
    </row>
    <row r="62889" spans="1:7" x14ac:dyDescent="0.3">
      <c r="A62889">
        <v>235913</v>
      </c>
      <c r="B62889" s="2">
        <v>44379.647841423954</v>
      </c>
      <c r="C62889" s="37">
        <v>0.64783564814814809</v>
      </c>
      <c r="E62889">
        <v>235960</v>
      </c>
      <c r="F62889">
        <f t="shared" si="1965"/>
        <v>5</v>
      </c>
      <c r="G62889" s="37" t="str">
        <f t="shared" si="1966"/>
        <v>будни</v>
      </c>
    </row>
    <row r="62890" spans="1:7" x14ac:dyDescent="0.3">
      <c r="A62890">
        <v>235901</v>
      </c>
      <c r="B62890" s="2">
        <v>44379.647436893203</v>
      </c>
      <c r="C62890" s="37">
        <v>0.64744212962962966</v>
      </c>
      <c r="E62890">
        <v>162482</v>
      </c>
      <c r="F62890">
        <f t="shared" si="1965"/>
        <v>5</v>
      </c>
      <c r="G62890" s="37" t="str">
        <f t="shared" si="1966"/>
        <v>будни</v>
      </c>
    </row>
    <row r="62891" spans="1:7" x14ac:dyDescent="0.3">
      <c r="A62891">
        <v>235898</v>
      </c>
      <c r="B62891" s="2">
        <v>44379.64703236246</v>
      </c>
      <c r="C62891" s="37">
        <v>0.64703703703703697</v>
      </c>
      <c r="E62891">
        <v>242428</v>
      </c>
      <c r="F62891">
        <f t="shared" si="1965"/>
        <v>5</v>
      </c>
      <c r="G62891" s="37" t="str">
        <f t="shared" si="1966"/>
        <v>будни</v>
      </c>
    </row>
    <row r="62892" spans="1:7" x14ac:dyDescent="0.3">
      <c r="A62892">
        <v>235897</v>
      </c>
      <c r="B62892" s="2">
        <v>44379.646223300973</v>
      </c>
      <c r="C62892" s="37">
        <v>0.6462268518518518</v>
      </c>
      <c r="E62892">
        <v>376267</v>
      </c>
      <c r="F62892">
        <f t="shared" si="1965"/>
        <v>5</v>
      </c>
      <c r="G62892" s="37" t="str">
        <f t="shared" si="1966"/>
        <v>будни</v>
      </c>
    </row>
    <row r="62893" spans="1:7" x14ac:dyDescent="0.3">
      <c r="A62893">
        <v>235896</v>
      </c>
      <c r="B62893" s="2">
        <v>44379.64581877023</v>
      </c>
      <c r="C62893" s="37">
        <v>0.64582175925925933</v>
      </c>
      <c r="E62893">
        <v>250679</v>
      </c>
      <c r="F62893">
        <f t="shared" si="1965"/>
        <v>5</v>
      </c>
      <c r="G62893" s="37" t="str">
        <f t="shared" si="1966"/>
        <v>будни</v>
      </c>
    </row>
    <row r="62894" spans="1:7" x14ac:dyDescent="0.3">
      <c r="A62894">
        <v>235892</v>
      </c>
      <c r="B62894" s="2">
        <v>44379.64541423948</v>
      </c>
      <c r="C62894" s="37">
        <v>0.64541666666666664</v>
      </c>
      <c r="E62894">
        <v>97699</v>
      </c>
      <c r="F62894">
        <f t="shared" si="1965"/>
        <v>5</v>
      </c>
      <c r="G62894" s="37" t="str">
        <f t="shared" si="1966"/>
        <v>будни</v>
      </c>
    </row>
    <row r="62895" spans="1:7" x14ac:dyDescent="0.3">
      <c r="A62895">
        <v>235888</v>
      </c>
      <c r="B62895" s="2">
        <v>44379.645009708736</v>
      </c>
      <c r="C62895" s="37">
        <v>0.64501157407407406</v>
      </c>
      <c r="E62895">
        <v>250679</v>
      </c>
      <c r="F62895">
        <f t="shared" si="1965"/>
        <v>5</v>
      </c>
      <c r="G62895" s="37" t="str">
        <f t="shared" si="1966"/>
        <v>будни</v>
      </c>
    </row>
    <row r="62896" spans="1:7" x14ac:dyDescent="0.3">
      <c r="A62896">
        <v>235890</v>
      </c>
      <c r="B62896" s="2">
        <v>44379.645009708736</v>
      </c>
      <c r="C62896" s="37">
        <v>0.64501157407407406</v>
      </c>
      <c r="E62896">
        <v>122982</v>
      </c>
      <c r="F62896">
        <f t="shared" si="1965"/>
        <v>5</v>
      </c>
      <c r="G62896" s="37" t="str">
        <f t="shared" si="1966"/>
        <v>будни</v>
      </c>
    </row>
    <row r="62897" spans="1:7" x14ac:dyDescent="0.3">
      <c r="A62897">
        <v>235886</v>
      </c>
      <c r="B62897" s="2">
        <v>44379.644605177993</v>
      </c>
      <c r="C62897" s="37">
        <v>0.64460648148148147</v>
      </c>
      <c r="E62897">
        <v>250679</v>
      </c>
      <c r="F62897">
        <f t="shared" si="1965"/>
        <v>5</v>
      </c>
      <c r="G62897" s="37" t="str">
        <f t="shared" si="1966"/>
        <v>будни</v>
      </c>
    </row>
    <row r="62898" spans="1:7" x14ac:dyDescent="0.3">
      <c r="A62898">
        <v>235882</v>
      </c>
      <c r="B62898" s="2">
        <v>44379.642666666667</v>
      </c>
      <c r="C62898" s="37">
        <v>0.64266203703703706</v>
      </c>
      <c r="E62898">
        <v>158978</v>
      </c>
      <c r="F62898">
        <f t="shared" si="1965"/>
        <v>5</v>
      </c>
      <c r="G62898" s="37" t="str">
        <f t="shared" si="1966"/>
        <v>будни</v>
      </c>
    </row>
    <row r="62899" spans="1:7" x14ac:dyDescent="0.3">
      <c r="A62899">
        <v>235881</v>
      </c>
      <c r="B62899" s="2">
        <v>44379.64258252427</v>
      </c>
      <c r="C62899" s="37">
        <v>0.64258101851851845</v>
      </c>
      <c r="E62899">
        <v>371564</v>
      </c>
      <c r="F62899">
        <f t="shared" si="1965"/>
        <v>5</v>
      </c>
      <c r="G62899" s="37" t="str">
        <f t="shared" si="1966"/>
        <v>будни</v>
      </c>
    </row>
    <row r="62900" spans="1:7" x14ac:dyDescent="0.3">
      <c r="A62900">
        <v>235876</v>
      </c>
      <c r="B62900" s="2">
        <v>44379.642177993526</v>
      </c>
      <c r="C62900" s="37">
        <v>0.64217592592592598</v>
      </c>
      <c r="E62900">
        <v>413014</v>
      </c>
      <c r="F62900">
        <f t="shared" si="1965"/>
        <v>5</v>
      </c>
      <c r="G62900" s="37" t="str">
        <f t="shared" si="1966"/>
        <v>будни</v>
      </c>
    </row>
    <row r="62901" spans="1:7" x14ac:dyDescent="0.3">
      <c r="A62901">
        <v>235878</v>
      </c>
      <c r="B62901" s="2">
        <v>44379.642177993526</v>
      </c>
      <c r="C62901" s="37">
        <v>0.64217592592592598</v>
      </c>
      <c r="E62901">
        <v>405774</v>
      </c>
      <c r="F62901">
        <f t="shared" si="1965"/>
        <v>5</v>
      </c>
      <c r="G62901" s="37" t="str">
        <f t="shared" si="1966"/>
        <v>будни</v>
      </c>
    </row>
    <row r="62902" spans="1:7" x14ac:dyDescent="0.3">
      <c r="A62902">
        <v>235880</v>
      </c>
      <c r="B62902" s="2">
        <v>44379.642177993526</v>
      </c>
      <c r="C62902" s="37">
        <v>0.64217592592592598</v>
      </c>
      <c r="E62902">
        <v>337155</v>
      </c>
      <c r="F62902">
        <f t="shared" si="1965"/>
        <v>5</v>
      </c>
      <c r="G62902" s="37" t="str">
        <f t="shared" si="1966"/>
        <v>будни</v>
      </c>
    </row>
    <row r="62903" spans="1:7" x14ac:dyDescent="0.3">
      <c r="A62903">
        <v>235872</v>
      </c>
      <c r="B62903" s="2">
        <v>44379.64136893204</v>
      </c>
      <c r="C62903" s="37">
        <v>0.64136574074074071</v>
      </c>
      <c r="E62903">
        <v>451624</v>
      </c>
      <c r="F62903">
        <f t="shared" si="1965"/>
        <v>5</v>
      </c>
      <c r="G62903" s="37" t="str">
        <f t="shared" si="1966"/>
        <v>будни</v>
      </c>
    </row>
    <row r="62904" spans="1:7" x14ac:dyDescent="0.3">
      <c r="A62904">
        <v>235864</v>
      </c>
      <c r="B62904" s="2">
        <v>44379.640559870553</v>
      </c>
      <c r="C62904" s="37">
        <v>0.64055555555555554</v>
      </c>
      <c r="E62904">
        <v>343491</v>
      </c>
      <c r="F62904">
        <f t="shared" si="1965"/>
        <v>5</v>
      </c>
      <c r="G62904" s="37" t="str">
        <f t="shared" si="1966"/>
        <v>будни</v>
      </c>
    </row>
    <row r="62905" spans="1:7" x14ac:dyDescent="0.3">
      <c r="A62905">
        <v>235867</v>
      </c>
      <c r="B62905" s="2">
        <v>44379.640559870553</v>
      </c>
      <c r="C62905" s="37">
        <v>0.64055555555555554</v>
      </c>
      <c r="E62905">
        <v>88863</v>
      </c>
      <c r="F62905">
        <f t="shared" si="1965"/>
        <v>5</v>
      </c>
      <c r="G62905" s="37" t="str">
        <f t="shared" si="1966"/>
        <v>будни</v>
      </c>
    </row>
    <row r="62906" spans="1:7" x14ac:dyDescent="0.3">
      <c r="A62906">
        <v>235862</v>
      </c>
      <c r="B62906" s="2">
        <v>44379.640155339803</v>
      </c>
      <c r="C62906" s="37">
        <v>0.64015046296296296</v>
      </c>
      <c r="E62906">
        <v>347008</v>
      </c>
      <c r="F62906">
        <f t="shared" si="1965"/>
        <v>5</v>
      </c>
      <c r="G62906" s="37" t="str">
        <f t="shared" si="1966"/>
        <v>будни</v>
      </c>
    </row>
    <row r="62907" spans="1:7" x14ac:dyDescent="0.3">
      <c r="A62907">
        <v>235859</v>
      </c>
      <c r="B62907" s="2">
        <v>44379.639750809067</v>
      </c>
      <c r="C62907" s="37">
        <v>0.63974537037037038</v>
      </c>
      <c r="E62907">
        <v>16875</v>
      </c>
      <c r="F62907">
        <f t="shared" si="1965"/>
        <v>5</v>
      </c>
      <c r="G62907" s="37" t="str">
        <f t="shared" si="1966"/>
        <v>будни</v>
      </c>
    </row>
    <row r="62908" spans="1:7" x14ac:dyDescent="0.3">
      <c r="A62908">
        <v>235854</v>
      </c>
      <c r="B62908" s="2">
        <v>44379.638537216822</v>
      </c>
      <c r="C62908" s="37">
        <v>0.63854166666666667</v>
      </c>
      <c r="E62908">
        <v>182191</v>
      </c>
      <c r="F62908">
        <f t="shared" si="1965"/>
        <v>5</v>
      </c>
      <c r="G62908" s="37" t="str">
        <f t="shared" si="1966"/>
        <v>будни</v>
      </c>
    </row>
    <row r="62909" spans="1:7" x14ac:dyDescent="0.3">
      <c r="A62909">
        <v>235853</v>
      </c>
      <c r="B62909" s="2">
        <v>44379.638132686086</v>
      </c>
      <c r="C62909" s="37">
        <v>0.63813657407407409</v>
      </c>
      <c r="E62909">
        <v>82901</v>
      </c>
      <c r="F62909">
        <f t="shared" si="1965"/>
        <v>5</v>
      </c>
      <c r="G62909" s="37" t="str">
        <f t="shared" si="1966"/>
        <v>будни</v>
      </c>
    </row>
    <row r="62910" spans="1:7" x14ac:dyDescent="0.3">
      <c r="A62910">
        <v>235849</v>
      </c>
      <c r="B62910" s="2">
        <v>44379.637728155343</v>
      </c>
      <c r="C62910" s="37">
        <v>0.63773148148148151</v>
      </c>
      <c r="E62910">
        <v>118549</v>
      </c>
      <c r="F62910">
        <f t="shared" si="1965"/>
        <v>5</v>
      </c>
      <c r="G62910" s="37" t="str">
        <f t="shared" si="1966"/>
        <v>будни</v>
      </c>
    </row>
    <row r="62911" spans="1:7" x14ac:dyDescent="0.3">
      <c r="A62911">
        <v>235841</v>
      </c>
      <c r="B62911" s="2">
        <v>44379.636514563106</v>
      </c>
      <c r="C62911" s="37">
        <v>0.63651620370370365</v>
      </c>
      <c r="E62911">
        <v>357547</v>
      </c>
      <c r="F62911">
        <f t="shared" si="1965"/>
        <v>5</v>
      </c>
      <c r="G62911" s="37" t="str">
        <f t="shared" si="1966"/>
        <v>будни</v>
      </c>
    </row>
    <row r="62912" spans="1:7" x14ac:dyDescent="0.3">
      <c r="A62912">
        <v>235844</v>
      </c>
      <c r="B62912" s="2">
        <v>44379.636514563106</v>
      </c>
      <c r="C62912" s="37">
        <v>0.63651620370370365</v>
      </c>
      <c r="E62912">
        <v>118549</v>
      </c>
      <c r="F62912">
        <f t="shared" si="1965"/>
        <v>5</v>
      </c>
      <c r="G62912" s="37" t="str">
        <f t="shared" si="1966"/>
        <v>будни</v>
      </c>
    </row>
    <row r="62913" spans="1:7" x14ac:dyDescent="0.3">
      <c r="A62913">
        <v>235840</v>
      </c>
      <c r="B62913" s="2">
        <v>44379.636110032363</v>
      </c>
      <c r="C62913" s="37">
        <v>0.63611111111111118</v>
      </c>
      <c r="E62913">
        <v>111368</v>
      </c>
      <c r="F62913">
        <f t="shared" si="1965"/>
        <v>5</v>
      </c>
      <c r="G62913" s="37" t="str">
        <f t="shared" si="1966"/>
        <v>будни</v>
      </c>
    </row>
    <row r="62914" spans="1:7" x14ac:dyDescent="0.3">
      <c r="A62914">
        <v>235839</v>
      </c>
      <c r="B62914" s="2">
        <v>44379.635300970869</v>
      </c>
      <c r="C62914" s="37">
        <v>0.63530092592592591</v>
      </c>
      <c r="E62914">
        <v>327633</v>
      </c>
      <c r="F62914">
        <f t="shared" si="1965"/>
        <v>5</v>
      </c>
      <c r="G62914" s="37" t="str">
        <f t="shared" si="1966"/>
        <v>будни</v>
      </c>
    </row>
    <row r="62915" spans="1:7" x14ac:dyDescent="0.3">
      <c r="A62915">
        <v>235830</v>
      </c>
      <c r="B62915" s="2">
        <v>44379.634896440133</v>
      </c>
      <c r="C62915" s="37">
        <v>0.63489583333333333</v>
      </c>
      <c r="E62915">
        <v>436600</v>
      </c>
      <c r="F62915">
        <f t="shared" ref="F62915:F62978" si="1967">WEEKDAY(B62915,2)</f>
        <v>5</v>
      </c>
      <c r="G62915" s="37" t="str">
        <f t="shared" si="1966"/>
        <v>будни</v>
      </c>
    </row>
    <row r="62916" spans="1:7" x14ac:dyDescent="0.3">
      <c r="A62916">
        <v>235835</v>
      </c>
      <c r="B62916" s="2">
        <v>44379.634896440133</v>
      </c>
      <c r="C62916" s="37">
        <v>0.63489583333333333</v>
      </c>
      <c r="E62916">
        <v>347008</v>
      </c>
      <c r="F62916">
        <f t="shared" si="1967"/>
        <v>5</v>
      </c>
      <c r="G62916" s="37" t="str">
        <f t="shared" si="1966"/>
        <v>будни</v>
      </c>
    </row>
    <row r="62917" spans="1:7" x14ac:dyDescent="0.3">
      <c r="A62917">
        <v>235827</v>
      </c>
      <c r="B62917" s="2">
        <v>44379.634087378639</v>
      </c>
      <c r="C62917" s="37">
        <v>0.63408564814814816</v>
      </c>
      <c r="E62917">
        <v>472712</v>
      </c>
      <c r="F62917">
        <f t="shared" si="1967"/>
        <v>5</v>
      </c>
      <c r="G62917" s="37" t="str">
        <f t="shared" si="1966"/>
        <v>будни</v>
      </c>
    </row>
    <row r="62918" spans="1:7" x14ac:dyDescent="0.3">
      <c r="A62918">
        <v>235821</v>
      </c>
      <c r="B62918" s="2">
        <v>44379.633682847896</v>
      </c>
      <c r="C62918" s="37">
        <v>0.63368055555555558</v>
      </c>
      <c r="E62918">
        <v>154256</v>
      </c>
      <c r="F62918">
        <f t="shared" si="1967"/>
        <v>5</v>
      </c>
      <c r="G62918" s="37" t="str">
        <f t="shared" si="1966"/>
        <v>будни</v>
      </c>
    </row>
    <row r="62919" spans="1:7" x14ac:dyDescent="0.3">
      <c r="A62919">
        <v>235823</v>
      </c>
      <c r="B62919" s="2">
        <v>44379.633682847896</v>
      </c>
      <c r="C62919" s="37">
        <v>0.63368055555555558</v>
      </c>
      <c r="E62919">
        <v>95024</v>
      </c>
      <c r="F62919">
        <f t="shared" si="1967"/>
        <v>5</v>
      </c>
      <c r="G62919" s="37" t="str">
        <f t="shared" si="1966"/>
        <v>будни</v>
      </c>
    </row>
    <row r="62920" spans="1:7" x14ac:dyDescent="0.3">
      <c r="A62920">
        <v>235813</v>
      </c>
      <c r="B62920" s="2">
        <v>44379.633278317153</v>
      </c>
      <c r="C62920" s="37">
        <v>0.633275462962963</v>
      </c>
      <c r="E62920">
        <v>331902</v>
      </c>
      <c r="F62920">
        <f t="shared" si="1967"/>
        <v>5</v>
      </c>
      <c r="G62920" s="37" t="str">
        <f t="shared" si="1966"/>
        <v>будни</v>
      </c>
    </row>
    <row r="62921" spans="1:7" x14ac:dyDescent="0.3">
      <c r="A62921">
        <v>235817</v>
      </c>
      <c r="B62921" s="2">
        <v>44379.633278317153</v>
      </c>
      <c r="C62921" s="37">
        <v>0.633275462962963</v>
      </c>
      <c r="E62921">
        <v>16599</v>
      </c>
      <c r="F62921">
        <f t="shared" si="1967"/>
        <v>5</v>
      </c>
      <c r="G62921" s="37" t="str">
        <f t="shared" si="1966"/>
        <v>будни</v>
      </c>
    </row>
    <row r="62922" spans="1:7" x14ac:dyDescent="0.3">
      <c r="A62922">
        <v>235818</v>
      </c>
      <c r="B62922" s="2">
        <v>44379.633278317153</v>
      </c>
      <c r="C62922" s="37">
        <v>0.633275462962963</v>
      </c>
      <c r="E62922">
        <v>227775</v>
      </c>
      <c r="F62922">
        <f t="shared" si="1967"/>
        <v>5</v>
      </c>
      <c r="G62922" s="37" t="str">
        <f t="shared" si="1966"/>
        <v>будни</v>
      </c>
    </row>
    <row r="62923" spans="1:7" x14ac:dyDescent="0.3">
      <c r="A62923">
        <v>235808</v>
      </c>
      <c r="B62923" s="2">
        <v>44379.633000000002</v>
      </c>
      <c r="C62923" s="37">
        <v>0.63299768518518518</v>
      </c>
      <c r="E62923">
        <v>241927</v>
      </c>
      <c r="F62923">
        <f t="shared" si="1967"/>
        <v>5</v>
      </c>
      <c r="G62923" s="37" t="str">
        <f t="shared" ref="G62923:G62986" si="1968">IF(F62923&gt;=6,"выходные","будни")</f>
        <v>будни</v>
      </c>
    </row>
    <row r="62924" spans="1:7" x14ac:dyDescent="0.3">
      <c r="A62924">
        <v>235804</v>
      </c>
      <c r="B62924" s="2">
        <v>44379.63287378641</v>
      </c>
      <c r="C62924" s="37">
        <v>0.63287037037037031</v>
      </c>
      <c r="E62924">
        <v>154256</v>
      </c>
      <c r="F62924">
        <f t="shared" si="1967"/>
        <v>5</v>
      </c>
      <c r="G62924" s="37" t="str">
        <f t="shared" si="1968"/>
        <v>будни</v>
      </c>
    </row>
    <row r="62925" spans="1:7" x14ac:dyDescent="0.3">
      <c r="A62925">
        <v>235802</v>
      </c>
      <c r="B62925" s="2">
        <v>44379.63166019418</v>
      </c>
      <c r="C62925" s="37">
        <v>0.63165509259259256</v>
      </c>
      <c r="E62925">
        <v>341333</v>
      </c>
      <c r="F62925">
        <f t="shared" si="1967"/>
        <v>5</v>
      </c>
      <c r="G62925" s="37" t="str">
        <f t="shared" si="1968"/>
        <v>будни</v>
      </c>
    </row>
    <row r="62926" spans="1:7" x14ac:dyDescent="0.3">
      <c r="A62926">
        <v>235799</v>
      </c>
      <c r="B62926" s="2">
        <v>44379.630446601943</v>
      </c>
      <c r="C62926" s="37">
        <v>0.63045138888888885</v>
      </c>
      <c r="E62926">
        <v>158978</v>
      </c>
      <c r="F62926">
        <f t="shared" si="1967"/>
        <v>5</v>
      </c>
      <c r="G62926" s="37" t="str">
        <f t="shared" si="1968"/>
        <v>будни</v>
      </c>
    </row>
    <row r="62927" spans="1:7" x14ac:dyDescent="0.3">
      <c r="A62927">
        <v>235794</v>
      </c>
      <c r="B62927" s="2">
        <v>44379.6300420712</v>
      </c>
      <c r="C62927" s="37">
        <v>0.63004629629629627</v>
      </c>
      <c r="E62927">
        <v>250679</v>
      </c>
      <c r="F62927">
        <f t="shared" si="1967"/>
        <v>5</v>
      </c>
      <c r="G62927" s="37" t="str">
        <f t="shared" si="1968"/>
        <v>будни</v>
      </c>
    </row>
    <row r="62928" spans="1:7" x14ac:dyDescent="0.3">
      <c r="A62928">
        <v>235791</v>
      </c>
      <c r="B62928" s="2">
        <v>44379.629637540456</v>
      </c>
      <c r="C62928" s="37">
        <v>0.62964120370370369</v>
      </c>
      <c r="E62928">
        <v>411922</v>
      </c>
      <c r="F62928">
        <f t="shared" si="1967"/>
        <v>5</v>
      </c>
      <c r="G62928" s="37" t="str">
        <f t="shared" si="1968"/>
        <v>будни</v>
      </c>
    </row>
    <row r="62929" spans="1:7" x14ac:dyDescent="0.3">
      <c r="A62929">
        <v>235787</v>
      </c>
      <c r="B62929" s="2">
        <v>44379.628828478963</v>
      </c>
      <c r="C62929" s="37">
        <v>0.62883101851851853</v>
      </c>
      <c r="E62929">
        <v>43842</v>
      </c>
      <c r="F62929">
        <f t="shared" si="1967"/>
        <v>5</v>
      </c>
      <c r="G62929" s="37" t="str">
        <f t="shared" si="1968"/>
        <v>будни</v>
      </c>
    </row>
    <row r="62930" spans="1:7" x14ac:dyDescent="0.3">
      <c r="A62930">
        <v>235790</v>
      </c>
      <c r="B62930" s="2">
        <v>44379.628828478963</v>
      </c>
      <c r="C62930" s="37">
        <v>0.62883101851851853</v>
      </c>
      <c r="E62930">
        <v>330333</v>
      </c>
      <c r="F62930">
        <f t="shared" si="1967"/>
        <v>5</v>
      </c>
      <c r="G62930" s="37" t="str">
        <f t="shared" si="1968"/>
        <v>будни</v>
      </c>
    </row>
    <row r="62931" spans="1:7" x14ac:dyDescent="0.3">
      <c r="A62931">
        <v>235784</v>
      </c>
      <c r="B62931" s="2">
        <v>44379.628423948219</v>
      </c>
      <c r="C62931" s="37">
        <v>0.62842592592592594</v>
      </c>
      <c r="E62931">
        <v>214179</v>
      </c>
      <c r="F62931">
        <f t="shared" si="1967"/>
        <v>5</v>
      </c>
      <c r="G62931" s="37" t="str">
        <f t="shared" si="1968"/>
        <v>будни</v>
      </c>
    </row>
    <row r="62932" spans="1:7" x14ac:dyDescent="0.3">
      <c r="A62932">
        <v>235782</v>
      </c>
      <c r="B62932" s="2">
        <v>44379.627614886733</v>
      </c>
      <c r="C62932" s="37">
        <v>0.62761574074074067</v>
      </c>
      <c r="E62932">
        <v>394819</v>
      </c>
      <c r="F62932">
        <f t="shared" si="1967"/>
        <v>5</v>
      </c>
      <c r="G62932" s="37" t="str">
        <f t="shared" si="1968"/>
        <v>будни</v>
      </c>
    </row>
    <row r="62933" spans="1:7" x14ac:dyDescent="0.3">
      <c r="A62933">
        <v>235778</v>
      </c>
      <c r="B62933" s="2">
        <v>44379.626401294496</v>
      </c>
      <c r="C62933" s="37">
        <v>0.62640046296296303</v>
      </c>
      <c r="E62933">
        <v>411922</v>
      </c>
      <c r="F62933">
        <f t="shared" si="1967"/>
        <v>5</v>
      </c>
      <c r="G62933" s="37" t="str">
        <f t="shared" si="1968"/>
        <v>будни</v>
      </c>
    </row>
    <row r="62934" spans="1:7" x14ac:dyDescent="0.3">
      <c r="A62934">
        <v>235775</v>
      </c>
      <c r="B62934" s="2">
        <v>44379.625996763752</v>
      </c>
      <c r="C62934" s="37">
        <v>0.62599537037037034</v>
      </c>
      <c r="E62934">
        <v>326304</v>
      </c>
      <c r="F62934">
        <f t="shared" si="1967"/>
        <v>5</v>
      </c>
      <c r="G62934" s="37" t="str">
        <f t="shared" si="1968"/>
        <v>будни</v>
      </c>
    </row>
    <row r="62935" spans="1:7" x14ac:dyDescent="0.3">
      <c r="A62935">
        <v>235771</v>
      </c>
      <c r="B62935" s="2">
        <v>44379.625592233009</v>
      </c>
      <c r="C62935" s="37">
        <v>0.62559027777777776</v>
      </c>
      <c r="E62935">
        <v>168465</v>
      </c>
      <c r="F62935">
        <f t="shared" si="1967"/>
        <v>5</v>
      </c>
      <c r="G62935" s="37" t="str">
        <f t="shared" si="1968"/>
        <v>будни</v>
      </c>
    </row>
    <row r="62936" spans="1:7" x14ac:dyDescent="0.3">
      <c r="A62936">
        <v>235773</v>
      </c>
      <c r="B62936" s="2">
        <v>44379.625592233009</v>
      </c>
      <c r="C62936" s="37">
        <v>0.62559027777777776</v>
      </c>
      <c r="E62936">
        <v>230507</v>
      </c>
      <c r="F62936">
        <f t="shared" si="1967"/>
        <v>5</v>
      </c>
      <c r="G62936" s="37" t="str">
        <f t="shared" si="1968"/>
        <v>будни</v>
      </c>
    </row>
    <row r="62937" spans="1:7" x14ac:dyDescent="0.3">
      <c r="A62937">
        <v>235761</v>
      </c>
      <c r="B62937" s="2">
        <v>44379.625187702266</v>
      </c>
      <c r="C62937" s="37">
        <v>0.62518518518518518</v>
      </c>
      <c r="E62937">
        <v>351192</v>
      </c>
      <c r="F62937">
        <f t="shared" si="1967"/>
        <v>5</v>
      </c>
      <c r="G62937" s="37" t="str">
        <f t="shared" si="1968"/>
        <v>будни</v>
      </c>
    </row>
    <row r="62938" spans="1:7" x14ac:dyDescent="0.3">
      <c r="A62938">
        <v>235766</v>
      </c>
      <c r="B62938" s="2">
        <v>44379.625187702266</v>
      </c>
      <c r="C62938" s="37">
        <v>0.62518518518518518</v>
      </c>
      <c r="E62938">
        <v>158978</v>
      </c>
      <c r="F62938">
        <f t="shared" si="1967"/>
        <v>5</v>
      </c>
      <c r="G62938" s="37" t="str">
        <f t="shared" si="1968"/>
        <v>будни</v>
      </c>
    </row>
    <row r="62939" spans="1:7" x14ac:dyDescent="0.3">
      <c r="A62939">
        <v>235760</v>
      </c>
      <c r="B62939" s="2">
        <v>44379.624378640779</v>
      </c>
      <c r="C62939" s="37">
        <v>0.62437500000000001</v>
      </c>
      <c r="E62939">
        <v>230507</v>
      </c>
      <c r="F62939">
        <f t="shared" si="1967"/>
        <v>5</v>
      </c>
      <c r="G62939" s="37" t="str">
        <f t="shared" si="1968"/>
        <v>будни</v>
      </c>
    </row>
    <row r="62940" spans="1:7" x14ac:dyDescent="0.3">
      <c r="A62940">
        <v>235756</v>
      </c>
      <c r="B62940" s="2">
        <v>44379.623569579293</v>
      </c>
      <c r="C62940" s="37">
        <v>0.62356481481481485</v>
      </c>
      <c r="E62940">
        <v>158978</v>
      </c>
      <c r="F62940">
        <f t="shared" si="1967"/>
        <v>5</v>
      </c>
      <c r="G62940" s="37" t="str">
        <f t="shared" si="1968"/>
        <v>будни</v>
      </c>
    </row>
    <row r="62941" spans="1:7" x14ac:dyDescent="0.3">
      <c r="A62941">
        <v>235755</v>
      </c>
      <c r="B62941" s="2">
        <v>44379.62316504855</v>
      </c>
      <c r="C62941" s="37">
        <v>0.62315972222222216</v>
      </c>
      <c r="E62941">
        <v>325852</v>
      </c>
      <c r="F62941">
        <f t="shared" si="1967"/>
        <v>5</v>
      </c>
      <c r="G62941" s="37" t="str">
        <f t="shared" si="1968"/>
        <v>будни</v>
      </c>
    </row>
    <row r="62942" spans="1:7" x14ac:dyDescent="0.3">
      <c r="A62942">
        <v>235752</v>
      </c>
      <c r="B62942" s="2">
        <v>44379.623165048542</v>
      </c>
      <c r="C62942" s="37">
        <v>0.62315972222222216</v>
      </c>
      <c r="E62942">
        <v>5151</v>
      </c>
      <c r="F62942">
        <f t="shared" si="1967"/>
        <v>5</v>
      </c>
      <c r="G62942" s="37" t="str">
        <f t="shared" si="1968"/>
        <v>будни</v>
      </c>
    </row>
    <row r="62943" spans="1:7" x14ac:dyDescent="0.3">
      <c r="A62943">
        <v>235750</v>
      </c>
      <c r="B62943" s="2">
        <v>44379.623</v>
      </c>
      <c r="C62943" s="37">
        <v>0.62299768518518517</v>
      </c>
      <c r="E62943">
        <v>154449</v>
      </c>
      <c r="F62943">
        <f t="shared" si="1967"/>
        <v>5</v>
      </c>
      <c r="G62943" s="37" t="str">
        <f t="shared" si="1968"/>
        <v>будни</v>
      </c>
    </row>
    <row r="62944" spans="1:7" x14ac:dyDescent="0.3">
      <c r="A62944">
        <v>235746</v>
      </c>
      <c r="B62944" s="2">
        <v>44379.622355987056</v>
      </c>
      <c r="C62944" s="37">
        <v>0.62236111111111114</v>
      </c>
      <c r="E62944">
        <v>330333</v>
      </c>
      <c r="F62944">
        <f t="shared" si="1967"/>
        <v>5</v>
      </c>
      <c r="G62944" s="37" t="str">
        <f t="shared" si="1968"/>
        <v>будни</v>
      </c>
    </row>
    <row r="62945" spans="1:7" x14ac:dyDescent="0.3">
      <c r="A62945">
        <v>235740</v>
      </c>
      <c r="B62945" s="2">
        <v>44379.621951456313</v>
      </c>
      <c r="C62945" s="37">
        <v>0.62195601851851856</v>
      </c>
      <c r="E62945">
        <v>401945</v>
      </c>
      <c r="F62945">
        <f t="shared" si="1967"/>
        <v>5</v>
      </c>
      <c r="G62945" s="37" t="str">
        <f t="shared" si="1968"/>
        <v>будни</v>
      </c>
    </row>
    <row r="62946" spans="1:7" x14ac:dyDescent="0.3">
      <c r="A62946">
        <v>235741</v>
      </c>
      <c r="B62946" s="2">
        <v>44379.621951456313</v>
      </c>
      <c r="C62946" s="37">
        <v>0.62195601851851856</v>
      </c>
      <c r="E62946">
        <v>381952</v>
      </c>
      <c r="F62946">
        <f t="shared" si="1967"/>
        <v>5</v>
      </c>
      <c r="G62946" s="37" t="str">
        <f t="shared" si="1968"/>
        <v>будни</v>
      </c>
    </row>
    <row r="62947" spans="1:7" x14ac:dyDescent="0.3">
      <c r="A62947">
        <v>235743</v>
      </c>
      <c r="B62947" s="2">
        <v>44379.621951456313</v>
      </c>
      <c r="C62947" s="37">
        <v>0.62195601851851856</v>
      </c>
      <c r="E62947">
        <v>5151</v>
      </c>
      <c r="F62947">
        <f t="shared" si="1967"/>
        <v>5</v>
      </c>
      <c r="G62947" s="37" t="str">
        <f t="shared" si="1968"/>
        <v>будни</v>
      </c>
    </row>
    <row r="62948" spans="1:7" x14ac:dyDescent="0.3">
      <c r="A62948">
        <v>235738</v>
      </c>
      <c r="B62948" s="2">
        <v>44379.621546925569</v>
      </c>
      <c r="C62948" s="37">
        <v>0.62155092592592587</v>
      </c>
      <c r="E62948">
        <v>250679</v>
      </c>
      <c r="F62948">
        <f t="shared" si="1967"/>
        <v>5</v>
      </c>
      <c r="G62948" s="37" t="str">
        <f t="shared" si="1968"/>
        <v>будни</v>
      </c>
    </row>
    <row r="62949" spans="1:7" x14ac:dyDescent="0.3">
      <c r="A62949">
        <v>235733</v>
      </c>
      <c r="B62949" s="2">
        <v>44379.620333333332</v>
      </c>
      <c r="C62949" s="37">
        <v>0.62033564814814812</v>
      </c>
      <c r="E62949">
        <v>100412</v>
      </c>
      <c r="F62949">
        <f t="shared" si="1967"/>
        <v>5</v>
      </c>
      <c r="G62949" s="37" t="str">
        <f t="shared" si="1968"/>
        <v>будни</v>
      </c>
    </row>
    <row r="62950" spans="1:7" x14ac:dyDescent="0.3">
      <c r="A62950">
        <v>235734</v>
      </c>
      <c r="B62950" s="2">
        <v>44379.620333333332</v>
      </c>
      <c r="C62950" s="37">
        <v>0.62033564814814812</v>
      </c>
      <c r="E62950">
        <v>189009</v>
      </c>
      <c r="F62950">
        <f t="shared" si="1967"/>
        <v>5</v>
      </c>
      <c r="G62950" s="37" t="str">
        <f t="shared" si="1968"/>
        <v>будни</v>
      </c>
    </row>
    <row r="62951" spans="1:7" x14ac:dyDescent="0.3">
      <c r="A62951">
        <v>235727</v>
      </c>
      <c r="B62951" s="2">
        <v>44379.619119741095</v>
      </c>
      <c r="C62951" s="37">
        <v>0.61912037037037038</v>
      </c>
      <c r="E62951">
        <v>394819</v>
      </c>
      <c r="F62951">
        <f t="shared" si="1967"/>
        <v>5</v>
      </c>
      <c r="G62951" s="37" t="str">
        <f t="shared" si="1968"/>
        <v>будни</v>
      </c>
    </row>
    <row r="62952" spans="1:7" x14ac:dyDescent="0.3">
      <c r="A62952">
        <v>235728</v>
      </c>
      <c r="B62952" s="2">
        <v>44379.619119741095</v>
      </c>
      <c r="C62952" s="37">
        <v>0.61912037037037038</v>
      </c>
      <c r="E62952">
        <v>78899</v>
      </c>
      <c r="F62952">
        <f t="shared" si="1967"/>
        <v>5</v>
      </c>
      <c r="G62952" s="37" t="str">
        <f t="shared" si="1968"/>
        <v>будни</v>
      </c>
    </row>
    <row r="62953" spans="1:7" x14ac:dyDescent="0.3">
      <c r="A62953">
        <v>235731</v>
      </c>
      <c r="B62953" s="2">
        <v>44379.619119741095</v>
      </c>
      <c r="C62953" s="37">
        <v>0.61912037037037038</v>
      </c>
      <c r="E62953">
        <v>36375</v>
      </c>
      <c r="F62953">
        <f t="shared" si="1967"/>
        <v>5</v>
      </c>
      <c r="G62953" s="37" t="str">
        <f t="shared" si="1968"/>
        <v>будни</v>
      </c>
    </row>
    <row r="62954" spans="1:7" x14ac:dyDescent="0.3">
      <c r="A62954">
        <v>235722</v>
      </c>
      <c r="B62954" s="2">
        <v>44379.618999999999</v>
      </c>
      <c r="C62954" s="37">
        <v>0.61900462962962965</v>
      </c>
      <c r="E62954">
        <v>126954</v>
      </c>
      <c r="F62954">
        <f t="shared" si="1967"/>
        <v>5</v>
      </c>
      <c r="G62954" s="37" t="str">
        <f t="shared" si="1968"/>
        <v>будни</v>
      </c>
    </row>
    <row r="62955" spans="1:7" x14ac:dyDescent="0.3">
      <c r="A62955">
        <v>235719</v>
      </c>
      <c r="B62955" s="2">
        <v>44379.618715210359</v>
      </c>
      <c r="C62955" s="37">
        <v>0.61871527777777779</v>
      </c>
      <c r="E62955">
        <v>330333</v>
      </c>
      <c r="F62955">
        <f t="shared" si="1967"/>
        <v>5</v>
      </c>
      <c r="G62955" s="37" t="str">
        <f t="shared" si="1968"/>
        <v>будни</v>
      </c>
    </row>
    <row r="62956" spans="1:7" x14ac:dyDescent="0.3">
      <c r="A62956">
        <v>235718</v>
      </c>
      <c r="B62956" s="2">
        <v>44379.617906148866</v>
      </c>
      <c r="C62956" s="37">
        <v>0.61790509259259252</v>
      </c>
      <c r="E62956">
        <v>88554</v>
      </c>
      <c r="F62956">
        <f t="shared" si="1967"/>
        <v>5</v>
      </c>
      <c r="G62956" s="37" t="str">
        <f t="shared" si="1968"/>
        <v>будни</v>
      </c>
    </row>
    <row r="62957" spans="1:7" x14ac:dyDescent="0.3">
      <c r="A62957">
        <v>235717</v>
      </c>
      <c r="B62957" s="2">
        <v>44379.617501618122</v>
      </c>
      <c r="C62957" s="37">
        <v>0.61750000000000005</v>
      </c>
      <c r="E62957">
        <v>242428</v>
      </c>
      <c r="F62957">
        <f t="shared" si="1967"/>
        <v>5</v>
      </c>
      <c r="G62957" s="37" t="str">
        <f t="shared" si="1968"/>
        <v>будни</v>
      </c>
    </row>
    <row r="62958" spans="1:7" x14ac:dyDescent="0.3">
      <c r="A62958">
        <v>235713</v>
      </c>
      <c r="B62958" s="2">
        <v>44379.615478964399</v>
      </c>
      <c r="C62958" s="37">
        <v>0.61547453703703703</v>
      </c>
      <c r="E62958">
        <v>153893</v>
      </c>
      <c r="F62958">
        <f t="shared" si="1967"/>
        <v>5</v>
      </c>
      <c r="G62958" s="37" t="str">
        <f t="shared" si="1968"/>
        <v>будни</v>
      </c>
    </row>
    <row r="62959" spans="1:7" x14ac:dyDescent="0.3">
      <c r="A62959">
        <v>235706</v>
      </c>
      <c r="B62959" s="2">
        <v>44379.615074433656</v>
      </c>
      <c r="C62959" s="37">
        <v>0.61506944444444445</v>
      </c>
      <c r="E62959">
        <v>347008</v>
      </c>
      <c r="F62959">
        <f t="shared" si="1967"/>
        <v>5</v>
      </c>
      <c r="G62959" s="37" t="str">
        <f t="shared" si="1968"/>
        <v>будни</v>
      </c>
    </row>
    <row r="62960" spans="1:7" x14ac:dyDescent="0.3">
      <c r="A62960">
        <v>235709</v>
      </c>
      <c r="B62960" s="2">
        <v>44379.615074433656</v>
      </c>
      <c r="C62960" s="37">
        <v>0.61506944444444445</v>
      </c>
      <c r="E62960">
        <v>336616</v>
      </c>
      <c r="F62960">
        <f t="shared" si="1967"/>
        <v>5</v>
      </c>
      <c r="G62960" s="37" t="str">
        <f t="shared" si="1968"/>
        <v>будни</v>
      </c>
    </row>
    <row r="62961" spans="1:7" x14ac:dyDescent="0.3">
      <c r="A62961">
        <v>235701</v>
      </c>
      <c r="B62961" s="2">
        <v>44379.611666666664</v>
      </c>
      <c r="C62961" s="37">
        <v>0.61166666666666669</v>
      </c>
      <c r="E62961">
        <v>248817</v>
      </c>
      <c r="F62961">
        <f t="shared" si="1967"/>
        <v>5</v>
      </c>
      <c r="G62961" s="37" t="str">
        <f t="shared" si="1968"/>
        <v>будни</v>
      </c>
    </row>
    <row r="62962" spans="1:7" x14ac:dyDescent="0.3">
      <c r="A62962">
        <v>235693</v>
      </c>
      <c r="B62962" s="2">
        <v>44379.611029126208</v>
      </c>
      <c r="C62962" s="37">
        <v>0.61103009259259256</v>
      </c>
      <c r="E62962">
        <v>407934</v>
      </c>
      <c r="F62962">
        <f t="shared" si="1967"/>
        <v>5</v>
      </c>
      <c r="G62962" s="37" t="str">
        <f t="shared" si="1968"/>
        <v>будни</v>
      </c>
    </row>
    <row r="62963" spans="1:7" x14ac:dyDescent="0.3">
      <c r="A62963">
        <v>235697</v>
      </c>
      <c r="B62963" s="2">
        <v>44379.611029126208</v>
      </c>
      <c r="C62963" s="37">
        <v>0.61103009259259256</v>
      </c>
      <c r="E62963">
        <v>16861</v>
      </c>
      <c r="F62963">
        <f t="shared" si="1967"/>
        <v>5</v>
      </c>
      <c r="G62963" s="37" t="str">
        <f t="shared" si="1968"/>
        <v>будни</v>
      </c>
    </row>
    <row r="62964" spans="1:7" x14ac:dyDescent="0.3">
      <c r="A62964">
        <v>235692</v>
      </c>
      <c r="B62964" s="2">
        <v>44379.610220064722</v>
      </c>
      <c r="C62964" s="37">
        <v>0.61021990740740739</v>
      </c>
      <c r="E62964">
        <v>466497</v>
      </c>
      <c r="F62964">
        <f t="shared" si="1967"/>
        <v>5</v>
      </c>
      <c r="G62964" s="37" t="str">
        <f t="shared" si="1968"/>
        <v>будни</v>
      </c>
    </row>
    <row r="62965" spans="1:7" x14ac:dyDescent="0.3">
      <c r="A62965">
        <v>235691</v>
      </c>
      <c r="B62965" s="2">
        <v>44379.609815533986</v>
      </c>
      <c r="C62965" s="37">
        <v>0.60981481481481481</v>
      </c>
      <c r="E62965">
        <v>341333</v>
      </c>
      <c r="F62965">
        <f t="shared" si="1967"/>
        <v>5</v>
      </c>
      <c r="G62965" s="37" t="str">
        <f t="shared" si="1968"/>
        <v>будни</v>
      </c>
    </row>
    <row r="62966" spans="1:7" x14ac:dyDescent="0.3">
      <c r="A62966">
        <v>235686</v>
      </c>
      <c r="B62966" s="2">
        <v>44379.609815533979</v>
      </c>
      <c r="C62966" s="37">
        <v>0.60981481481481481</v>
      </c>
      <c r="E62966">
        <v>108086</v>
      </c>
      <c r="F62966">
        <f t="shared" si="1967"/>
        <v>5</v>
      </c>
      <c r="G62966" s="37" t="str">
        <f t="shared" si="1968"/>
        <v>будни</v>
      </c>
    </row>
    <row r="62967" spans="1:7" x14ac:dyDescent="0.3">
      <c r="A62967">
        <v>235685</v>
      </c>
      <c r="B62967" s="2">
        <v>44379.609411003235</v>
      </c>
      <c r="C62967" s="37">
        <v>0.60940972222222223</v>
      </c>
      <c r="E62967">
        <v>180017</v>
      </c>
      <c r="F62967">
        <f t="shared" si="1967"/>
        <v>5</v>
      </c>
      <c r="G62967" s="37" t="str">
        <f t="shared" si="1968"/>
        <v>будни</v>
      </c>
    </row>
    <row r="62968" spans="1:7" x14ac:dyDescent="0.3">
      <c r="A62968">
        <v>235676</v>
      </c>
      <c r="B62968" s="2">
        <v>44379.608197411006</v>
      </c>
      <c r="C62968" s="37">
        <v>0.60819444444444437</v>
      </c>
      <c r="E62968">
        <v>182191</v>
      </c>
      <c r="F62968">
        <f t="shared" si="1967"/>
        <v>5</v>
      </c>
      <c r="G62968" s="37" t="str">
        <f t="shared" si="1968"/>
        <v>будни</v>
      </c>
    </row>
    <row r="62969" spans="1:7" x14ac:dyDescent="0.3">
      <c r="A62969">
        <v>235680</v>
      </c>
      <c r="B62969" s="2">
        <v>44379.608197411006</v>
      </c>
      <c r="C62969" s="37">
        <v>0.60819444444444437</v>
      </c>
      <c r="E62969">
        <v>208672</v>
      </c>
      <c r="F62969">
        <f t="shared" si="1967"/>
        <v>5</v>
      </c>
      <c r="G62969" s="37" t="str">
        <f t="shared" si="1968"/>
        <v>будни</v>
      </c>
    </row>
    <row r="62970" spans="1:7" x14ac:dyDescent="0.3">
      <c r="A62970">
        <v>235675</v>
      </c>
      <c r="B62970" s="2">
        <v>44379.607666666663</v>
      </c>
      <c r="C62970" s="37">
        <v>0.60766203703703703</v>
      </c>
      <c r="E62970">
        <v>389195</v>
      </c>
      <c r="F62970">
        <f t="shared" si="1967"/>
        <v>5</v>
      </c>
      <c r="G62970" s="37" t="str">
        <f t="shared" si="1968"/>
        <v>будни</v>
      </c>
    </row>
    <row r="62971" spans="1:7" x14ac:dyDescent="0.3">
      <c r="A62971">
        <v>235673</v>
      </c>
      <c r="B62971" s="2">
        <v>44379.606983818769</v>
      </c>
      <c r="C62971" s="37">
        <v>0.60697916666666674</v>
      </c>
      <c r="E62971">
        <v>37644</v>
      </c>
      <c r="F62971">
        <f t="shared" si="1967"/>
        <v>5</v>
      </c>
      <c r="G62971" s="37" t="str">
        <f t="shared" si="1968"/>
        <v>будни</v>
      </c>
    </row>
    <row r="62972" spans="1:7" x14ac:dyDescent="0.3">
      <c r="A62972">
        <v>235665</v>
      </c>
      <c r="B62972" s="2">
        <v>44379.606579288025</v>
      </c>
      <c r="C62972" s="37">
        <v>0.60657407407407404</v>
      </c>
      <c r="E62972">
        <v>21760</v>
      </c>
      <c r="F62972">
        <f t="shared" si="1967"/>
        <v>5</v>
      </c>
      <c r="G62972" s="37" t="str">
        <f t="shared" si="1968"/>
        <v>будни</v>
      </c>
    </row>
    <row r="62973" spans="1:7" x14ac:dyDescent="0.3">
      <c r="A62973">
        <v>235669</v>
      </c>
      <c r="B62973" s="2">
        <v>44379.606579288025</v>
      </c>
      <c r="C62973" s="37">
        <v>0.60657407407407404</v>
      </c>
      <c r="E62973">
        <v>394819</v>
      </c>
      <c r="F62973">
        <f t="shared" si="1967"/>
        <v>5</v>
      </c>
      <c r="G62973" s="37" t="str">
        <f t="shared" si="1968"/>
        <v>будни</v>
      </c>
    </row>
    <row r="62974" spans="1:7" x14ac:dyDescent="0.3">
      <c r="A62974">
        <v>235663</v>
      </c>
      <c r="B62974" s="2">
        <v>44379.606174757282</v>
      </c>
      <c r="C62974" s="37">
        <v>0.60616898148148146</v>
      </c>
      <c r="E62974">
        <v>63666</v>
      </c>
      <c r="F62974">
        <f t="shared" si="1967"/>
        <v>5</v>
      </c>
      <c r="G62974" s="37" t="str">
        <f t="shared" si="1968"/>
        <v>будни</v>
      </c>
    </row>
    <row r="62975" spans="1:7" x14ac:dyDescent="0.3">
      <c r="A62975">
        <v>235662</v>
      </c>
      <c r="B62975" s="2">
        <v>44379.605770226539</v>
      </c>
      <c r="C62975" s="37">
        <v>0.60577546296296292</v>
      </c>
      <c r="E62975">
        <v>21760</v>
      </c>
      <c r="F62975">
        <f t="shared" si="1967"/>
        <v>5</v>
      </c>
      <c r="G62975" s="37" t="str">
        <f t="shared" si="1968"/>
        <v>будни</v>
      </c>
    </row>
    <row r="62976" spans="1:7" x14ac:dyDescent="0.3">
      <c r="A62976">
        <v>235656</v>
      </c>
      <c r="B62976" s="2">
        <v>44379.604556634302</v>
      </c>
      <c r="C62976" s="37">
        <v>0.60456018518518517</v>
      </c>
      <c r="E62976">
        <v>311670</v>
      </c>
      <c r="F62976">
        <f t="shared" si="1967"/>
        <v>5</v>
      </c>
      <c r="G62976" s="37" t="str">
        <f t="shared" si="1968"/>
        <v>будни</v>
      </c>
    </row>
    <row r="62977" spans="1:7" x14ac:dyDescent="0.3">
      <c r="A62977">
        <v>235660</v>
      </c>
      <c r="B62977" s="2">
        <v>44379.604556634302</v>
      </c>
      <c r="C62977" s="37">
        <v>0.60456018518518517</v>
      </c>
      <c r="E62977">
        <v>458081</v>
      </c>
      <c r="F62977">
        <f t="shared" si="1967"/>
        <v>5</v>
      </c>
      <c r="G62977" s="37" t="str">
        <f t="shared" si="1968"/>
        <v>будни</v>
      </c>
    </row>
    <row r="62978" spans="1:7" x14ac:dyDescent="0.3">
      <c r="A62978">
        <v>235653</v>
      </c>
      <c r="B62978" s="2">
        <v>44379.603343042072</v>
      </c>
      <c r="C62978" s="37">
        <v>0.60334490740740743</v>
      </c>
      <c r="E62978">
        <v>440811</v>
      </c>
      <c r="F62978">
        <f t="shared" si="1967"/>
        <v>5</v>
      </c>
      <c r="G62978" s="37" t="str">
        <f t="shared" si="1968"/>
        <v>будни</v>
      </c>
    </row>
    <row r="62979" spans="1:7" x14ac:dyDescent="0.3">
      <c r="A62979">
        <v>235654</v>
      </c>
      <c r="B62979" s="2">
        <v>44379.603343042072</v>
      </c>
      <c r="C62979" s="37">
        <v>0.60334490740740743</v>
      </c>
      <c r="E62979">
        <v>158978</v>
      </c>
      <c r="F62979">
        <f t="shared" ref="F62979:F63042" si="1969">WEEKDAY(B62979,2)</f>
        <v>5</v>
      </c>
      <c r="G62979" s="37" t="str">
        <f t="shared" si="1968"/>
        <v>будни</v>
      </c>
    </row>
    <row r="62980" spans="1:7" x14ac:dyDescent="0.3">
      <c r="A62980">
        <v>235651</v>
      </c>
      <c r="B62980" s="2">
        <v>44379.602938511322</v>
      </c>
      <c r="C62980" s="37">
        <v>0.60293981481481485</v>
      </c>
      <c r="E62980">
        <v>81554</v>
      </c>
      <c r="F62980">
        <f t="shared" si="1969"/>
        <v>5</v>
      </c>
      <c r="G62980" s="37" t="str">
        <f t="shared" si="1968"/>
        <v>будни</v>
      </c>
    </row>
    <row r="62981" spans="1:7" x14ac:dyDescent="0.3">
      <c r="A62981">
        <v>235641</v>
      </c>
      <c r="B62981" s="2">
        <v>44379.602533980586</v>
      </c>
      <c r="C62981" s="37">
        <v>0.60253472222222226</v>
      </c>
      <c r="E62981">
        <v>133619</v>
      </c>
      <c r="F62981">
        <f t="shared" si="1969"/>
        <v>5</v>
      </c>
      <c r="G62981" s="37" t="str">
        <f t="shared" si="1968"/>
        <v>будни</v>
      </c>
    </row>
    <row r="62982" spans="1:7" x14ac:dyDescent="0.3">
      <c r="A62982">
        <v>235643</v>
      </c>
      <c r="B62982" s="2">
        <v>44379.602533980586</v>
      </c>
      <c r="C62982" s="37">
        <v>0.60253472222222226</v>
      </c>
      <c r="E62982">
        <v>180863</v>
      </c>
      <c r="F62982">
        <f t="shared" si="1969"/>
        <v>5</v>
      </c>
      <c r="G62982" s="37" t="str">
        <f t="shared" si="1968"/>
        <v>будни</v>
      </c>
    </row>
    <row r="62983" spans="1:7" x14ac:dyDescent="0.3">
      <c r="A62983">
        <v>235647</v>
      </c>
      <c r="B62983" s="2">
        <v>44379.602533980586</v>
      </c>
      <c r="C62983" s="37">
        <v>0.60253472222222226</v>
      </c>
      <c r="E62983">
        <v>111368</v>
      </c>
      <c r="F62983">
        <f t="shared" si="1969"/>
        <v>5</v>
      </c>
      <c r="G62983" s="37" t="str">
        <f t="shared" si="1968"/>
        <v>будни</v>
      </c>
    </row>
    <row r="62984" spans="1:7" x14ac:dyDescent="0.3">
      <c r="A62984">
        <v>235640</v>
      </c>
      <c r="B62984" s="2">
        <v>44379.602533980578</v>
      </c>
      <c r="C62984" s="37">
        <v>0.60253472222222226</v>
      </c>
      <c r="E62984">
        <v>347008</v>
      </c>
      <c r="F62984">
        <f t="shared" si="1969"/>
        <v>5</v>
      </c>
      <c r="G62984" s="37" t="str">
        <f t="shared" si="1968"/>
        <v>будни</v>
      </c>
    </row>
    <row r="62985" spans="1:7" x14ac:dyDescent="0.3">
      <c r="A62985">
        <v>235639</v>
      </c>
      <c r="B62985" s="2">
        <v>44379.601724919099</v>
      </c>
      <c r="C62985" s="37">
        <v>0.6017245370370371</v>
      </c>
      <c r="E62985">
        <v>122982</v>
      </c>
      <c r="F62985">
        <f t="shared" si="1969"/>
        <v>5</v>
      </c>
      <c r="G62985" s="37" t="str">
        <f t="shared" si="1968"/>
        <v>будни</v>
      </c>
    </row>
    <row r="62986" spans="1:7" x14ac:dyDescent="0.3">
      <c r="A62986">
        <v>235638</v>
      </c>
      <c r="B62986" s="2">
        <v>44379.601724919092</v>
      </c>
      <c r="C62986" s="37">
        <v>0.6017245370370371</v>
      </c>
      <c r="E62986">
        <v>351192</v>
      </c>
      <c r="F62986">
        <f t="shared" si="1969"/>
        <v>5</v>
      </c>
      <c r="G62986" s="37" t="str">
        <f t="shared" si="1968"/>
        <v>будни</v>
      </c>
    </row>
    <row r="62987" spans="1:7" x14ac:dyDescent="0.3">
      <c r="A62987">
        <v>235637</v>
      </c>
      <c r="B62987" s="2">
        <v>44379.600915857605</v>
      </c>
      <c r="C62987" s="37">
        <v>0.60091435185185182</v>
      </c>
      <c r="E62987">
        <v>470762</v>
      </c>
      <c r="F62987">
        <f t="shared" si="1969"/>
        <v>5</v>
      </c>
      <c r="G62987" s="37" t="str">
        <f t="shared" ref="G62987:G63050" si="1970">IF(F62987&gt;=6,"выходные","будни")</f>
        <v>будни</v>
      </c>
    </row>
    <row r="62988" spans="1:7" x14ac:dyDescent="0.3">
      <c r="A62988">
        <v>235633</v>
      </c>
      <c r="B62988" s="2">
        <v>44379.600106796119</v>
      </c>
      <c r="C62988" s="37">
        <v>0.60010416666666666</v>
      </c>
      <c r="E62988">
        <v>347008</v>
      </c>
      <c r="F62988">
        <f t="shared" si="1969"/>
        <v>5</v>
      </c>
      <c r="G62988" s="37" t="str">
        <f t="shared" si="1970"/>
        <v>будни</v>
      </c>
    </row>
    <row r="62989" spans="1:7" x14ac:dyDescent="0.3">
      <c r="A62989">
        <v>235628</v>
      </c>
      <c r="B62989" s="2">
        <v>44379.599297734632</v>
      </c>
      <c r="C62989" s="37">
        <v>0.5992939814814815</v>
      </c>
      <c r="E62989">
        <v>320620</v>
      </c>
      <c r="F62989">
        <f t="shared" si="1969"/>
        <v>5</v>
      </c>
      <c r="G62989" s="37" t="str">
        <f t="shared" si="1970"/>
        <v>будни</v>
      </c>
    </row>
    <row r="62990" spans="1:7" x14ac:dyDescent="0.3">
      <c r="A62990">
        <v>235625</v>
      </c>
      <c r="B62990" s="2">
        <v>44379.598084142395</v>
      </c>
      <c r="C62990" s="37">
        <v>0.59807870370370375</v>
      </c>
      <c r="E62990">
        <v>96200</v>
      </c>
      <c r="F62990">
        <f t="shared" si="1969"/>
        <v>5</v>
      </c>
      <c r="G62990" s="37" t="str">
        <f t="shared" si="1970"/>
        <v>будни</v>
      </c>
    </row>
    <row r="62991" spans="1:7" x14ac:dyDescent="0.3">
      <c r="A62991">
        <v>235621</v>
      </c>
      <c r="B62991" s="2">
        <v>44379.597679611652</v>
      </c>
      <c r="C62991" s="37">
        <v>0.59768518518518521</v>
      </c>
      <c r="E62991">
        <v>439981</v>
      </c>
      <c r="F62991">
        <f t="shared" si="1969"/>
        <v>5</v>
      </c>
      <c r="G62991" s="37" t="str">
        <f t="shared" si="1970"/>
        <v>будни</v>
      </c>
    </row>
    <row r="62992" spans="1:7" x14ac:dyDescent="0.3">
      <c r="A62992">
        <v>235616</v>
      </c>
      <c r="B62992" s="2">
        <v>44379.597275080909</v>
      </c>
      <c r="C62992" s="37">
        <v>0.59728009259259263</v>
      </c>
      <c r="E62992">
        <v>332857</v>
      </c>
      <c r="F62992">
        <f t="shared" si="1969"/>
        <v>5</v>
      </c>
      <c r="G62992" s="37" t="str">
        <f t="shared" si="1970"/>
        <v>будни</v>
      </c>
    </row>
    <row r="62993" spans="1:7" x14ac:dyDescent="0.3">
      <c r="A62993">
        <v>235618</v>
      </c>
      <c r="B62993" s="2">
        <v>44379.597275080909</v>
      </c>
      <c r="C62993" s="37">
        <v>0.59728009259259263</v>
      </c>
      <c r="E62993">
        <v>409488</v>
      </c>
      <c r="F62993">
        <f t="shared" si="1969"/>
        <v>5</v>
      </c>
      <c r="G62993" s="37" t="str">
        <f t="shared" si="1970"/>
        <v>будни</v>
      </c>
    </row>
    <row r="62994" spans="1:7" x14ac:dyDescent="0.3">
      <c r="A62994">
        <v>235614</v>
      </c>
      <c r="B62994" s="2">
        <v>44379.596466019415</v>
      </c>
      <c r="C62994" s="37">
        <v>0.59646990740740746</v>
      </c>
      <c r="E62994">
        <v>411922</v>
      </c>
      <c r="F62994">
        <f t="shared" si="1969"/>
        <v>5</v>
      </c>
      <c r="G62994" s="37" t="str">
        <f t="shared" si="1970"/>
        <v>будни</v>
      </c>
    </row>
    <row r="62995" spans="1:7" x14ac:dyDescent="0.3">
      <c r="A62995">
        <v>235612</v>
      </c>
      <c r="B62995" s="2">
        <v>44379.596061488679</v>
      </c>
      <c r="C62995" s="37">
        <v>0.59606481481481477</v>
      </c>
      <c r="E62995">
        <v>21760</v>
      </c>
      <c r="F62995">
        <f t="shared" si="1969"/>
        <v>5</v>
      </c>
      <c r="G62995" s="37" t="str">
        <f t="shared" si="1970"/>
        <v>будни</v>
      </c>
    </row>
    <row r="62996" spans="1:7" x14ac:dyDescent="0.3">
      <c r="A62996">
        <v>235610</v>
      </c>
      <c r="B62996" s="2">
        <v>44379.593229773462</v>
      </c>
      <c r="C62996" s="37">
        <v>0.5932291666666667</v>
      </c>
      <c r="E62996">
        <v>153893</v>
      </c>
      <c r="F62996">
        <f t="shared" si="1969"/>
        <v>5</v>
      </c>
      <c r="G62996" s="37" t="str">
        <f t="shared" si="1970"/>
        <v>будни</v>
      </c>
    </row>
    <row r="62997" spans="1:7" x14ac:dyDescent="0.3">
      <c r="A62997">
        <v>235602</v>
      </c>
      <c r="B62997" s="2">
        <v>44379.592016181232</v>
      </c>
      <c r="C62997" s="37">
        <v>0.59201388888888895</v>
      </c>
      <c r="E62997">
        <v>154256</v>
      </c>
      <c r="F62997">
        <f t="shared" si="1969"/>
        <v>5</v>
      </c>
      <c r="G62997" s="37" t="str">
        <f t="shared" si="1970"/>
        <v>будни</v>
      </c>
    </row>
    <row r="62998" spans="1:7" x14ac:dyDescent="0.3">
      <c r="A62998">
        <v>235607</v>
      </c>
      <c r="B62998" s="2">
        <v>44379.592016181232</v>
      </c>
      <c r="C62998" s="37">
        <v>0.59201388888888895</v>
      </c>
      <c r="E62998">
        <v>55108</v>
      </c>
      <c r="F62998">
        <f t="shared" si="1969"/>
        <v>5</v>
      </c>
      <c r="G62998" s="37" t="str">
        <f t="shared" si="1970"/>
        <v>будни</v>
      </c>
    </row>
    <row r="62999" spans="1:7" x14ac:dyDescent="0.3">
      <c r="A62999">
        <v>235598</v>
      </c>
      <c r="B62999" s="2">
        <v>44379.591207119738</v>
      </c>
      <c r="C62999" s="37">
        <v>0.59120370370370368</v>
      </c>
      <c r="E62999">
        <v>158978</v>
      </c>
      <c r="F62999">
        <f t="shared" si="1969"/>
        <v>5</v>
      </c>
      <c r="G62999" s="37" t="str">
        <f t="shared" si="1970"/>
        <v>будни</v>
      </c>
    </row>
    <row r="63000" spans="1:7" x14ac:dyDescent="0.3">
      <c r="A63000">
        <v>235594</v>
      </c>
      <c r="B63000" s="2">
        <v>44379.591</v>
      </c>
      <c r="C63000" s="37">
        <v>0.59099537037037042</v>
      </c>
      <c r="E63000">
        <v>78899</v>
      </c>
      <c r="F63000">
        <f t="shared" si="1969"/>
        <v>5</v>
      </c>
      <c r="G63000" s="37" t="str">
        <f t="shared" si="1970"/>
        <v>будни</v>
      </c>
    </row>
    <row r="63001" spans="1:7" x14ac:dyDescent="0.3">
      <c r="A63001">
        <v>235588</v>
      </c>
      <c r="B63001" s="2">
        <v>44379.590398058252</v>
      </c>
      <c r="C63001" s="37">
        <v>0.59039351851851851</v>
      </c>
      <c r="E63001">
        <v>320940</v>
      </c>
      <c r="F63001">
        <f t="shared" si="1969"/>
        <v>5</v>
      </c>
      <c r="G63001" s="37" t="str">
        <f t="shared" si="1970"/>
        <v>будни</v>
      </c>
    </row>
    <row r="63002" spans="1:7" x14ac:dyDescent="0.3">
      <c r="A63002">
        <v>235591</v>
      </c>
      <c r="B63002" s="2">
        <v>44379.590398058252</v>
      </c>
      <c r="C63002" s="37">
        <v>0.59039351851851851</v>
      </c>
      <c r="E63002">
        <v>341333</v>
      </c>
      <c r="F63002">
        <f t="shared" si="1969"/>
        <v>5</v>
      </c>
      <c r="G63002" s="37" t="str">
        <f t="shared" si="1970"/>
        <v>будни</v>
      </c>
    </row>
    <row r="63003" spans="1:7" x14ac:dyDescent="0.3">
      <c r="A63003">
        <v>235579</v>
      </c>
      <c r="B63003" s="2">
        <v>44379.589993527508</v>
      </c>
      <c r="C63003" s="37">
        <v>0.58998842592592593</v>
      </c>
      <c r="E63003">
        <v>230507</v>
      </c>
      <c r="F63003">
        <f t="shared" si="1969"/>
        <v>5</v>
      </c>
      <c r="G63003" s="37" t="str">
        <f t="shared" si="1970"/>
        <v>будни</v>
      </c>
    </row>
    <row r="63004" spans="1:7" x14ac:dyDescent="0.3">
      <c r="A63004">
        <v>235584</v>
      </c>
      <c r="B63004" s="2">
        <v>44379.589993527508</v>
      </c>
      <c r="C63004" s="37">
        <v>0.58998842592592593</v>
      </c>
      <c r="E63004">
        <v>411922</v>
      </c>
      <c r="F63004">
        <f t="shared" si="1969"/>
        <v>5</v>
      </c>
      <c r="G63004" s="37" t="str">
        <f t="shared" si="1970"/>
        <v>будни</v>
      </c>
    </row>
    <row r="63005" spans="1:7" x14ac:dyDescent="0.3">
      <c r="A63005">
        <v>235574</v>
      </c>
      <c r="B63005" s="2">
        <v>44379.589588996765</v>
      </c>
      <c r="C63005" s="37">
        <v>0.58958333333333335</v>
      </c>
      <c r="E63005">
        <v>122902</v>
      </c>
      <c r="F63005">
        <f t="shared" si="1969"/>
        <v>5</v>
      </c>
      <c r="G63005" s="37" t="str">
        <f t="shared" si="1970"/>
        <v>будни</v>
      </c>
    </row>
    <row r="63006" spans="1:7" x14ac:dyDescent="0.3">
      <c r="A63006">
        <v>235576</v>
      </c>
      <c r="B63006" s="2">
        <v>44379.589588996765</v>
      </c>
      <c r="C63006" s="37">
        <v>0.58958333333333335</v>
      </c>
      <c r="E63006">
        <v>447736</v>
      </c>
      <c r="F63006">
        <f t="shared" si="1969"/>
        <v>5</v>
      </c>
      <c r="G63006" s="37" t="str">
        <f t="shared" si="1970"/>
        <v>будни</v>
      </c>
    </row>
    <row r="63007" spans="1:7" x14ac:dyDescent="0.3">
      <c r="A63007">
        <v>235565</v>
      </c>
      <c r="B63007" s="2">
        <v>44379.587970873792</v>
      </c>
      <c r="C63007" s="37">
        <v>0.58797453703703706</v>
      </c>
      <c r="E63007">
        <v>478377</v>
      </c>
      <c r="F63007">
        <f t="shared" si="1969"/>
        <v>5</v>
      </c>
      <c r="G63007" s="37" t="str">
        <f t="shared" si="1970"/>
        <v>будни</v>
      </c>
    </row>
    <row r="63008" spans="1:7" x14ac:dyDescent="0.3">
      <c r="A63008">
        <v>235570</v>
      </c>
      <c r="B63008" s="2">
        <v>44379.587970873792</v>
      </c>
      <c r="C63008" s="37">
        <v>0.58797453703703706</v>
      </c>
      <c r="E63008">
        <v>186937</v>
      </c>
      <c r="F63008">
        <f t="shared" si="1969"/>
        <v>5</v>
      </c>
      <c r="G63008" s="37" t="str">
        <f t="shared" si="1970"/>
        <v>будни</v>
      </c>
    </row>
    <row r="63009" spans="1:7" x14ac:dyDescent="0.3">
      <c r="A63009">
        <v>235562</v>
      </c>
      <c r="B63009" s="2">
        <v>44379.587970873785</v>
      </c>
      <c r="C63009" s="37">
        <v>0.58797453703703706</v>
      </c>
      <c r="E63009">
        <v>443594</v>
      </c>
      <c r="F63009">
        <f t="shared" si="1969"/>
        <v>5</v>
      </c>
      <c r="G63009" s="37" t="str">
        <f t="shared" si="1970"/>
        <v>будни</v>
      </c>
    </row>
    <row r="63010" spans="1:7" x14ac:dyDescent="0.3">
      <c r="A63010">
        <v>235554</v>
      </c>
      <c r="B63010" s="2">
        <v>44379.587161812298</v>
      </c>
      <c r="C63010" s="37">
        <v>0.58716435185185178</v>
      </c>
      <c r="E63010">
        <v>230507</v>
      </c>
      <c r="F63010">
        <f t="shared" si="1969"/>
        <v>5</v>
      </c>
      <c r="G63010" s="37" t="str">
        <f t="shared" si="1970"/>
        <v>будни</v>
      </c>
    </row>
    <row r="63011" spans="1:7" x14ac:dyDescent="0.3">
      <c r="A63011">
        <v>235558</v>
      </c>
      <c r="B63011" s="2">
        <v>44379.587161812298</v>
      </c>
      <c r="C63011" s="37">
        <v>0.58716435185185178</v>
      </c>
      <c r="E63011">
        <v>238800</v>
      </c>
      <c r="F63011">
        <f t="shared" si="1969"/>
        <v>5</v>
      </c>
      <c r="G63011" s="37" t="str">
        <f t="shared" si="1970"/>
        <v>будни</v>
      </c>
    </row>
    <row r="63012" spans="1:7" x14ac:dyDescent="0.3">
      <c r="A63012">
        <v>235548</v>
      </c>
      <c r="B63012" s="2">
        <v>44379.586757281548</v>
      </c>
      <c r="C63012" s="37">
        <v>0.58675925925925931</v>
      </c>
      <c r="E63012">
        <v>472712</v>
      </c>
      <c r="F63012">
        <f t="shared" si="1969"/>
        <v>5</v>
      </c>
      <c r="G63012" s="37" t="str">
        <f t="shared" si="1970"/>
        <v>будни</v>
      </c>
    </row>
    <row r="63013" spans="1:7" x14ac:dyDescent="0.3">
      <c r="A63013">
        <v>235551</v>
      </c>
      <c r="B63013" s="2">
        <v>44379.586757281548</v>
      </c>
      <c r="C63013" s="37">
        <v>0.58675925925925931</v>
      </c>
      <c r="E63013">
        <v>172207</v>
      </c>
      <c r="F63013">
        <f t="shared" si="1969"/>
        <v>5</v>
      </c>
      <c r="G63013" s="37" t="str">
        <f t="shared" si="1970"/>
        <v>будни</v>
      </c>
    </row>
    <row r="63014" spans="1:7" x14ac:dyDescent="0.3">
      <c r="A63014">
        <v>235545</v>
      </c>
      <c r="B63014" s="2">
        <v>44379.586352750805</v>
      </c>
      <c r="C63014" s="37">
        <v>0.58635416666666662</v>
      </c>
      <c r="E63014">
        <v>411922</v>
      </c>
      <c r="F63014">
        <f t="shared" si="1969"/>
        <v>5</v>
      </c>
      <c r="G63014" s="37" t="str">
        <f t="shared" si="1970"/>
        <v>будни</v>
      </c>
    </row>
    <row r="63015" spans="1:7" x14ac:dyDescent="0.3">
      <c r="A63015">
        <v>235541</v>
      </c>
      <c r="B63015" s="2">
        <v>44379.585139158575</v>
      </c>
      <c r="C63015" s="37">
        <v>0.58513888888888888</v>
      </c>
      <c r="E63015">
        <v>100218</v>
      </c>
      <c r="F63015">
        <f t="shared" si="1969"/>
        <v>5</v>
      </c>
      <c r="G63015" s="37" t="str">
        <f t="shared" si="1970"/>
        <v>будни</v>
      </c>
    </row>
    <row r="63016" spans="1:7" x14ac:dyDescent="0.3">
      <c r="A63016">
        <v>235542</v>
      </c>
      <c r="B63016" s="2">
        <v>44379.585139158575</v>
      </c>
      <c r="C63016" s="37">
        <v>0.58513888888888888</v>
      </c>
      <c r="E63016">
        <v>446536</v>
      </c>
      <c r="F63016">
        <f t="shared" si="1969"/>
        <v>5</v>
      </c>
      <c r="G63016" s="37" t="str">
        <f t="shared" si="1970"/>
        <v>будни</v>
      </c>
    </row>
    <row r="63017" spans="1:7" x14ac:dyDescent="0.3">
      <c r="A63017">
        <v>235536</v>
      </c>
      <c r="B63017" s="2">
        <v>44379.584734627831</v>
      </c>
      <c r="C63017" s="37">
        <v>0.58473379629629629</v>
      </c>
      <c r="E63017">
        <v>21760</v>
      </c>
      <c r="F63017">
        <f t="shared" si="1969"/>
        <v>5</v>
      </c>
      <c r="G63017" s="37" t="str">
        <f t="shared" si="1970"/>
        <v>будни</v>
      </c>
    </row>
    <row r="63018" spans="1:7" x14ac:dyDescent="0.3">
      <c r="A63018">
        <v>235531</v>
      </c>
      <c r="B63018" s="2">
        <v>44379.584333333332</v>
      </c>
      <c r="C63018" s="37">
        <v>0.58432870370370371</v>
      </c>
      <c r="E63018">
        <v>477565</v>
      </c>
      <c r="F63018">
        <f t="shared" si="1969"/>
        <v>5</v>
      </c>
      <c r="G63018" s="37" t="str">
        <f t="shared" si="1970"/>
        <v>будни</v>
      </c>
    </row>
    <row r="63019" spans="1:7" x14ac:dyDescent="0.3">
      <c r="A63019">
        <v>235528</v>
      </c>
      <c r="B63019" s="2">
        <v>44379.583521035602</v>
      </c>
      <c r="C63019" s="37">
        <v>0.58351851851851855</v>
      </c>
      <c r="E63019">
        <v>262099</v>
      </c>
      <c r="F63019">
        <f t="shared" si="1969"/>
        <v>5</v>
      </c>
      <c r="G63019" s="37" t="str">
        <f t="shared" si="1970"/>
        <v>будни</v>
      </c>
    </row>
    <row r="63020" spans="1:7" x14ac:dyDescent="0.3">
      <c r="A63020">
        <v>235523</v>
      </c>
      <c r="B63020" s="2">
        <v>44379.582307443365</v>
      </c>
      <c r="C63020" s="37">
        <v>0.5823032407407408</v>
      </c>
      <c r="E63020">
        <v>158978</v>
      </c>
      <c r="F63020">
        <f t="shared" si="1969"/>
        <v>5</v>
      </c>
      <c r="G63020" s="37" t="str">
        <f t="shared" si="1970"/>
        <v>будни</v>
      </c>
    </row>
    <row r="63021" spans="1:7" x14ac:dyDescent="0.3">
      <c r="A63021">
        <v>235522</v>
      </c>
      <c r="B63021" s="2">
        <v>44379.581902912621</v>
      </c>
      <c r="C63021" s="37">
        <v>0.58189814814814811</v>
      </c>
      <c r="E63021">
        <v>118549</v>
      </c>
      <c r="F63021">
        <f t="shared" si="1969"/>
        <v>5</v>
      </c>
      <c r="G63021" s="37" t="str">
        <f t="shared" si="1970"/>
        <v>будни</v>
      </c>
    </row>
    <row r="63022" spans="1:7" x14ac:dyDescent="0.3">
      <c r="A63022">
        <v>235516</v>
      </c>
      <c r="B63022" s="2">
        <v>44379.580689320392</v>
      </c>
      <c r="C63022" s="37">
        <v>0.58069444444444451</v>
      </c>
      <c r="E63022">
        <v>469849</v>
      </c>
      <c r="F63022">
        <f t="shared" si="1969"/>
        <v>5</v>
      </c>
      <c r="G63022" s="37" t="str">
        <f t="shared" si="1970"/>
        <v>будни</v>
      </c>
    </row>
    <row r="63023" spans="1:7" x14ac:dyDescent="0.3">
      <c r="A63023">
        <v>235517</v>
      </c>
      <c r="B63023" s="2">
        <v>44379.580689320392</v>
      </c>
      <c r="C63023" s="37">
        <v>0.58069444444444451</v>
      </c>
      <c r="E63023">
        <v>470762</v>
      </c>
      <c r="F63023">
        <f t="shared" si="1969"/>
        <v>5</v>
      </c>
      <c r="G63023" s="37" t="str">
        <f t="shared" si="1970"/>
        <v>будни</v>
      </c>
    </row>
    <row r="63024" spans="1:7" x14ac:dyDescent="0.3">
      <c r="A63024">
        <v>235510</v>
      </c>
      <c r="B63024" s="2">
        <v>44379.579880258905</v>
      </c>
      <c r="C63024" s="37">
        <v>0.57988425925925924</v>
      </c>
      <c r="E63024">
        <v>169991</v>
      </c>
      <c r="F63024">
        <f t="shared" si="1969"/>
        <v>5</v>
      </c>
      <c r="G63024" s="37" t="str">
        <f t="shared" si="1970"/>
        <v>будни</v>
      </c>
    </row>
    <row r="63025" spans="1:7" x14ac:dyDescent="0.3">
      <c r="A63025">
        <v>235513</v>
      </c>
      <c r="B63025" s="2">
        <v>44379.579880258905</v>
      </c>
      <c r="C63025" s="37">
        <v>0.57988425925925924</v>
      </c>
      <c r="E63025">
        <v>122902</v>
      </c>
      <c r="F63025">
        <f t="shared" si="1969"/>
        <v>5</v>
      </c>
      <c r="G63025" s="37" t="str">
        <f t="shared" si="1970"/>
        <v>будни</v>
      </c>
    </row>
    <row r="63026" spans="1:7" x14ac:dyDescent="0.3">
      <c r="A63026">
        <v>235506</v>
      </c>
      <c r="B63026" s="2">
        <v>44379.578666666661</v>
      </c>
      <c r="C63026" s="37">
        <v>0.57866898148148149</v>
      </c>
      <c r="E63026">
        <v>158978</v>
      </c>
      <c r="F63026">
        <f t="shared" si="1969"/>
        <v>5</v>
      </c>
      <c r="G63026" s="37" t="str">
        <f t="shared" si="1970"/>
        <v>будни</v>
      </c>
    </row>
    <row r="63027" spans="1:7" x14ac:dyDescent="0.3">
      <c r="A63027">
        <v>235495</v>
      </c>
      <c r="B63027" s="2">
        <v>44379.578262135925</v>
      </c>
      <c r="C63027" s="37">
        <v>0.57826388888888891</v>
      </c>
      <c r="E63027">
        <v>411922</v>
      </c>
      <c r="F63027">
        <f t="shared" si="1969"/>
        <v>5</v>
      </c>
      <c r="G63027" s="37" t="str">
        <f t="shared" si="1970"/>
        <v>будни</v>
      </c>
    </row>
    <row r="63028" spans="1:7" x14ac:dyDescent="0.3">
      <c r="A63028">
        <v>235499</v>
      </c>
      <c r="B63028" s="2">
        <v>44379.578262135925</v>
      </c>
      <c r="C63028" s="37">
        <v>0.57826388888888891</v>
      </c>
      <c r="E63028">
        <v>443706</v>
      </c>
      <c r="F63028">
        <f t="shared" si="1969"/>
        <v>5</v>
      </c>
      <c r="G63028" s="37" t="str">
        <f t="shared" si="1970"/>
        <v>будни</v>
      </c>
    </row>
    <row r="63029" spans="1:7" x14ac:dyDescent="0.3">
      <c r="A63029">
        <v>235500</v>
      </c>
      <c r="B63029" s="2">
        <v>44379.578262135925</v>
      </c>
      <c r="C63029" s="37">
        <v>0.57826388888888891</v>
      </c>
      <c r="E63029">
        <v>192174</v>
      </c>
      <c r="F63029">
        <f t="shared" si="1969"/>
        <v>5</v>
      </c>
      <c r="G63029" s="37" t="str">
        <f t="shared" si="1970"/>
        <v>будни</v>
      </c>
    </row>
    <row r="63030" spans="1:7" x14ac:dyDescent="0.3">
      <c r="A63030">
        <v>235504</v>
      </c>
      <c r="B63030" s="2">
        <v>44379.578262135925</v>
      </c>
      <c r="C63030" s="37">
        <v>0.57826388888888891</v>
      </c>
      <c r="E63030">
        <v>473327</v>
      </c>
      <c r="F63030">
        <f t="shared" si="1969"/>
        <v>5</v>
      </c>
      <c r="G63030" s="37" t="str">
        <f t="shared" si="1970"/>
        <v>будни</v>
      </c>
    </row>
    <row r="63031" spans="1:7" x14ac:dyDescent="0.3">
      <c r="A63031">
        <v>235493</v>
      </c>
      <c r="B63031" s="2">
        <v>44379.578262135918</v>
      </c>
      <c r="C63031" s="37">
        <v>0.57826388888888891</v>
      </c>
      <c r="E63031">
        <v>279337</v>
      </c>
      <c r="F63031">
        <f t="shared" si="1969"/>
        <v>5</v>
      </c>
      <c r="G63031" s="37" t="str">
        <f t="shared" si="1970"/>
        <v>будни</v>
      </c>
    </row>
    <row r="63032" spans="1:7" x14ac:dyDescent="0.3">
      <c r="A63032">
        <v>235489</v>
      </c>
      <c r="B63032" s="2">
        <v>44379.577666666664</v>
      </c>
      <c r="C63032" s="37">
        <v>0.577662037037037</v>
      </c>
      <c r="E63032">
        <v>78362</v>
      </c>
      <c r="F63032">
        <f t="shared" si="1969"/>
        <v>5</v>
      </c>
      <c r="G63032" s="37" t="str">
        <f t="shared" si="1970"/>
        <v>будни</v>
      </c>
    </row>
    <row r="63033" spans="1:7" x14ac:dyDescent="0.3">
      <c r="A63033">
        <v>235480</v>
      </c>
      <c r="B63033" s="2">
        <v>44379.577453074431</v>
      </c>
      <c r="C63033" s="37">
        <v>0.57745370370370364</v>
      </c>
      <c r="E63033">
        <v>141135</v>
      </c>
      <c r="F63033">
        <f t="shared" si="1969"/>
        <v>5</v>
      </c>
      <c r="G63033" s="37" t="str">
        <f t="shared" si="1970"/>
        <v>будни</v>
      </c>
    </row>
    <row r="63034" spans="1:7" x14ac:dyDescent="0.3">
      <c r="A63034">
        <v>235485</v>
      </c>
      <c r="B63034" s="2">
        <v>44379.577453074431</v>
      </c>
      <c r="C63034" s="37">
        <v>0.57745370370370364</v>
      </c>
      <c r="E63034">
        <v>386196</v>
      </c>
      <c r="F63034">
        <f t="shared" si="1969"/>
        <v>5</v>
      </c>
      <c r="G63034" s="37" t="str">
        <f t="shared" si="1970"/>
        <v>будни</v>
      </c>
    </row>
    <row r="63035" spans="1:7" x14ac:dyDescent="0.3">
      <c r="A63035">
        <v>235476</v>
      </c>
      <c r="B63035" s="2">
        <v>44379.577048543688</v>
      </c>
      <c r="C63035" s="37">
        <v>0.57704861111111116</v>
      </c>
      <c r="E63035">
        <v>442186</v>
      </c>
      <c r="F63035">
        <f t="shared" si="1969"/>
        <v>5</v>
      </c>
      <c r="G63035" s="37" t="str">
        <f t="shared" si="1970"/>
        <v>будни</v>
      </c>
    </row>
    <row r="63036" spans="1:7" x14ac:dyDescent="0.3">
      <c r="A63036">
        <v>235471</v>
      </c>
      <c r="B63036" s="2">
        <v>44379.576239482201</v>
      </c>
      <c r="C63036" s="37">
        <v>0.57623842592592589</v>
      </c>
      <c r="E63036">
        <v>118549</v>
      </c>
      <c r="F63036">
        <f t="shared" si="1969"/>
        <v>5</v>
      </c>
      <c r="G63036" s="37" t="str">
        <f t="shared" si="1970"/>
        <v>будни</v>
      </c>
    </row>
    <row r="63037" spans="1:7" x14ac:dyDescent="0.3">
      <c r="A63037">
        <v>235475</v>
      </c>
      <c r="B63037" s="2">
        <v>44379.576239482201</v>
      </c>
      <c r="C63037" s="37">
        <v>0.57623842592592589</v>
      </c>
      <c r="E63037">
        <v>183290</v>
      </c>
      <c r="F63037">
        <f t="shared" si="1969"/>
        <v>5</v>
      </c>
      <c r="G63037" s="37" t="str">
        <f t="shared" si="1970"/>
        <v>будни</v>
      </c>
    </row>
    <row r="63038" spans="1:7" x14ac:dyDescent="0.3">
      <c r="A63038">
        <v>235470</v>
      </c>
      <c r="B63038" s="2">
        <v>44379.574216828478</v>
      </c>
      <c r="C63038" s="37">
        <v>0.57421296296296298</v>
      </c>
      <c r="E63038">
        <v>351192</v>
      </c>
      <c r="F63038">
        <f t="shared" si="1969"/>
        <v>5</v>
      </c>
      <c r="G63038" s="37" t="str">
        <f t="shared" si="1970"/>
        <v>будни</v>
      </c>
    </row>
    <row r="63039" spans="1:7" x14ac:dyDescent="0.3">
      <c r="A63039">
        <v>235467</v>
      </c>
      <c r="B63039" s="2">
        <v>44379.573666666663</v>
      </c>
      <c r="C63039" s="37">
        <v>0.57366898148148149</v>
      </c>
      <c r="E63039">
        <v>230507</v>
      </c>
      <c r="F63039">
        <f t="shared" si="1969"/>
        <v>5</v>
      </c>
      <c r="G63039" s="37" t="str">
        <f t="shared" si="1970"/>
        <v>будни</v>
      </c>
    </row>
    <row r="63040" spans="1:7" x14ac:dyDescent="0.3">
      <c r="A63040">
        <v>235457</v>
      </c>
      <c r="B63040" s="2">
        <v>44379.573407766991</v>
      </c>
      <c r="C63040" s="37">
        <v>0.57340277777777782</v>
      </c>
      <c r="E63040">
        <v>459455</v>
      </c>
      <c r="F63040">
        <f t="shared" si="1969"/>
        <v>5</v>
      </c>
      <c r="G63040" s="37" t="str">
        <f t="shared" si="1970"/>
        <v>будни</v>
      </c>
    </row>
    <row r="63041" spans="1:7" x14ac:dyDescent="0.3">
      <c r="A63041">
        <v>235462</v>
      </c>
      <c r="B63041" s="2">
        <v>44379.573407766991</v>
      </c>
      <c r="C63041" s="37">
        <v>0.57340277777777782</v>
      </c>
      <c r="E63041">
        <v>156555</v>
      </c>
      <c r="F63041">
        <f t="shared" si="1969"/>
        <v>5</v>
      </c>
      <c r="G63041" s="37" t="str">
        <f t="shared" si="1970"/>
        <v>будни</v>
      </c>
    </row>
    <row r="63042" spans="1:7" x14ac:dyDescent="0.3">
      <c r="A63042">
        <v>235456</v>
      </c>
      <c r="B63042" s="2">
        <v>44379.573333333334</v>
      </c>
      <c r="C63042" s="37">
        <v>0.57333333333333336</v>
      </c>
      <c r="E63042">
        <v>172251</v>
      </c>
      <c r="F63042">
        <f t="shared" si="1969"/>
        <v>5</v>
      </c>
      <c r="G63042" s="37" t="str">
        <f t="shared" si="1970"/>
        <v>будни</v>
      </c>
    </row>
    <row r="63043" spans="1:7" x14ac:dyDescent="0.3">
      <c r="A63043">
        <v>235453</v>
      </c>
      <c r="B63043" s="2">
        <v>44379.570333333337</v>
      </c>
      <c r="C63043" s="37">
        <v>0.57033564814814819</v>
      </c>
      <c r="E63043">
        <v>250679</v>
      </c>
      <c r="F63043">
        <f t="shared" ref="F63043:F63106" si="1971">WEEKDAY(B63043,2)</f>
        <v>5</v>
      </c>
      <c r="G63043" s="37" t="str">
        <f t="shared" si="1970"/>
        <v>будни</v>
      </c>
    </row>
    <row r="63044" spans="1:7" x14ac:dyDescent="0.3">
      <c r="A63044">
        <v>235448</v>
      </c>
      <c r="B63044" s="2">
        <v>44379.569333333333</v>
      </c>
      <c r="C63044" s="37">
        <v>0.5693287037037037</v>
      </c>
      <c r="E63044">
        <v>119030</v>
      </c>
      <c r="F63044">
        <f t="shared" si="1971"/>
        <v>5</v>
      </c>
      <c r="G63044" s="37" t="str">
        <f t="shared" si="1970"/>
        <v>будни</v>
      </c>
    </row>
    <row r="63045" spans="1:7" x14ac:dyDescent="0.3">
      <c r="A63045">
        <v>235443</v>
      </c>
      <c r="B63045" s="2">
        <v>44379.568957928801</v>
      </c>
      <c r="C63045" s="37">
        <v>0.56895833333333334</v>
      </c>
      <c r="E63045">
        <v>347008</v>
      </c>
      <c r="F63045">
        <f t="shared" si="1971"/>
        <v>5</v>
      </c>
      <c r="G63045" s="37" t="str">
        <f t="shared" si="1970"/>
        <v>будни</v>
      </c>
    </row>
    <row r="63046" spans="1:7" x14ac:dyDescent="0.3">
      <c r="A63046">
        <v>235437</v>
      </c>
      <c r="B63046" s="2">
        <v>44379.567744336571</v>
      </c>
      <c r="C63046" s="37">
        <v>0.56774305555555549</v>
      </c>
      <c r="E63046">
        <v>347008</v>
      </c>
      <c r="F63046">
        <f t="shared" si="1971"/>
        <v>5</v>
      </c>
      <c r="G63046" s="37" t="str">
        <f t="shared" si="1970"/>
        <v>будни</v>
      </c>
    </row>
    <row r="63047" spans="1:7" x14ac:dyDescent="0.3">
      <c r="A63047">
        <v>235441</v>
      </c>
      <c r="B63047" s="2">
        <v>44379.567744336571</v>
      </c>
      <c r="C63047" s="37">
        <v>0.56774305555555549</v>
      </c>
      <c r="E63047">
        <v>258219</v>
      </c>
      <c r="F63047">
        <f t="shared" si="1971"/>
        <v>5</v>
      </c>
      <c r="G63047" s="37" t="str">
        <f t="shared" si="1970"/>
        <v>будни</v>
      </c>
    </row>
    <row r="63048" spans="1:7" x14ac:dyDescent="0.3">
      <c r="A63048">
        <v>235432</v>
      </c>
      <c r="B63048" s="2">
        <v>44379.567339805821</v>
      </c>
      <c r="C63048" s="37">
        <v>0.56733796296296302</v>
      </c>
      <c r="E63048">
        <v>472712</v>
      </c>
      <c r="F63048">
        <f t="shared" si="1971"/>
        <v>5</v>
      </c>
      <c r="G63048" s="37" t="str">
        <f t="shared" si="1970"/>
        <v>будни</v>
      </c>
    </row>
    <row r="63049" spans="1:7" x14ac:dyDescent="0.3">
      <c r="A63049">
        <v>235435</v>
      </c>
      <c r="B63049" s="2">
        <v>44379.567339805821</v>
      </c>
      <c r="C63049" s="37">
        <v>0.56733796296296302</v>
      </c>
      <c r="E63049">
        <v>182984</v>
      </c>
      <c r="F63049">
        <f t="shared" si="1971"/>
        <v>5</v>
      </c>
      <c r="G63049" s="37" t="str">
        <f t="shared" si="1970"/>
        <v>будни</v>
      </c>
    </row>
    <row r="63050" spans="1:7" x14ac:dyDescent="0.3">
      <c r="A63050">
        <v>235417</v>
      </c>
      <c r="B63050" s="2">
        <v>44379.566935275085</v>
      </c>
      <c r="C63050" s="37">
        <v>0.56693287037037032</v>
      </c>
      <c r="E63050">
        <v>341333</v>
      </c>
      <c r="F63050">
        <f t="shared" si="1971"/>
        <v>5</v>
      </c>
      <c r="G63050" s="37" t="str">
        <f t="shared" si="1970"/>
        <v>будни</v>
      </c>
    </row>
    <row r="63051" spans="1:7" x14ac:dyDescent="0.3">
      <c r="A63051">
        <v>235420</v>
      </c>
      <c r="B63051" s="2">
        <v>44379.566935275085</v>
      </c>
      <c r="C63051" s="37">
        <v>0.56693287037037032</v>
      </c>
      <c r="E63051">
        <v>30123</v>
      </c>
      <c r="F63051">
        <f t="shared" si="1971"/>
        <v>5</v>
      </c>
      <c r="G63051" s="37" t="str">
        <f t="shared" ref="G63051:G63114" si="1972">IF(F63051&gt;=6,"выходные","будни")</f>
        <v>будни</v>
      </c>
    </row>
    <row r="63052" spans="1:7" x14ac:dyDescent="0.3">
      <c r="A63052">
        <v>235425</v>
      </c>
      <c r="B63052" s="2">
        <v>44379.566935275085</v>
      </c>
      <c r="C63052" s="37">
        <v>0.56693287037037032</v>
      </c>
      <c r="E63052">
        <v>158978</v>
      </c>
      <c r="F63052">
        <f t="shared" si="1971"/>
        <v>5</v>
      </c>
      <c r="G63052" s="37" t="str">
        <f t="shared" si="1972"/>
        <v>будни</v>
      </c>
    </row>
    <row r="63053" spans="1:7" x14ac:dyDescent="0.3">
      <c r="A63053">
        <v>235430</v>
      </c>
      <c r="B63053" s="2">
        <v>44379.566935275085</v>
      </c>
      <c r="C63053" s="37">
        <v>0.56693287037037032</v>
      </c>
      <c r="E63053">
        <v>406648</v>
      </c>
      <c r="F63053">
        <f t="shared" si="1971"/>
        <v>5</v>
      </c>
      <c r="G63053" s="37" t="str">
        <f t="shared" si="1972"/>
        <v>будни</v>
      </c>
    </row>
    <row r="63054" spans="1:7" x14ac:dyDescent="0.3">
      <c r="A63054">
        <v>235404</v>
      </c>
      <c r="B63054" s="2">
        <v>44379.565721682848</v>
      </c>
      <c r="C63054" s="37">
        <v>0.56571759259259258</v>
      </c>
      <c r="E63054">
        <v>411922</v>
      </c>
      <c r="F63054">
        <f t="shared" si="1971"/>
        <v>5</v>
      </c>
      <c r="G63054" s="37" t="str">
        <f t="shared" si="1972"/>
        <v>будни</v>
      </c>
    </row>
    <row r="63055" spans="1:7" x14ac:dyDescent="0.3">
      <c r="A63055">
        <v>235409</v>
      </c>
      <c r="B63055" s="2">
        <v>44379.565721682848</v>
      </c>
      <c r="C63055" s="37">
        <v>0.56571759259259258</v>
      </c>
      <c r="E63055">
        <v>155428</v>
      </c>
      <c r="F63055">
        <f t="shared" si="1971"/>
        <v>5</v>
      </c>
      <c r="G63055" s="37" t="str">
        <f t="shared" si="1972"/>
        <v>будни</v>
      </c>
    </row>
    <row r="63056" spans="1:7" x14ac:dyDescent="0.3">
      <c r="A63056">
        <v>235414</v>
      </c>
      <c r="B63056" s="2">
        <v>44379.565721682848</v>
      </c>
      <c r="C63056" s="37">
        <v>0.56571759259259258</v>
      </c>
      <c r="E63056">
        <v>301748</v>
      </c>
      <c r="F63056">
        <f t="shared" si="1971"/>
        <v>5</v>
      </c>
      <c r="G63056" s="37" t="str">
        <f t="shared" si="1972"/>
        <v>будни</v>
      </c>
    </row>
    <row r="63057" spans="1:7" x14ac:dyDescent="0.3">
      <c r="A63057">
        <v>235403</v>
      </c>
      <c r="B63057" s="2">
        <v>44379.565317152104</v>
      </c>
      <c r="C63057" s="37">
        <v>0.5653125</v>
      </c>
      <c r="E63057">
        <v>158978</v>
      </c>
      <c r="F63057">
        <f t="shared" si="1971"/>
        <v>5</v>
      </c>
      <c r="G63057" s="37" t="str">
        <f t="shared" si="1972"/>
        <v>будни</v>
      </c>
    </row>
    <row r="63058" spans="1:7" x14ac:dyDescent="0.3">
      <c r="A63058">
        <v>235398</v>
      </c>
      <c r="B63058" s="2">
        <v>44379.564103559867</v>
      </c>
      <c r="C63058" s="37">
        <v>0.56410879629629629</v>
      </c>
      <c r="E63058">
        <v>62570</v>
      </c>
      <c r="F63058">
        <f t="shared" si="1971"/>
        <v>5</v>
      </c>
      <c r="G63058" s="37" t="str">
        <f t="shared" si="1972"/>
        <v>будни</v>
      </c>
    </row>
    <row r="63059" spans="1:7" x14ac:dyDescent="0.3">
      <c r="A63059">
        <v>235399</v>
      </c>
      <c r="B63059" s="2">
        <v>44379.564103559867</v>
      </c>
      <c r="C63059" s="37">
        <v>0.56410879629629629</v>
      </c>
      <c r="E63059">
        <v>394819</v>
      </c>
      <c r="F63059">
        <f t="shared" si="1971"/>
        <v>5</v>
      </c>
      <c r="G63059" s="37" t="str">
        <f t="shared" si="1972"/>
        <v>будни</v>
      </c>
    </row>
    <row r="63060" spans="1:7" x14ac:dyDescent="0.3">
      <c r="A63060">
        <v>235402</v>
      </c>
      <c r="B63060" s="2">
        <v>44379.564103559867</v>
      </c>
      <c r="C63060" s="37">
        <v>0.56410879629629629</v>
      </c>
      <c r="E63060">
        <v>21760</v>
      </c>
      <c r="F63060">
        <f t="shared" si="1971"/>
        <v>5</v>
      </c>
      <c r="G63060" s="37" t="str">
        <f t="shared" si="1972"/>
        <v>будни</v>
      </c>
    </row>
    <row r="63061" spans="1:7" x14ac:dyDescent="0.3">
      <c r="A63061">
        <v>235393</v>
      </c>
      <c r="B63061" s="2">
        <v>44379.562889967638</v>
      </c>
      <c r="C63061" s="37">
        <v>0.56289351851851854</v>
      </c>
      <c r="E63061">
        <v>16861</v>
      </c>
      <c r="F63061">
        <f t="shared" si="1971"/>
        <v>5</v>
      </c>
      <c r="G63061" s="37" t="str">
        <f t="shared" si="1972"/>
        <v>будни</v>
      </c>
    </row>
    <row r="63062" spans="1:7" x14ac:dyDescent="0.3">
      <c r="A63062">
        <v>235391</v>
      </c>
      <c r="B63062" s="2">
        <v>44379.562485436894</v>
      </c>
      <c r="C63062" s="37">
        <v>0.56248842592592596</v>
      </c>
      <c r="E63062">
        <v>351192</v>
      </c>
      <c r="F63062">
        <f t="shared" si="1971"/>
        <v>5</v>
      </c>
      <c r="G63062" s="37" t="str">
        <f t="shared" si="1972"/>
        <v>будни</v>
      </c>
    </row>
    <row r="63063" spans="1:7" x14ac:dyDescent="0.3">
      <c r="A63063">
        <v>235390</v>
      </c>
      <c r="B63063" s="2">
        <v>44379.561271844657</v>
      </c>
      <c r="C63063" s="37">
        <v>0.56127314814814822</v>
      </c>
      <c r="E63063">
        <v>55481</v>
      </c>
      <c r="F63063">
        <f t="shared" si="1971"/>
        <v>5</v>
      </c>
      <c r="G63063" s="37" t="str">
        <f t="shared" si="1972"/>
        <v>будни</v>
      </c>
    </row>
    <row r="63064" spans="1:7" x14ac:dyDescent="0.3">
      <c r="A63064">
        <v>235385</v>
      </c>
      <c r="B63064" s="2">
        <v>44379.561000000002</v>
      </c>
      <c r="C63064" s="37">
        <v>0.56099537037037039</v>
      </c>
      <c r="E63064">
        <v>411922</v>
      </c>
      <c r="F63064">
        <f t="shared" si="1971"/>
        <v>5</v>
      </c>
      <c r="G63064" s="37" t="str">
        <f t="shared" si="1972"/>
        <v>будни</v>
      </c>
    </row>
    <row r="63065" spans="1:7" x14ac:dyDescent="0.3">
      <c r="A63065">
        <v>235379</v>
      </c>
      <c r="B63065" s="2">
        <v>44379.560462783171</v>
      </c>
      <c r="C63065" s="37">
        <v>0.56046296296296294</v>
      </c>
      <c r="E63065">
        <v>25218</v>
      </c>
      <c r="F63065">
        <f t="shared" si="1971"/>
        <v>5</v>
      </c>
      <c r="G63065" s="37" t="str">
        <f t="shared" si="1972"/>
        <v>будни</v>
      </c>
    </row>
    <row r="63066" spans="1:7" x14ac:dyDescent="0.3">
      <c r="A63066">
        <v>235384</v>
      </c>
      <c r="B63066" s="2">
        <v>44379.560462783171</v>
      </c>
      <c r="C63066" s="37">
        <v>0.56046296296296294</v>
      </c>
      <c r="E63066">
        <v>158978</v>
      </c>
      <c r="F63066">
        <f t="shared" si="1971"/>
        <v>5</v>
      </c>
      <c r="G63066" s="37" t="str">
        <f t="shared" si="1972"/>
        <v>будни</v>
      </c>
    </row>
    <row r="63067" spans="1:7" x14ac:dyDescent="0.3">
      <c r="A63067">
        <v>235377</v>
      </c>
      <c r="B63067" s="2">
        <v>44379.559249190941</v>
      </c>
      <c r="C63067" s="37">
        <v>0.55924768518518519</v>
      </c>
      <c r="E63067">
        <v>230507</v>
      </c>
      <c r="F63067">
        <f t="shared" si="1971"/>
        <v>5</v>
      </c>
      <c r="G63067" s="37" t="str">
        <f t="shared" si="1972"/>
        <v>будни</v>
      </c>
    </row>
    <row r="63068" spans="1:7" x14ac:dyDescent="0.3">
      <c r="A63068">
        <v>235374</v>
      </c>
      <c r="B63068" s="2">
        <v>44379.559249190934</v>
      </c>
      <c r="C63068" s="37">
        <v>0.55924768518518519</v>
      </c>
      <c r="E63068">
        <v>114745</v>
      </c>
      <c r="F63068">
        <f t="shared" si="1971"/>
        <v>5</v>
      </c>
      <c r="G63068" s="37" t="str">
        <f t="shared" si="1972"/>
        <v>будни</v>
      </c>
    </row>
    <row r="63069" spans="1:7" x14ac:dyDescent="0.3">
      <c r="A63069">
        <v>235365</v>
      </c>
      <c r="B63069" s="2">
        <v>44379.558844660198</v>
      </c>
      <c r="C63069" s="37">
        <v>0.55884259259259261</v>
      </c>
      <c r="E63069">
        <v>51162</v>
      </c>
      <c r="F63069">
        <f t="shared" si="1971"/>
        <v>5</v>
      </c>
      <c r="G63069" s="37" t="str">
        <f t="shared" si="1972"/>
        <v>будни</v>
      </c>
    </row>
    <row r="63070" spans="1:7" x14ac:dyDescent="0.3">
      <c r="A63070">
        <v>235369</v>
      </c>
      <c r="B63070" s="2">
        <v>44379.558844660198</v>
      </c>
      <c r="C63070" s="37">
        <v>0.55884259259259261</v>
      </c>
      <c r="E63070">
        <v>189009</v>
      </c>
      <c r="F63070">
        <f t="shared" si="1971"/>
        <v>5</v>
      </c>
      <c r="G63070" s="37" t="str">
        <f t="shared" si="1972"/>
        <v>будни</v>
      </c>
    </row>
    <row r="63071" spans="1:7" x14ac:dyDescent="0.3">
      <c r="A63071">
        <v>235360</v>
      </c>
      <c r="B63071" s="2">
        <v>44379.558035598704</v>
      </c>
      <c r="C63071" s="37">
        <v>0.55803240740740734</v>
      </c>
      <c r="E63071">
        <v>470762</v>
      </c>
      <c r="F63071">
        <f t="shared" si="1971"/>
        <v>5</v>
      </c>
      <c r="G63071" s="37" t="str">
        <f t="shared" si="1972"/>
        <v>будни</v>
      </c>
    </row>
    <row r="63072" spans="1:7" x14ac:dyDescent="0.3">
      <c r="A63072">
        <v>235354</v>
      </c>
      <c r="B63072" s="2">
        <v>44379.557631067961</v>
      </c>
      <c r="C63072" s="37">
        <v>0.55762731481481487</v>
      </c>
      <c r="E63072">
        <v>343712</v>
      </c>
      <c r="F63072">
        <f t="shared" si="1971"/>
        <v>5</v>
      </c>
      <c r="G63072" s="37" t="str">
        <f t="shared" si="1972"/>
        <v>будни</v>
      </c>
    </row>
    <row r="63073" spans="1:7" x14ac:dyDescent="0.3">
      <c r="A63073">
        <v>235355</v>
      </c>
      <c r="B63073" s="2">
        <v>44379.557631067961</v>
      </c>
      <c r="C63073" s="37">
        <v>0.55762731481481487</v>
      </c>
      <c r="E63073">
        <v>138209</v>
      </c>
      <c r="F63073">
        <f t="shared" si="1971"/>
        <v>5</v>
      </c>
      <c r="G63073" s="37" t="str">
        <f t="shared" si="1972"/>
        <v>будни</v>
      </c>
    </row>
    <row r="63074" spans="1:7" x14ac:dyDescent="0.3">
      <c r="A63074">
        <v>235353</v>
      </c>
      <c r="B63074" s="2">
        <v>44379.557226537218</v>
      </c>
      <c r="C63074" s="37">
        <v>0.55722222222222217</v>
      </c>
      <c r="E63074">
        <v>88863</v>
      </c>
      <c r="F63074">
        <f t="shared" si="1971"/>
        <v>5</v>
      </c>
      <c r="G63074" s="37" t="str">
        <f t="shared" si="1972"/>
        <v>будни</v>
      </c>
    </row>
    <row r="63075" spans="1:7" x14ac:dyDescent="0.3">
      <c r="A63075">
        <v>235351</v>
      </c>
      <c r="B63075" s="2">
        <v>44379.556822006474</v>
      </c>
      <c r="C63075" s="37">
        <v>0.5568171296296297</v>
      </c>
      <c r="E63075">
        <v>83550</v>
      </c>
      <c r="F63075">
        <f t="shared" si="1971"/>
        <v>5</v>
      </c>
      <c r="G63075" s="37" t="str">
        <f t="shared" si="1972"/>
        <v>будни</v>
      </c>
    </row>
    <row r="63076" spans="1:7" x14ac:dyDescent="0.3">
      <c r="A63076">
        <v>235350</v>
      </c>
      <c r="B63076" s="2">
        <v>44379.556417475731</v>
      </c>
      <c r="C63076" s="37">
        <v>0.55641203703703701</v>
      </c>
      <c r="E63076">
        <v>117699</v>
      </c>
      <c r="F63076">
        <f t="shared" si="1971"/>
        <v>5</v>
      </c>
      <c r="G63076" s="37" t="str">
        <f t="shared" si="1972"/>
        <v>будни</v>
      </c>
    </row>
    <row r="63077" spans="1:7" x14ac:dyDescent="0.3">
      <c r="A63077">
        <v>235345</v>
      </c>
      <c r="B63077" s="2">
        <v>44379.555608414244</v>
      </c>
      <c r="C63077" s="37">
        <v>0.55561342592592589</v>
      </c>
      <c r="E63077">
        <v>351192</v>
      </c>
      <c r="F63077">
        <f t="shared" si="1971"/>
        <v>5</v>
      </c>
      <c r="G63077" s="37" t="str">
        <f t="shared" si="1972"/>
        <v>будни</v>
      </c>
    </row>
    <row r="63078" spans="1:7" x14ac:dyDescent="0.3">
      <c r="A63078">
        <v>235344</v>
      </c>
      <c r="B63078" s="2">
        <v>44379.555333333337</v>
      </c>
      <c r="C63078" s="37">
        <v>0.55533564814814818</v>
      </c>
      <c r="E63078">
        <v>411922</v>
      </c>
      <c r="F63078">
        <f t="shared" si="1971"/>
        <v>5</v>
      </c>
      <c r="G63078" s="37" t="str">
        <f t="shared" si="1972"/>
        <v>будни</v>
      </c>
    </row>
    <row r="63079" spans="1:7" x14ac:dyDescent="0.3">
      <c r="A63079">
        <v>235340</v>
      </c>
      <c r="B63079" s="2">
        <v>44379.554799352751</v>
      </c>
      <c r="C63079" s="37">
        <v>0.55480324074074072</v>
      </c>
      <c r="E63079">
        <v>204394</v>
      </c>
      <c r="F63079">
        <f t="shared" si="1971"/>
        <v>5</v>
      </c>
      <c r="G63079" s="37" t="str">
        <f t="shared" si="1972"/>
        <v>будни</v>
      </c>
    </row>
    <row r="63080" spans="1:7" x14ac:dyDescent="0.3">
      <c r="A63080">
        <v>235338</v>
      </c>
      <c r="B63080" s="2">
        <v>44379.554394822007</v>
      </c>
      <c r="C63080" s="37">
        <v>0.55439814814814814</v>
      </c>
      <c r="E63080">
        <v>472908</v>
      </c>
      <c r="F63080">
        <f t="shared" si="1971"/>
        <v>5</v>
      </c>
      <c r="G63080" s="37" t="str">
        <f t="shared" si="1972"/>
        <v>будни</v>
      </c>
    </row>
    <row r="63081" spans="1:7" x14ac:dyDescent="0.3">
      <c r="A63081">
        <v>235335</v>
      </c>
      <c r="B63081" s="2">
        <v>44379.553585760521</v>
      </c>
      <c r="C63081" s="37">
        <v>0.55358796296296298</v>
      </c>
      <c r="E63081">
        <v>117699</v>
      </c>
      <c r="F63081">
        <f t="shared" si="1971"/>
        <v>5</v>
      </c>
      <c r="G63081" s="37" t="str">
        <f t="shared" si="1972"/>
        <v>будни</v>
      </c>
    </row>
    <row r="63082" spans="1:7" x14ac:dyDescent="0.3">
      <c r="A63082">
        <v>235327</v>
      </c>
      <c r="B63082" s="2">
        <v>44379.552776699027</v>
      </c>
      <c r="C63082" s="37">
        <v>0.55277777777777781</v>
      </c>
      <c r="E63082">
        <v>217497</v>
      </c>
      <c r="F63082">
        <f t="shared" si="1971"/>
        <v>5</v>
      </c>
      <c r="G63082" s="37" t="str">
        <f t="shared" si="1972"/>
        <v>будни</v>
      </c>
    </row>
    <row r="63083" spans="1:7" x14ac:dyDescent="0.3">
      <c r="A63083">
        <v>235332</v>
      </c>
      <c r="B63083" s="2">
        <v>44379.552776699027</v>
      </c>
      <c r="C63083" s="37">
        <v>0.55277777777777781</v>
      </c>
      <c r="E63083">
        <v>154228</v>
      </c>
      <c r="F63083">
        <f t="shared" si="1971"/>
        <v>5</v>
      </c>
      <c r="G63083" s="37" t="str">
        <f t="shared" si="1972"/>
        <v>будни</v>
      </c>
    </row>
    <row r="63084" spans="1:7" x14ac:dyDescent="0.3">
      <c r="A63084">
        <v>235322</v>
      </c>
      <c r="B63084" s="2">
        <v>44379.551967637541</v>
      </c>
      <c r="C63084" s="37">
        <v>0.55196759259259254</v>
      </c>
      <c r="E63084">
        <v>383772</v>
      </c>
      <c r="F63084">
        <f t="shared" si="1971"/>
        <v>5</v>
      </c>
      <c r="G63084" s="37" t="str">
        <f t="shared" si="1972"/>
        <v>будни</v>
      </c>
    </row>
    <row r="63085" spans="1:7" x14ac:dyDescent="0.3">
      <c r="A63085">
        <v>235320</v>
      </c>
      <c r="B63085" s="2">
        <v>44379.549540453074</v>
      </c>
      <c r="C63085" s="37">
        <v>0.54953703703703705</v>
      </c>
      <c r="E63085">
        <v>452383</v>
      </c>
      <c r="F63085">
        <f t="shared" si="1971"/>
        <v>5</v>
      </c>
      <c r="G63085" s="37" t="str">
        <f t="shared" si="1972"/>
        <v>будни</v>
      </c>
    </row>
    <row r="63086" spans="1:7" x14ac:dyDescent="0.3">
      <c r="A63086">
        <v>235318</v>
      </c>
      <c r="B63086" s="2">
        <v>44379.548333333332</v>
      </c>
      <c r="C63086" s="37">
        <v>0.54833333333333334</v>
      </c>
      <c r="E63086">
        <v>250679</v>
      </c>
      <c r="F63086">
        <f t="shared" si="1971"/>
        <v>5</v>
      </c>
      <c r="G63086" s="37" t="str">
        <f t="shared" si="1972"/>
        <v>будни</v>
      </c>
    </row>
    <row r="63087" spans="1:7" x14ac:dyDescent="0.3">
      <c r="A63087">
        <v>235316</v>
      </c>
      <c r="B63087" s="2">
        <v>44379.547922330094</v>
      </c>
      <c r="C63087" s="37">
        <v>0.54791666666666672</v>
      </c>
      <c r="E63087">
        <v>245930</v>
      </c>
      <c r="F63087">
        <f t="shared" si="1971"/>
        <v>5</v>
      </c>
      <c r="G63087" s="37" t="str">
        <f t="shared" si="1972"/>
        <v>будни</v>
      </c>
    </row>
    <row r="63088" spans="1:7" x14ac:dyDescent="0.3">
      <c r="A63088">
        <v>235314</v>
      </c>
      <c r="B63088" s="2">
        <v>44379.547517799358</v>
      </c>
      <c r="C63088" s="37">
        <v>0.54752314814814818</v>
      </c>
      <c r="E63088">
        <v>472712</v>
      </c>
      <c r="F63088">
        <f t="shared" si="1971"/>
        <v>5</v>
      </c>
      <c r="G63088" s="37" t="str">
        <f t="shared" si="1972"/>
        <v>будни</v>
      </c>
    </row>
    <row r="63089" spans="1:7" x14ac:dyDescent="0.3">
      <c r="A63089">
        <v>235311</v>
      </c>
      <c r="B63089" s="2">
        <v>44379.546708737864</v>
      </c>
      <c r="C63089" s="37">
        <v>0.5467129629629629</v>
      </c>
      <c r="E63089">
        <v>305103</v>
      </c>
      <c r="F63089">
        <f t="shared" si="1971"/>
        <v>5</v>
      </c>
      <c r="G63089" s="37" t="str">
        <f t="shared" si="1972"/>
        <v>будни</v>
      </c>
    </row>
    <row r="63090" spans="1:7" x14ac:dyDescent="0.3">
      <c r="A63090">
        <v>235309</v>
      </c>
      <c r="B63090" s="2">
        <v>44379.545495145634</v>
      </c>
      <c r="C63090" s="37">
        <v>0.54549768518518515</v>
      </c>
      <c r="E63090">
        <v>182191</v>
      </c>
      <c r="F63090">
        <f t="shared" si="1971"/>
        <v>5</v>
      </c>
      <c r="G63090" s="37" t="str">
        <f t="shared" si="1972"/>
        <v>будни</v>
      </c>
    </row>
    <row r="63091" spans="1:7" x14ac:dyDescent="0.3">
      <c r="A63091">
        <v>235308</v>
      </c>
      <c r="B63091" s="2">
        <v>44379.545333333335</v>
      </c>
      <c r="C63091" s="37">
        <v>0.54533564814814817</v>
      </c>
      <c r="E63091">
        <v>141259</v>
      </c>
      <c r="F63091">
        <f t="shared" si="1971"/>
        <v>5</v>
      </c>
      <c r="G63091" s="37" t="str">
        <f t="shared" si="1972"/>
        <v>будни</v>
      </c>
    </row>
    <row r="63092" spans="1:7" x14ac:dyDescent="0.3">
      <c r="A63092">
        <v>235307</v>
      </c>
      <c r="B63092" s="2">
        <v>44379.54468608414</v>
      </c>
      <c r="C63092" s="37">
        <v>0.54468749999999999</v>
      </c>
      <c r="E63092">
        <v>148570</v>
      </c>
      <c r="F63092">
        <f t="shared" si="1971"/>
        <v>5</v>
      </c>
      <c r="G63092" s="37" t="str">
        <f t="shared" si="1972"/>
        <v>будни</v>
      </c>
    </row>
    <row r="63093" spans="1:7" x14ac:dyDescent="0.3">
      <c r="A63093">
        <v>235303</v>
      </c>
      <c r="B63093" s="2">
        <v>44379.543877022654</v>
      </c>
      <c r="C63093" s="37">
        <v>0.54387731481481483</v>
      </c>
      <c r="E63093">
        <v>250679</v>
      </c>
      <c r="F63093">
        <f t="shared" si="1971"/>
        <v>5</v>
      </c>
      <c r="G63093" s="37" t="str">
        <f t="shared" si="1972"/>
        <v>будни</v>
      </c>
    </row>
    <row r="63094" spans="1:7" x14ac:dyDescent="0.3">
      <c r="A63094">
        <v>235293</v>
      </c>
      <c r="B63094" s="2">
        <v>44379.54306796116</v>
      </c>
      <c r="C63094" s="37">
        <v>0.54306712962962966</v>
      </c>
      <c r="E63094">
        <v>143150</v>
      </c>
      <c r="F63094">
        <f t="shared" si="1971"/>
        <v>5</v>
      </c>
      <c r="G63094" s="37" t="str">
        <f t="shared" si="1972"/>
        <v>будни</v>
      </c>
    </row>
    <row r="63095" spans="1:7" x14ac:dyDescent="0.3">
      <c r="A63095">
        <v>235295</v>
      </c>
      <c r="B63095" s="2">
        <v>44379.54306796116</v>
      </c>
      <c r="C63095" s="37">
        <v>0.54306712962962966</v>
      </c>
      <c r="E63095">
        <v>191893</v>
      </c>
      <c r="F63095">
        <f t="shared" si="1971"/>
        <v>5</v>
      </c>
      <c r="G63095" s="37" t="str">
        <f t="shared" si="1972"/>
        <v>будни</v>
      </c>
    </row>
    <row r="63096" spans="1:7" x14ac:dyDescent="0.3">
      <c r="A63096">
        <v>235299</v>
      </c>
      <c r="B63096" s="2">
        <v>44379.54306796116</v>
      </c>
      <c r="C63096" s="37">
        <v>0.54306712962962966</v>
      </c>
      <c r="E63096">
        <v>397390</v>
      </c>
      <c r="F63096">
        <f t="shared" si="1971"/>
        <v>5</v>
      </c>
      <c r="G63096" s="37" t="str">
        <f t="shared" si="1972"/>
        <v>будни</v>
      </c>
    </row>
    <row r="63097" spans="1:7" x14ac:dyDescent="0.3">
      <c r="A63097">
        <v>235289</v>
      </c>
      <c r="B63097" s="2">
        <v>44379.542333333338</v>
      </c>
      <c r="C63097" s="37">
        <v>0.54233796296296299</v>
      </c>
      <c r="E63097">
        <v>227151</v>
      </c>
      <c r="F63097">
        <f t="shared" si="1971"/>
        <v>5</v>
      </c>
      <c r="G63097" s="37" t="str">
        <f t="shared" si="1972"/>
        <v>будни</v>
      </c>
    </row>
    <row r="63098" spans="1:7" x14ac:dyDescent="0.3">
      <c r="A63098">
        <v>235287</v>
      </c>
      <c r="B63098" s="2">
        <v>44379.542258899673</v>
      </c>
      <c r="C63098" s="37">
        <v>0.54225694444444439</v>
      </c>
      <c r="E63098">
        <v>21760</v>
      </c>
      <c r="F63098">
        <f t="shared" si="1971"/>
        <v>5</v>
      </c>
      <c r="G63098" s="37" t="str">
        <f t="shared" si="1972"/>
        <v>будни</v>
      </c>
    </row>
    <row r="63099" spans="1:7" x14ac:dyDescent="0.3">
      <c r="A63099">
        <v>235285</v>
      </c>
      <c r="B63099" s="2">
        <v>44379.54185436893</v>
      </c>
      <c r="C63099" s="37">
        <v>0.54185185185185192</v>
      </c>
      <c r="E63099">
        <v>205316</v>
      </c>
      <c r="F63099">
        <f t="shared" si="1971"/>
        <v>5</v>
      </c>
      <c r="G63099" s="37" t="str">
        <f t="shared" si="1972"/>
        <v>будни</v>
      </c>
    </row>
    <row r="63100" spans="1:7" x14ac:dyDescent="0.3">
      <c r="A63100">
        <v>235282</v>
      </c>
      <c r="B63100" s="2">
        <v>44379.5406407767</v>
      </c>
      <c r="C63100" s="37">
        <v>0.54063657407407406</v>
      </c>
      <c r="E63100">
        <v>438887</v>
      </c>
      <c r="F63100">
        <f t="shared" si="1971"/>
        <v>5</v>
      </c>
      <c r="G63100" s="37" t="str">
        <f t="shared" si="1972"/>
        <v>будни</v>
      </c>
    </row>
    <row r="63101" spans="1:7" x14ac:dyDescent="0.3">
      <c r="A63101">
        <v>235279</v>
      </c>
      <c r="B63101" s="2">
        <v>44379.540236245957</v>
      </c>
      <c r="C63101" s="37">
        <v>0.54023148148148148</v>
      </c>
      <c r="E63101">
        <v>301748</v>
      </c>
      <c r="F63101">
        <f t="shared" si="1971"/>
        <v>5</v>
      </c>
      <c r="G63101" s="37" t="str">
        <f t="shared" si="1972"/>
        <v>будни</v>
      </c>
    </row>
    <row r="63102" spans="1:7" x14ac:dyDescent="0.3">
      <c r="A63102">
        <v>235274</v>
      </c>
      <c r="B63102" s="2">
        <v>44379.539831715207</v>
      </c>
      <c r="C63102" s="37">
        <v>0.5398263888888889</v>
      </c>
      <c r="E63102">
        <v>108812</v>
      </c>
      <c r="F63102">
        <f t="shared" si="1971"/>
        <v>5</v>
      </c>
      <c r="G63102" s="37" t="str">
        <f t="shared" si="1972"/>
        <v>будни</v>
      </c>
    </row>
    <row r="63103" spans="1:7" x14ac:dyDescent="0.3">
      <c r="A63103">
        <v>235270</v>
      </c>
      <c r="B63103" s="2">
        <v>44379.539022653727</v>
      </c>
      <c r="C63103" s="37">
        <v>0.53902777777777777</v>
      </c>
      <c r="E63103">
        <v>67064</v>
      </c>
      <c r="F63103">
        <f t="shared" si="1971"/>
        <v>5</v>
      </c>
      <c r="G63103" s="37" t="str">
        <f t="shared" si="1972"/>
        <v>будни</v>
      </c>
    </row>
    <row r="63104" spans="1:7" x14ac:dyDescent="0.3">
      <c r="A63104">
        <v>235269</v>
      </c>
      <c r="B63104" s="2">
        <v>44379.538999999997</v>
      </c>
      <c r="C63104" s="37">
        <v>0.53900462962962969</v>
      </c>
      <c r="E63104">
        <v>350246</v>
      </c>
      <c r="F63104">
        <f t="shared" si="1971"/>
        <v>5</v>
      </c>
      <c r="G63104" s="37" t="str">
        <f t="shared" si="1972"/>
        <v>будни</v>
      </c>
    </row>
    <row r="63105" spans="1:7" x14ac:dyDescent="0.3">
      <c r="A63105">
        <v>235267</v>
      </c>
      <c r="B63105" s="2">
        <v>44379.538618122977</v>
      </c>
      <c r="C63105" s="37">
        <v>0.53862268518518519</v>
      </c>
      <c r="E63105">
        <v>9427</v>
      </c>
      <c r="F63105">
        <f t="shared" si="1971"/>
        <v>5</v>
      </c>
      <c r="G63105" s="37" t="str">
        <f t="shared" si="1972"/>
        <v>будни</v>
      </c>
    </row>
    <row r="63106" spans="1:7" x14ac:dyDescent="0.3">
      <c r="A63106">
        <v>235268</v>
      </c>
      <c r="B63106" s="2">
        <v>44379.538618122977</v>
      </c>
      <c r="C63106" s="37">
        <v>0.53862268518518519</v>
      </c>
      <c r="E63106">
        <v>249070</v>
      </c>
      <c r="F63106">
        <f t="shared" si="1971"/>
        <v>5</v>
      </c>
      <c r="G63106" s="37" t="str">
        <f t="shared" si="1972"/>
        <v>будни</v>
      </c>
    </row>
    <row r="63107" spans="1:7" x14ac:dyDescent="0.3">
      <c r="A63107">
        <v>235262</v>
      </c>
      <c r="B63107" s="2">
        <v>44379.537809061483</v>
      </c>
      <c r="C63107" s="37">
        <v>0.53781250000000003</v>
      </c>
      <c r="E63107">
        <v>343491</v>
      </c>
      <c r="F63107">
        <f t="shared" ref="F63107:F63170" si="1973">WEEKDAY(B63107,2)</f>
        <v>5</v>
      </c>
      <c r="G63107" s="37" t="str">
        <f t="shared" si="1972"/>
        <v>будни</v>
      </c>
    </row>
    <row r="63108" spans="1:7" x14ac:dyDescent="0.3">
      <c r="A63108">
        <v>235260</v>
      </c>
      <c r="B63108" s="2">
        <v>44379.537000000004</v>
      </c>
      <c r="C63108" s="37">
        <v>0.53700231481481475</v>
      </c>
      <c r="E63108">
        <v>411922</v>
      </c>
      <c r="F63108">
        <f t="shared" si="1973"/>
        <v>5</v>
      </c>
      <c r="G63108" s="37" t="str">
        <f t="shared" si="1972"/>
        <v>будни</v>
      </c>
    </row>
    <row r="63109" spans="1:7" x14ac:dyDescent="0.3">
      <c r="A63109">
        <v>235259</v>
      </c>
      <c r="B63109" s="2">
        <v>44379.536999999997</v>
      </c>
      <c r="C63109" s="37">
        <v>0.53700231481481475</v>
      </c>
      <c r="E63109">
        <v>112334</v>
      </c>
      <c r="F63109">
        <f t="shared" si="1973"/>
        <v>5</v>
      </c>
      <c r="G63109" s="37" t="str">
        <f t="shared" si="1972"/>
        <v>будни</v>
      </c>
    </row>
    <row r="63110" spans="1:7" x14ac:dyDescent="0.3">
      <c r="A63110">
        <v>235257</v>
      </c>
      <c r="B63110" s="2">
        <v>44379.536595469253</v>
      </c>
      <c r="C63110" s="37">
        <v>0.53659722222222228</v>
      </c>
      <c r="E63110">
        <v>474889</v>
      </c>
      <c r="F63110">
        <f t="shared" si="1973"/>
        <v>5</v>
      </c>
      <c r="G63110" s="37" t="str">
        <f t="shared" si="1972"/>
        <v>будни</v>
      </c>
    </row>
    <row r="63111" spans="1:7" x14ac:dyDescent="0.3">
      <c r="A63111">
        <v>235256</v>
      </c>
      <c r="B63111" s="2">
        <v>44379.53619093851</v>
      </c>
      <c r="C63111" s="37">
        <v>0.53619212962962959</v>
      </c>
      <c r="E63111">
        <v>230507</v>
      </c>
      <c r="F63111">
        <f t="shared" si="1973"/>
        <v>5</v>
      </c>
      <c r="G63111" s="37" t="str">
        <f t="shared" si="1972"/>
        <v>будни</v>
      </c>
    </row>
    <row r="63112" spans="1:7" x14ac:dyDescent="0.3">
      <c r="A63112">
        <v>235251</v>
      </c>
      <c r="B63112" s="2">
        <v>44379.534572815537</v>
      </c>
      <c r="C63112" s="37">
        <v>0.53457175925925926</v>
      </c>
      <c r="E63112">
        <v>472585</v>
      </c>
      <c r="F63112">
        <f t="shared" si="1973"/>
        <v>5</v>
      </c>
      <c r="G63112" s="37" t="str">
        <f t="shared" si="1972"/>
        <v>будни</v>
      </c>
    </row>
    <row r="63113" spans="1:7" x14ac:dyDescent="0.3">
      <c r="A63113">
        <v>235246</v>
      </c>
      <c r="B63113" s="2">
        <v>44379.534168284787</v>
      </c>
      <c r="C63113" s="37">
        <v>0.53416666666666668</v>
      </c>
      <c r="E63113">
        <v>411922</v>
      </c>
      <c r="F63113">
        <f t="shared" si="1973"/>
        <v>5</v>
      </c>
      <c r="G63113" s="37" t="str">
        <f t="shared" si="1972"/>
        <v>будни</v>
      </c>
    </row>
    <row r="63114" spans="1:7" x14ac:dyDescent="0.3">
      <c r="A63114">
        <v>235243</v>
      </c>
      <c r="B63114" s="2">
        <v>44379.533763754043</v>
      </c>
      <c r="C63114" s="37">
        <v>0.5337615740740741</v>
      </c>
      <c r="E63114">
        <v>217246</v>
      </c>
      <c r="F63114">
        <f t="shared" si="1973"/>
        <v>5</v>
      </c>
      <c r="G63114" s="37" t="str">
        <f t="shared" si="1972"/>
        <v>будни</v>
      </c>
    </row>
    <row r="63115" spans="1:7" x14ac:dyDescent="0.3">
      <c r="A63115">
        <v>235239</v>
      </c>
      <c r="B63115" s="2">
        <v>44379.5333592233</v>
      </c>
      <c r="C63115" s="37">
        <v>0.53335648148148151</v>
      </c>
      <c r="E63115">
        <v>250679</v>
      </c>
      <c r="F63115">
        <f t="shared" si="1973"/>
        <v>5</v>
      </c>
      <c r="G63115" s="37" t="str">
        <f t="shared" ref="G63115:G63178" si="1974">IF(F63115&gt;=6,"выходные","будни")</f>
        <v>будни</v>
      </c>
    </row>
    <row r="63116" spans="1:7" x14ac:dyDescent="0.3">
      <c r="A63116">
        <v>235236</v>
      </c>
      <c r="B63116" s="2">
        <v>44379.532954692557</v>
      </c>
      <c r="C63116" s="37">
        <v>0.53295138888888893</v>
      </c>
      <c r="E63116">
        <v>397</v>
      </c>
      <c r="F63116">
        <f t="shared" si="1973"/>
        <v>5</v>
      </c>
      <c r="G63116" s="37" t="str">
        <f t="shared" si="1974"/>
        <v>будни</v>
      </c>
    </row>
    <row r="63117" spans="1:7" x14ac:dyDescent="0.3">
      <c r="A63117">
        <v>235233</v>
      </c>
      <c r="B63117" s="2">
        <v>44379.53214563107</v>
      </c>
      <c r="C63117" s="37">
        <v>0.53214120370370377</v>
      </c>
      <c r="E63117">
        <v>129210</v>
      </c>
      <c r="F63117">
        <f t="shared" si="1973"/>
        <v>5</v>
      </c>
      <c r="G63117" s="37" t="str">
        <f t="shared" si="1974"/>
        <v>будни</v>
      </c>
    </row>
    <row r="63118" spans="1:7" x14ac:dyDescent="0.3">
      <c r="A63118">
        <v>235228</v>
      </c>
      <c r="B63118" s="2">
        <v>44379.531336569577</v>
      </c>
      <c r="C63118" s="37">
        <v>0.53133101851851849</v>
      </c>
      <c r="E63118">
        <v>404226</v>
      </c>
      <c r="F63118">
        <f t="shared" si="1973"/>
        <v>5</v>
      </c>
      <c r="G63118" s="37" t="str">
        <f t="shared" si="1974"/>
        <v>будни</v>
      </c>
    </row>
    <row r="63119" spans="1:7" x14ac:dyDescent="0.3">
      <c r="A63119">
        <v>235224</v>
      </c>
      <c r="B63119" s="2">
        <v>44379.53052750809</v>
      </c>
      <c r="C63119" s="37">
        <v>0.53053240740740748</v>
      </c>
      <c r="E63119">
        <v>389195</v>
      </c>
      <c r="F63119">
        <f t="shared" si="1973"/>
        <v>5</v>
      </c>
      <c r="G63119" s="37" t="str">
        <f t="shared" si="1974"/>
        <v>будни</v>
      </c>
    </row>
    <row r="63120" spans="1:7" x14ac:dyDescent="0.3">
      <c r="A63120">
        <v>235223</v>
      </c>
      <c r="B63120" s="2">
        <v>44379.52890938511</v>
      </c>
      <c r="C63120" s="37">
        <v>0.52891203703703704</v>
      </c>
      <c r="E63120">
        <v>291822</v>
      </c>
      <c r="F63120">
        <f t="shared" si="1973"/>
        <v>5</v>
      </c>
      <c r="G63120" s="37" t="str">
        <f t="shared" si="1974"/>
        <v>будни</v>
      </c>
    </row>
    <row r="63121" spans="1:7" x14ac:dyDescent="0.3">
      <c r="A63121">
        <v>235218</v>
      </c>
      <c r="B63121" s="2">
        <v>44379.528504854366</v>
      </c>
      <c r="C63121" s="37">
        <v>0.52850694444444446</v>
      </c>
      <c r="E63121">
        <v>227775</v>
      </c>
      <c r="F63121">
        <f t="shared" si="1973"/>
        <v>5</v>
      </c>
      <c r="G63121" s="37" t="str">
        <f t="shared" si="1974"/>
        <v>будни</v>
      </c>
    </row>
    <row r="63122" spans="1:7" x14ac:dyDescent="0.3">
      <c r="A63122">
        <v>235222</v>
      </c>
      <c r="B63122" s="2">
        <v>44379.528504854366</v>
      </c>
      <c r="C63122" s="37">
        <v>0.52850694444444446</v>
      </c>
      <c r="E63122">
        <v>411922</v>
      </c>
      <c r="F63122">
        <f t="shared" si="1973"/>
        <v>5</v>
      </c>
      <c r="G63122" s="37" t="str">
        <f t="shared" si="1974"/>
        <v>будни</v>
      </c>
    </row>
    <row r="63123" spans="1:7" x14ac:dyDescent="0.3">
      <c r="A63123">
        <v>235217</v>
      </c>
      <c r="B63123" s="2">
        <v>44379.526886731393</v>
      </c>
      <c r="C63123" s="37">
        <v>0.52688657407407413</v>
      </c>
      <c r="E63123">
        <v>411922</v>
      </c>
      <c r="F63123">
        <f t="shared" si="1973"/>
        <v>5</v>
      </c>
      <c r="G63123" s="37" t="str">
        <f t="shared" si="1974"/>
        <v>будни</v>
      </c>
    </row>
    <row r="63124" spans="1:7" x14ac:dyDescent="0.3">
      <c r="A63124">
        <v>235216</v>
      </c>
      <c r="B63124" s="2">
        <v>44379.524459546927</v>
      </c>
      <c r="C63124" s="37">
        <v>0.52445601851851853</v>
      </c>
      <c r="E63124">
        <v>380039</v>
      </c>
      <c r="F63124">
        <f t="shared" si="1973"/>
        <v>5</v>
      </c>
      <c r="G63124" s="37" t="str">
        <f t="shared" si="1974"/>
        <v>будни</v>
      </c>
    </row>
    <row r="63125" spans="1:7" x14ac:dyDescent="0.3">
      <c r="A63125">
        <v>235215</v>
      </c>
      <c r="B63125" s="2">
        <v>44379.524055016183</v>
      </c>
      <c r="C63125" s="37">
        <v>0.52405092592592595</v>
      </c>
      <c r="E63125">
        <v>222412</v>
      </c>
      <c r="F63125">
        <f t="shared" si="1973"/>
        <v>5</v>
      </c>
      <c r="G63125" s="37" t="str">
        <f t="shared" si="1974"/>
        <v>будни</v>
      </c>
    </row>
    <row r="63126" spans="1:7" x14ac:dyDescent="0.3">
      <c r="A63126">
        <v>235208</v>
      </c>
      <c r="B63126" s="2">
        <v>44379.523650485433</v>
      </c>
      <c r="C63126" s="37">
        <v>0.52364583333333337</v>
      </c>
      <c r="E63126">
        <v>250679</v>
      </c>
      <c r="F63126">
        <f t="shared" si="1973"/>
        <v>5</v>
      </c>
      <c r="G63126" s="37" t="str">
        <f t="shared" si="1974"/>
        <v>будни</v>
      </c>
    </row>
    <row r="63127" spans="1:7" x14ac:dyDescent="0.3">
      <c r="A63127">
        <v>235212</v>
      </c>
      <c r="B63127" s="2">
        <v>44379.523650485433</v>
      </c>
      <c r="C63127" s="37">
        <v>0.52364583333333337</v>
      </c>
      <c r="E63127">
        <v>359047</v>
      </c>
      <c r="F63127">
        <f t="shared" si="1973"/>
        <v>5</v>
      </c>
      <c r="G63127" s="37" t="str">
        <f t="shared" si="1974"/>
        <v>будни</v>
      </c>
    </row>
    <row r="63128" spans="1:7" x14ac:dyDescent="0.3">
      <c r="A63128">
        <v>235206</v>
      </c>
      <c r="B63128" s="2">
        <v>44379.523245954697</v>
      </c>
      <c r="C63128" s="37">
        <v>0.52324074074074078</v>
      </c>
      <c r="E63128">
        <v>351192</v>
      </c>
      <c r="F63128">
        <f t="shared" si="1973"/>
        <v>5</v>
      </c>
      <c r="G63128" s="37" t="str">
        <f t="shared" si="1974"/>
        <v>будни</v>
      </c>
    </row>
    <row r="63129" spans="1:7" x14ac:dyDescent="0.3">
      <c r="A63129">
        <v>235202</v>
      </c>
      <c r="B63129" s="2">
        <v>44379.522436893203</v>
      </c>
      <c r="C63129" s="37">
        <v>0.52244212962962966</v>
      </c>
      <c r="E63129">
        <v>210789</v>
      </c>
      <c r="F63129">
        <f t="shared" si="1973"/>
        <v>5</v>
      </c>
      <c r="G63129" s="37" t="str">
        <f t="shared" si="1974"/>
        <v>будни</v>
      </c>
    </row>
    <row r="63130" spans="1:7" x14ac:dyDescent="0.3">
      <c r="A63130">
        <v>235205</v>
      </c>
      <c r="B63130" s="2">
        <v>44379.522436893203</v>
      </c>
      <c r="C63130" s="37">
        <v>0.52244212962962966</v>
      </c>
      <c r="E63130">
        <v>411922</v>
      </c>
      <c r="F63130">
        <f t="shared" si="1973"/>
        <v>5</v>
      </c>
      <c r="G63130" s="37" t="str">
        <f t="shared" si="1974"/>
        <v>будни</v>
      </c>
    </row>
    <row r="63131" spans="1:7" x14ac:dyDescent="0.3">
      <c r="A63131">
        <v>235200</v>
      </c>
      <c r="B63131" s="2">
        <v>44379.52203236246</v>
      </c>
      <c r="C63131" s="37">
        <v>0.52203703703703697</v>
      </c>
      <c r="E63131">
        <v>112334</v>
      </c>
      <c r="F63131">
        <f t="shared" si="1973"/>
        <v>5</v>
      </c>
      <c r="G63131" s="37" t="str">
        <f t="shared" si="1974"/>
        <v>будни</v>
      </c>
    </row>
    <row r="63132" spans="1:7" x14ac:dyDescent="0.3">
      <c r="A63132">
        <v>235199</v>
      </c>
      <c r="B63132" s="2">
        <v>44379.52041423948</v>
      </c>
      <c r="C63132" s="37">
        <v>0.52041666666666664</v>
      </c>
      <c r="E63132">
        <v>21760</v>
      </c>
      <c r="F63132">
        <f t="shared" si="1973"/>
        <v>5</v>
      </c>
      <c r="G63132" s="37" t="str">
        <f t="shared" si="1974"/>
        <v>будни</v>
      </c>
    </row>
    <row r="63133" spans="1:7" x14ac:dyDescent="0.3">
      <c r="A63133">
        <v>235195</v>
      </c>
      <c r="B63133" s="2">
        <v>44379.520333333334</v>
      </c>
      <c r="C63133" s="37">
        <v>0.52033564814814814</v>
      </c>
      <c r="E63133">
        <v>39621</v>
      </c>
      <c r="F63133">
        <f t="shared" si="1973"/>
        <v>5</v>
      </c>
      <c r="G63133" s="37" t="str">
        <f t="shared" si="1974"/>
        <v>будни</v>
      </c>
    </row>
    <row r="63134" spans="1:7" x14ac:dyDescent="0.3">
      <c r="A63134">
        <v>235192</v>
      </c>
      <c r="B63134" s="2">
        <v>44379.518796116507</v>
      </c>
      <c r="C63134" s="37">
        <v>0.51879629629629631</v>
      </c>
      <c r="E63134">
        <v>401945</v>
      </c>
      <c r="F63134">
        <f t="shared" si="1973"/>
        <v>5</v>
      </c>
      <c r="G63134" s="37" t="str">
        <f t="shared" si="1974"/>
        <v>будни</v>
      </c>
    </row>
    <row r="63135" spans="1:7" x14ac:dyDescent="0.3">
      <c r="A63135">
        <v>235187</v>
      </c>
      <c r="B63135" s="2">
        <v>44379.517987055013</v>
      </c>
      <c r="C63135" s="37">
        <v>0.51798611111111115</v>
      </c>
      <c r="E63135">
        <v>430951</v>
      </c>
      <c r="F63135">
        <f t="shared" si="1973"/>
        <v>5</v>
      </c>
      <c r="G63135" s="37" t="str">
        <f t="shared" si="1974"/>
        <v>будни</v>
      </c>
    </row>
    <row r="63136" spans="1:7" x14ac:dyDescent="0.3">
      <c r="A63136">
        <v>235180</v>
      </c>
      <c r="B63136" s="2">
        <v>44379.516773462783</v>
      </c>
      <c r="C63136" s="37">
        <v>0.51677083333333329</v>
      </c>
      <c r="E63136">
        <v>250679</v>
      </c>
      <c r="F63136">
        <f t="shared" si="1973"/>
        <v>5</v>
      </c>
      <c r="G63136" s="37" t="str">
        <f t="shared" si="1974"/>
        <v>будни</v>
      </c>
    </row>
    <row r="63137" spans="1:7" x14ac:dyDescent="0.3">
      <c r="A63137">
        <v>235183</v>
      </c>
      <c r="B63137" s="2">
        <v>44379.516773462783</v>
      </c>
      <c r="C63137" s="37">
        <v>0.51677083333333329</v>
      </c>
      <c r="E63137">
        <v>250679</v>
      </c>
      <c r="F63137">
        <f t="shared" si="1973"/>
        <v>5</v>
      </c>
      <c r="G63137" s="37" t="str">
        <f t="shared" si="1974"/>
        <v>будни</v>
      </c>
    </row>
    <row r="63138" spans="1:7" x14ac:dyDescent="0.3">
      <c r="A63138">
        <v>235175</v>
      </c>
      <c r="B63138" s="2">
        <v>44379.51636893204</v>
      </c>
      <c r="C63138" s="37">
        <v>0.51636574074074071</v>
      </c>
      <c r="E63138">
        <v>230507</v>
      </c>
      <c r="F63138">
        <f t="shared" si="1973"/>
        <v>5</v>
      </c>
      <c r="G63138" s="37" t="str">
        <f t="shared" si="1974"/>
        <v>будни</v>
      </c>
    </row>
    <row r="63139" spans="1:7" x14ac:dyDescent="0.3">
      <c r="A63139">
        <v>235174</v>
      </c>
      <c r="B63139" s="2">
        <v>44379.515964401297</v>
      </c>
      <c r="C63139" s="37">
        <v>0.51596064814814813</v>
      </c>
      <c r="E63139">
        <v>230507</v>
      </c>
      <c r="F63139">
        <f t="shared" si="1973"/>
        <v>5</v>
      </c>
      <c r="G63139" s="37" t="str">
        <f t="shared" si="1974"/>
        <v>будни</v>
      </c>
    </row>
    <row r="63140" spans="1:7" x14ac:dyDescent="0.3">
      <c r="A63140">
        <v>235162</v>
      </c>
      <c r="B63140" s="2">
        <v>44379.51515533981</v>
      </c>
      <c r="C63140" s="37">
        <v>0.51515046296296296</v>
      </c>
      <c r="E63140">
        <v>343491</v>
      </c>
      <c r="F63140">
        <f t="shared" si="1973"/>
        <v>5</v>
      </c>
      <c r="G63140" s="37" t="str">
        <f t="shared" si="1974"/>
        <v>будни</v>
      </c>
    </row>
    <row r="63141" spans="1:7" x14ac:dyDescent="0.3">
      <c r="A63141">
        <v>235165</v>
      </c>
      <c r="B63141" s="2">
        <v>44379.51515533981</v>
      </c>
      <c r="C63141" s="37">
        <v>0.51515046296296296</v>
      </c>
      <c r="E63141">
        <v>287493</v>
      </c>
      <c r="F63141">
        <f t="shared" si="1973"/>
        <v>5</v>
      </c>
      <c r="G63141" s="37" t="str">
        <f t="shared" si="1974"/>
        <v>будни</v>
      </c>
    </row>
    <row r="63142" spans="1:7" x14ac:dyDescent="0.3">
      <c r="A63142">
        <v>235166</v>
      </c>
      <c r="B63142" s="2">
        <v>44379.51515533981</v>
      </c>
      <c r="C63142" s="37">
        <v>0.51515046296296296</v>
      </c>
      <c r="E63142">
        <v>273324</v>
      </c>
      <c r="F63142">
        <f t="shared" si="1973"/>
        <v>5</v>
      </c>
      <c r="G63142" s="37" t="str">
        <f t="shared" si="1974"/>
        <v>будни</v>
      </c>
    </row>
    <row r="63143" spans="1:7" x14ac:dyDescent="0.3">
      <c r="A63143">
        <v>235170</v>
      </c>
      <c r="B63143" s="2">
        <v>44379.51515533981</v>
      </c>
      <c r="C63143" s="37">
        <v>0.51515046296296296</v>
      </c>
      <c r="E63143">
        <v>349368</v>
      </c>
      <c r="F63143">
        <f t="shared" si="1973"/>
        <v>5</v>
      </c>
      <c r="G63143" s="37" t="str">
        <f t="shared" si="1974"/>
        <v>будни</v>
      </c>
    </row>
    <row r="63144" spans="1:7" x14ac:dyDescent="0.3">
      <c r="A63144">
        <v>235158</v>
      </c>
      <c r="B63144" s="2">
        <v>44379.513537216822</v>
      </c>
      <c r="C63144" s="37">
        <v>0.51354166666666667</v>
      </c>
      <c r="E63144">
        <v>413828</v>
      </c>
      <c r="F63144">
        <f t="shared" si="1973"/>
        <v>5</v>
      </c>
      <c r="G63144" s="37" t="str">
        <f t="shared" si="1974"/>
        <v>будни</v>
      </c>
    </row>
    <row r="63145" spans="1:7" x14ac:dyDescent="0.3">
      <c r="A63145">
        <v>235154</v>
      </c>
      <c r="B63145" s="2">
        <v>44379.511919093857</v>
      </c>
      <c r="C63145" s="37">
        <v>0.51192129629629635</v>
      </c>
      <c r="E63145">
        <v>212908</v>
      </c>
      <c r="F63145">
        <f t="shared" si="1973"/>
        <v>5</v>
      </c>
      <c r="G63145" s="37" t="str">
        <f t="shared" si="1974"/>
        <v>будни</v>
      </c>
    </row>
    <row r="63146" spans="1:7" x14ac:dyDescent="0.3">
      <c r="A63146">
        <v>235152</v>
      </c>
      <c r="B63146" s="2">
        <v>44379.511110032363</v>
      </c>
      <c r="C63146" s="37">
        <v>0.51111111111111118</v>
      </c>
      <c r="E63146">
        <v>311670</v>
      </c>
      <c r="F63146">
        <f t="shared" si="1973"/>
        <v>5</v>
      </c>
      <c r="G63146" s="37" t="str">
        <f t="shared" si="1974"/>
        <v>будни</v>
      </c>
    </row>
    <row r="63147" spans="1:7" x14ac:dyDescent="0.3">
      <c r="A63147">
        <v>235148</v>
      </c>
      <c r="B63147" s="2">
        <v>44379.510705501612</v>
      </c>
      <c r="C63147" s="37">
        <v>0.51070601851851849</v>
      </c>
      <c r="E63147">
        <v>62068</v>
      </c>
      <c r="F63147">
        <f t="shared" si="1973"/>
        <v>5</v>
      </c>
      <c r="G63147" s="37" t="str">
        <f t="shared" si="1974"/>
        <v>будни</v>
      </c>
    </row>
    <row r="63148" spans="1:7" x14ac:dyDescent="0.3">
      <c r="A63148">
        <v>235146</v>
      </c>
      <c r="B63148" s="2">
        <v>44379.510300970876</v>
      </c>
      <c r="C63148" s="37">
        <v>0.51030092592592591</v>
      </c>
      <c r="E63148">
        <v>440945</v>
      </c>
      <c r="F63148">
        <f t="shared" si="1973"/>
        <v>5</v>
      </c>
      <c r="G63148" s="37" t="str">
        <f t="shared" si="1974"/>
        <v>будни</v>
      </c>
    </row>
    <row r="63149" spans="1:7" x14ac:dyDescent="0.3">
      <c r="A63149">
        <v>235141</v>
      </c>
      <c r="B63149" s="2">
        <v>44379.510300970869</v>
      </c>
      <c r="C63149" s="37">
        <v>0.51030092592592591</v>
      </c>
      <c r="E63149">
        <v>420772</v>
      </c>
      <c r="F63149">
        <f t="shared" si="1973"/>
        <v>5</v>
      </c>
      <c r="G63149" s="37" t="str">
        <f t="shared" si="1974"/>
        <v>будни</v>
      </c>
    </row>
    <row r="63150" spans="1:7" x14ac:dyDescent="0.3">
      <c r="A63150">
        <v>235140</v>
      </c>
      <c r="B63150" s="2">
        <v>44379.508278317153</v>
      </c>
      <c r="C63150" s="37">
        <v>0.508275462962963</v>
      </c>
      <c r="E63150">
        <v>301748</v>
      </c>
      <c r="F63150">
        <f t="shared" si="1973"/>
        <v>5</v>
      </c>
      <c r="G63150" s="37" t="str">
        <f t="shared" si="1974"/>
        <v>будни</v>
      </c>
    </row>
    <row r="63151" spans="1:7" x14ac:dyDescent="0.3">
      <c r="A63151">
        <v>235136</v>
      </c>
      <c r="B63151" s="2">
        <v>44379.506255663429</v>
      </c>
      <c r="C63151" s="37">
        <v>0.50624999999999998</v>
      </c>
      <c r="E63151">
        <v>182984</v>
      </c>
      <c r="F63151">
        <f t="shared" si="1973"/>
        <v>5</v>
      </c>
      <c r="G63151" s="37" t="str">
        <f t="shared" si="1974"/>
        <v>будни</v>
      </c>
    </row>
    <row r="63152" spans="1:7" x14ac:dyDescent="0.3">
      <c r="A63152">
        <v>235135</v>
      </c>
      <c r="B63152" s="2">
        <v>44379.504637540456</v>
      </c>
      <c r="C63152" s="37">
        <v>0.50464120370370369</v>
      </c>
      <c r="E63152">
        <v>175689</v>
      </c>
      <c r="F63152">
        <f t="shared" si="1973"/>
        <v>5</v>
      </c>
      <c r="G63152" s="37" t="str">
        <f t="shared" si="1974"/>
        <v>будни</v>
      </c>
    </row>
    <row r="63153" spans="1:7" x14ac:dyDescent="0.3">
      <c r="A63153">
        <v>235133</v>
      </c>
      <c r="B63153" s="2">
        <v>44379.501805825246</v>
      </c>
      <c r="C63153" s="37">
        <v>0.5018055555555555</v>
      </c>
      <c r="E63153">
        <v>170007</v>
      </c>
      <c r="F63153">
        <f t="shared" si="1973"/>
        <v>5</v>
      </c>
      <c r="G63153" s="37" t="str">
        <f t="shared" si="1974"/>
        <v>будни</v>
      </c>
    </row>
    <row r="63154" spans="1:7" x14ac:dyDescent="0.3">
      <c r="A63154">
        <v>235129</v>
      </c>
      <c r="B63154" s="2">
        <v>44379.501666666663</v>
      </c>
      <c r="C63154" s="37">
        <v>0.50166666666666659</v>
      </c>
      <c r="E63154">
        <v>470762</v>
      </c>
      <c r="F63154">
        <f t="shared" si="1973"/>
        <v>5</v>
      </c>
      <c r="G63154" s="37" t="str">
        <f t="shared" si="1974"/>
        <v>будни</v>
      </c>
    </row>
    <row r="63155" spans="1:7" x14ac:dyDescent="0.3">
      <c r="A63155">
        <v>235125</v>
      </c>
      <c r="B63155" s="2">
        <v>44379.501401294496</v>
      </c>
      <c r="C63155" s="37">
        <v>0.50140046296296303</v>
      </c>
      <c r="E63155">
        <v>258219</v>
      </c>
      <c r="F63155">
        <f t="shared" si="1973"/>
        <v>5</v>
      </c>
      <c r="G63155" s="37" t="str">
        <f t="shared" si="1974"/>
        <v>будни</v>
      </c>
    </row>
    <row r="63156" spans="1:7" x14ac:dyDescent="0.3">
      <c r="A63156">
        <v>235124</v>
      </c>
      <c r="B63156" s="2">
        <v>44379.500996763752</v>
      </c>
      <c r="C63156" s="37">
        <v>0.50099537037037034</v>
      </c>
      <c r="E63156">
        <v>228415</v>
      </c>
      <c r="F63156">
        <f t="shared" si="1973"/>
        <v>5</v>
      </c>
      <c r="G63156" s="37" t="str">
        <f t="shared" si="1974"/>
        <v>будни</v>
      </c>
    </row>
    <row r="63157" spans="1:7" x14ac:dyDescent="0.3">
      <c r="A63157">
        <v>235121</v>
      </c>
      <c r="B63157" s="2">
        <v>44379.500592233009</v>
      </c>
      <c r="C63157" s="37">
        <v>0.50059027777777776</v>
      </c>
      <c r="E63157">
        <v>347393</v>
      </c>
      <c r="F63157">
        <f t="shared" si="1973"/>
        <v>5</v>
      </c>
      <c r="G63157" s="37" t="str">
        <f t="shared" si="1974"/>
        <v>будни</v>
      </c>
    </row>
    <row r="63158" spans="1:7" x14ac:dyDescent="0.3">
      <c r="A63158">
        <v>235119</v>
      </c>
      <c r="B63158" s="2">
        <v>44379.500187702266</v>
      </c>
      <c r="C63158" s="37">
        <v>0.50018518518518518</v>
      </c>
      <c r="E63158">
        <v>354754</v>
      </c>
      <c r="F63158">
        <f t="shared" si="1973"/>
        <v>5</v>
      </c>
      <c r="G63158" s="37" t="str">
        <f t="shared" si="1974"/>
        <v>будни</v>
      </c>
    </row>
    <row r="63159" spans="1:7" x14ac:dyDescent="0.3">
      <c r="A63159">
        <v>235115</v>
      </c>
      <c r="B63159" s="2">
        <v>44379.499783171523</v>
      </c>
      <c r="C63159" s="37">
        <v>0.4997800925925926</v>
      </c>
      <c r="E63159">
        <v>347393</v>
      </c>
      <c r="F63159">
        <f t="shared" si="1973"/>
        <v>5</v>
      </c>
      <c r="G63159" s="37" t="str">
        <f t="shared" si="1974"/>
        <v>будни</v>
      </c>
    </row>
    <row r="63160" spans="1:7" x14ac:dyDescent="0.3">
      <c r="A63160">
        <v>235116</v>
      </c>
      <c r="B63160" s="2">
        <v>44379.499783171523</v>
      </c>
      <c r="C63160" s="37">
        <v>0.4997800925925926</v>
      </c>
      <c r="E63160">
        <v>347008</v>
      </c>
      <c r="F63160">
        <f t="shared" si="1973"/>
        <v>5</v>
      </c>
      <c r="G63160" s="37" t="str">
        <f t="shared" si="1974"/>
        <v>будни</v>
      </c>
    </row>
    <row r="63161" spans="1:7" x14ac:dyDescent="0.3">
      <c r="A63161">
        <v>235112</v>
      </c>
      <c r="B63161" s="2">
        <v>44379.499783171515</v>
      </c>
      <c r="C63161" s="37">
        <v>0.4997800925925926</v>
      </c>
      <c r="E63161">
        <v>75550</v>
      </c>
      <c r="F63161">
        <f t="shared" si="1973"/>
        <v>5</v>
      </c>
      <c r="G63161" s="37" t="str">
        <f t="shared" si="1974"/>
        <v>будни</v>
      </c>
    </row>
    <row r="63162" spans="1:7" x14ac:dyDescent="0.3">
      <c r="A63162">
        <v>235103</v>
      </c>
      <c r="B63162" s="2">
        <v>44379.499378640772</v>
      </c>
      <c r="C63162" s="37">
        <v>0.49937499999999996</v>
      </c>
      <c r="E63162">
        <v>182191</v>
      </c>
      <c r="F63162">
        <f t="shared" si="1973"/>
        <v>5</v>
      </c>
      <c r="G63162" s="37" t="str">
        <f t="shared" si="1974"/>
        <v>будни</v>
      </c>
    </row>
    <row r="63163" spans="1:7" x14ac:dyDescent="0.3">
      <c r="A63163">
        <v>235108</v>
      </c>
      <c r="B63163" s="2">
        <v>44379.499378640772</v>
      </c>
      <c r="C63163" s="37">
        <v>0.49937499999999996</v>
      </c>
      <c r="E63163">
        <v>411922</v>
      </c>
      <c r="F63163">
        <f t="shared" si="1973"/>
        <v>5</v>
      </c>
      <c r="G63163" s="37" t="str">
        <f t="shared" si="1974"/>
        <v>будни</v>
      </c>
    </row>
    <row r="63164" spans="1:7" x14ac:dyDescent="0.3">
      <c r="A63164">
        <v>235100</v>
      </c>
      <c r="B63164" s="2">
        <v>44379.498974110036</v>
      </c>
      <c r="C63164" s="37">
        <v>0.49896990740740743</v>
      </c>
      <c r="E63164">
        <v>118549</v>
      </c>
      <c r="F63164">
        <f t="shared" si="1973"/>
        <v>5</v>
      </c>
      <c r="G63164" s="37" t="str">
        <f t="shared" si="1974"/>
        <v>будни</v>
      </c>
    </row>
    <row r="63165" spans="1:7" x14ac:dyDescent="0.3">
      <c r="A63165">
        <v>235101</v>
      </c>
      <c r="B63165" s="2">
        <v>44379.498974110036</v>
      </c>
      <c r="C63165" s="37">
        <v>0.49896990740740743</v>
      </c>
      <c r="E63165">
        <v>180863</v>
      </c>
      <c r="F63165">
        <f t="shared" si="1973"/>
        <v>5</v>
      </c>
      <c r="G63165" s="37" t="str">
        <f t="shared" si="1974"/>
        <v>будни</v>
      </c>
    </row>
    <row r="63166" spans="1:7" x14ac:dyDescent="0.3">
      <c r="A63166">
        <v>235096</v>
      </c>
      <c r="B63166" s="2">
        <v>44379.498165048542</v>
      </c>
      <c r="C63166" s="37">
        <v>0.49815972222222221</v>
      </c>
      <c r="E63166">
        <v>150522</v>
      </c>
      <c r="F63166">
        <f t="shared" si="1973"/>
        <v>5</v>
      </c>
      <c r="G63166" s="37" t="str">
        <f t="shared" si="1974"/>
        <v>будни</v>
      </c>
    </row>
    <row r="63167" spans="1:7" x14ac:dyDescent="0.3">
      <c r="A63167">
        <v>235095</v>
      </c>
      <c r="B63167" s="2">
        <v>44379.497333333333</v>
      </c>
      <c r="C63167" s="37">
        <v>0.49733796296296301</v>
      </c>
      <c r="E63167">
        <v>411922</v>
      </c>
      <c r="F63167">
        <f t="shared" si="1973"/>
        <v>5</v>
      </c>
      <c r="G63167" s="37" t="str">
        <f t="shared" si="1974"/>
        <v>будни</v>
      </c>
    </row>
    <row r="63168" spans="1:7" x14ac:dyDescent="0.3">
      <c r="A63168">
        <v>235091</v>
      </c>
      <c r="B63168" s="2">
        <v>44379.496142394819</v>
      </c>
      <c r="C63168" s="37">
        <v>0.49614583333333334</v>
      </c>
      <c r="E63168">
        <v>158978</v>
      </c>
      <c r="F63168">
        <f t="shared" si="1973"/>
        <v>5</v>
      </c>
      <c r="G63168" s="37" t="str">
        <f t="shared" si="1974"/>
        <v>будни</v>
      </c>
    </row>
    <row r="63169" spans="1:7" x14ac:dyDescent="0.3">
      <c r="A63169">
        <v>235088</v>
      </c>
      <c r="B63169" s="2">
        <v>44379.495737864083</v>
      </c>
      <c r="C63169" s="37">
        <v>0.49574074074074076</v>
      </c>
      <c r="E63169">
        <v>347008</v>
      </c>
      <c r="F63169">
        <f t="shared" si="1973"/>
        <v>5</v>
      </c>
      <c r="G63169" s="37" t="str">
        <f t="shared" si="1974"/>
        <v>будни</v>
      </c>
    </row>
    <row r="63170" spans="1:7" x14ac:dyDescent="0.3">
      <c r="A63170">
        <v>235087</v>
      </c>
      <c r="B63170" s="2">
        <v>44379.495000000003</v>
      </c>
      <c r="C63170" s="37">
        <v>0.49500000000000005</v>
      </c>
      <c r="E63170">
        <v>267896</v>
      </c>
      <c r="F63170">
        <f t="shared" si="1973"/>
        <v>5</v>
      </c>
      <c r="G63170" s="37" t="str">
        <f t="shared" si="1974"/>
        <v>будни</v>
      </c>
    </row>
    <row r="63171" spans="1:7" x14ac:dyDescent="0.3">
      <c r="A63171">
        <v>235086</v>
      </c>
      <c r="B63171" s="2">
        <v>44379.494524271839</v>
      </c>
      <c r="C63171" s="37">
        <v>0.49452546296296296</v>
      </c>
      <c r="E63171">
        <v>43697</v>
      </c>
      <c r="F63171">
        <f t="shared" ref="F63171:F63234" si="1975">WEEKDAY(B63171,2)</f>
        <v>5</v>
      </c>
      <c r="G63171" s="37" t="str">
        <f t="shared" si="1974"/>
        <v>будни</v>
      </c>
    </row>
    <row r="63172" spans="1:7" x14ac:dyDescent="0.3">
      <c r="A63172">
        <v>235084</v>
      </c>
      <c r="B63172" s="2">
        <v>44379.494119741103</v>
      </c>
      <c r="C63172" s="37">
        <v>0.49412037037037032</v>
      </c>
      <c r="E63172">
        <v>411922</v>
      </c>
      <c r="F63172">
        <f t="shared" si="1975"/>
        <v>5</v>
      </c>
      <c r="G63172" s="37" t="str">
        <f t="shared" si="1974"/>
        <v>будни</v>
      </c>
    </row>
    <row r="63173" spans="1:7" x14ac:dyDescent="0.3">
      <c r="A63173">
        <v>235080</v>
      </c>
      <c r="B63173" s="2">
        <v>44379.491692556636</v>
      </c>
      <c r="C63173" s="37">
        <v>0.49168981481481483</v>
      </c>
      <c r="E63173">
        <v>473867</v>
      </c>
      <c r="F63173">
        <f t="shared" si="1975"/>
        <v>5</v>
      </c>
      <c r="G63173" s="37" t="str">
        <f t="shared" si="1974"/>
        <v>будни</v>
      </c>
    </row>
    <row r="63174" spans="1:7" x14ac:dyDescent="0.3">
      <c r="A63174">
        <v>235075</v>
      </c>
      <c r="B63174" s="2">
        <v>44379.491288025893</v>
      </c>
      <c r="C63174" s="37">
        <v>0.49128472222222225</v>
      </c>
      <c r="E63174">
        <v>230507</v>
      </c>
      <c r="F63174">
        <f t="shared" si="1975"/>
        <v>5</v>
      </c>
      <c r="G63174" s="37" t="str">
        <f t="shared" si="1974"/>
        <v>будни</v>
      </c>
    </row>
    <row r="63175" spans="1:7" x14ac:dyDescent="0.3">
      <c r="A63175">
        <v>235072</v>
      </c>
      <c r="B63175" s="2">
        <v>44379.490666666665</v>
      </c>
      <c r="C63175" s="37">
        <v>0.4906712962962963</v>
      </c>
      <c r="E63175">
        <v>135377</v>
      </c>
      <c r="F63175">
        <f t="shared" si="1975"/>
        <v>5</v>
      </c>
      <c r="G63175" s="37" t="str">
        <f t="shared" si="1974"/>
        <v>будни</v>
      </c>
    </row>
    <row r="63176" spans="1:7" x14ac:dyDescent="0.3">
      <c r="A63176">
        <v>235071</v>
      </c>
      <c r="B63176" s="2">
        <v>44379.488666666664</v>
      </c>
      <c r="C63176" s="37">
        <v>0.48866898148148147</v>
      </c>
      <c r="E63176">
        <v>149755</v>
      </c>
      <c r="F63176">
        <f t="shared" si="1975"/>
        <v>5</v>
      </c>
      <c r="G63176" s="37" t="str">
        <f t="shared" si="1974"/>
        <v>будни</v>
      </c>
    </row>
    <row r="63177" spans="1:7" x14ac:dyDescent="0.3">
      <c r="A63177">
        <v>235070</v>
      </c>
      <c r="B63177" s="2">
        <v>44379.487647249189</v>
      </c>
      <c r="C63177" s="37">
        <v>0.48765046296296299</v>
      </c>
      <c r="E63177">
        <v>75183</v>
      </c>
      <c r="F63177">
        <f t="shared" si="1975"/>
        <v>5</v>
      </c>
      <c r="G63177" s="37" t="str">
        <f t="shared" si="1974"/>
        <v>будни</v>
      </c>
    </row>
    <row r="63178" spans="1:7" x14ac:dyDescent="0.3">
      <c r="A63178">
        <v>235067</v>
      </c>
      <c r="B63178" s="2">
        <v>44379.487242718445</v>
      </c>
      <c r="C63178" s="37">
        <v>0.48724537037037036</v>
      </c>
      <c r="E63178">
        <v>68544</v>
      </c>
      <c r="F63178">
        <f t="shared" si="1975"/>
        <v>5</v>
      </c>
      <c r="G63178" s="37" t="str">
        <f t="shared" si="1974"/>
        <v>будни</v>
      </c>
    </row>
    <row r="63179" spans="1:7" x14ac:dyDescent="0.3">
      <c r="A63179">
        <v>235065</v>
      </c>
      <c r="B63179" s="2">
        <v>44379.486433656959</v>
      </c>
      <c r="C63179" s="37">
        <v>0.48643518518518519</v>
      </c>
      <c r="E63179">
        <v>65828</v>
      </c>
      <c r="F63179">
        <f t="shared" si="1975"/>
        <v>5</v>
      </c>
      <c r="G63179" s="37" t="str">
        <f t="shared" ref="G63179:G63242" si="1976">IF(F63179&gt;=6,"выходные","будни")</f>
        <v>будни</v>
      </c>
    </row>
    <row r="63180" spans="1:7" x14ac:dyDescent="0.3">
      <c r="A63180">
        <v>235061</v>
      </c>
      <c r="B63180" s="2">
        <v>44379.486333333334</v>
      </c>
      <c r="C63180" s="37">
        <v>0.48633101851851851</v>
      </c>
      <c r="E63180">
        <v>343403</v>
      </c>
      <c r="F63180">
        <f t="shared" si="1975"/>
        <v>5</v>
      </c>
      <c r="G63180" s="37" t="str">
        <f t="shared" si="1976"/>
        <v>будни</v>
      </c>
    </row>
    <row r="63181" spans="1:7" x14ac:dyDescent="0.3">
      <c r="A63181">
        <v>235059</v>
      </c>
      <c r="B63181" s="2">
        <v>44379.484815533979</v>
      </c>
      <c r="C63181" s="37">
        <v>0.48481481481481481</v>
      </c>
      <c r="E63181">
        <v>444768</v>
      </c>
      <c r="F63181">
        <f t="shared" si="1975"/>
        <v>5</v>
      </c>
      <c r="G63181" s="37" t="str">
        <f t="shared" si="1976"/>
        <v>будни</v>
      </c>
    </row>
    <row r="63182" spans="1:7" x14ac:dyDescent="0.3">
      <c r="A63182">
        <v>235056</v>
      </c>
      <c r="B63182" s="2">
        <v>44379.484411003235</v>
      </c>
      <c r="C63182" s="37">
        <v>0.48440972222222217</v>
      </c>
      <c r="E63182">
        <v>411922</v>
      </c>
      <c r="F63182">
        <f t="shared" si="1975"/>
        <v>5</v>
      </c>
      <c r="G63182" s="37" t="str">
        <f t="shared" si="1976"/>
        <v>будни</v>
      </c>
    </row>
    <row r="63183" spans="1:7" x14ac:dyDescent="0.3">
      <c r="A63183">
        <v>235053</v>
      </c>
      <c r="B63183" s="2">
        <v>44379.482388349519</v>
      </c>
      <c r="C63183" s="37">
        <v>0.48238425925925926</v>
      </c>
      <c r="E63183">
        <v>414410</v>
      </c>
      <c r="F63183">
        <f t="shared" si="1975"/>
        <v>5</v>
      </c>
      <c r="G63183" s="37" t="str">
        <f t="shared" si="1976"/>
        <v>будни</v>
      </c>
    </row>
    <row r="63184" spans="1:7" x14ac:dyDescent="0.3">
      <c r="A63184">
        <v>235051</v>
      </c>
      <c r="B63184" s="2">
        <v>44379.481983818769</v>
      </c>
      <c r="C63184" s="37">
        <v>0.48197916666666668</v>
      </c>
      <c r="E63184">
        <v>250679</v>
      </c>
      <c r="F63184">
        <f t="shared" si="1975"/>
        <v>5</v>
      </c>
      <c r="G63184" s="37" t="str">
        <f t="shared" si="1976"/>
        <v>будни</v>
      </c>
    </row>
    <row r="63185" spans="1:7" x14ac:dyDescent="0.3">
      <c r="A63185">
        <v>235048</v>
      </c>
      <c r="B63185" s="2">
        <v>44379.480365695796</v>
      </c>
      <c r="C63185" s="37">
        <v>0.48037037037037034</v>
      </c>
      <c r="E63185">
        <v>367087</v>
      </c>
      <c r="F63185">
        <f t="shared" si="1975"/>
        <v>5</v>
      </c>
      <c r="G63185" s="37" t="str">
        <f t="shared" si="1976"/>
        <v>будни</v>
      </c>
    </row>
    <row r="63186" spans="1:7" x14ac:dyDescent="0.3">
      <c r="A63186">
        <v>235046</v>
      </c>
      <c r="B63186" s="2">
        <v>44379.479152103559</v>
      </c>
      <c r="C63186" s="37">
        <v>0.47915509259259265</v>
      </c>
      <c r="E63186">
        <v>347393</v>
      </c>
      <c r="F63186">
        <f t="shared" si="1975"/>
        <v>5</v>
      </c>
      <c r="G63186" s="37" t="str">
        <f t="shared" si="1976"/>
        <v>будни</v>
      </c>
    </row>
    <row r="63187" spans="1:7" x14ac:dyDescent="0.3">
      <c r="A63187">
        <v>235043</v>
      </c>
      <c r="B63187" s="2">
        <v>44379.478747572815</v>
      </c>
      <c r="C63187" s="37">
        <v>0.47875000000000001</v>
      </c>
      <c r="E63187">
        <v>250679</v>
      </c>
      <c r="F63187">
        <f t="shared" si="1975"/>
        <v>5</v>
      </c>
      <c r="G63187" s="37" t="str">
        <f t="shared" si="1976"/>
        <v>будни</v>
      </c>
    </row>
    <row r="63188" spans="1:7" x14ac:dyDescent="0.3">
      <c r="A63188">
        <v>235041</v>
      </c>
      <c r="B63188" s="2">
        <v>44379.478343042072</v>
      </c>
      <c r="C63188" s="37">
        <v>0.47834490740740737</v>
      </c>
      <c r="E63188">
        <v>172263</v>
      </c>
      <c r="F63188">
        <f t="shared" si="1975"/>
        <v>5</v>
      </c>
      <c r="G63188" s="37" t="str">
        <f t="shared" si="1976"/>
        <v>будни</v>
      </c>
    </row>
    <row r="63189" spans="1:7" x14ac:dyDescent="0.3">
      <c r="A63189">
        <v>235039</v>
      </c>
      <c r="B63189" s="2">
        <v>44379.477129449835</v>
      </c>
      <c r="C63189" s="37">
        <v>0.47712962962962963</v>
      </c>
      <c r="E63189">
        <v>133933</v>
      </c>
      <c r="F63189">
        <f t="shared" si="1975"/>
        <v>5</v>
      </c>
      <c r="G63189" s="37" t="str">
        <f t="shared" si="1976"/>
        <v>будни</v>
      </c>
    </row>
    <row r="63190" spans="1:7" x14ac:dyDescent="0.3">
      <c r="A63190">
        <v>235037</v>
      </c>
      <c r="B63190" s="2">
        <v>44379.475106796119</v>
      </c>
      <c r="C63190" s="37">
        <v>0.47510416666666666</v>
      </c>
      <c r="E63190">
        <v>328716</v>
      </c>
      <c r="F63190">
        <f t="shared" si="1975"/>
        <v>5</v>
      </c>
      <c r="G63190" s="37" t="str">
        <f t="shared" si="1976"/>
        <v>будни</v>
      </c>
    </row>
    <row r="63191" spans="1:7" x14ac:dyDescent="0.3">
      <c r="A63191">
        <v>235035</v>
      </c>
      <c r="B63191" s="2">
        <v>44379.473666666665</v>
      </c>
      <c r="C63191" s="37">
        <v>0.47366898148148145</v>
      </c>
      <c r="E63191">
        <v>21760</v>
      </c>
      <c r="F63191">
        <f t="shared" si="1975"/>
        <v>5</v>
      </c>
      <c r="G63191" s="37" t="str">
        <f t="shared" si="1976"/>
        <v>будни</v>
      </c>
    </row>
    <row r="63192" spans="1:7" x14ac:dyDescent="0.3">
      <c r="A63192">
        <v>235032</v>
      </c>
      <c r="B63192" s="2">
        <v>44379.473488673138</v>
      </c>
      <c r="C63192" s="37">
        <v>0.47348379629629633</v>
      </c>
      <c r="E63192">
        <v>64489</v>
      </c>
      <c r="F63192">
        <f t="shared" si="1975"/>
        <v>5</v>
      </c>
      <c r="G63192" s="37" t="str">
        <f t="shared" si="1976"/>
        <v>будни</v>
      </c>
    </row>
    <row r="63193" spans="1:7" x14ac:dyDescent="0.3">
      <c r="A63193">
        <v>235026</v>
      </c>
      <c r="B63193" s="2">
        <v>44379.472999999998</v>
      </c>
      <c r="C63193" s="37">
        <v>0.4729976851851852</v>
      </c>
      <c r="E63193">
        <v>135843</v>
      </c>
      <c r="F63193">
        <f t="shared" si="1975"/>
        <v>5</v>
      </c>
      <c r="G63193" s="37" t="str">
        <f t="shared" si="1976"/>
        <v>будни</v>
      </c>
    </row>
    <row r="63194" spans="1:7" x14ac:dyDescent="0.3">
      <c r="A63194">
        <v>235029</v>
      </c>
      <c r="B63194" s="2">
        <v>44379.472999999998</v>
      </c>
      <c r="C63194" s="37">
        <v>0.4729976851851852</v>
      </c>
      <c r="E63194">
        <v>182191</v>
      </c>
      <c r="F63194">
        <f t="shared" si="1975"/>
        <v>5</v>
      </c>
      <c r="G63194" s="37" t="str">
        <f t="shared" si="1976"/>
        <v>будни</v>
      </c>
    </row>
    <row r="63195" spans="1:7" x14ac:dyDescent="0.3">
      <c r="A63195">
        <v>235021</v>
      </c>
      <c r="B63195" s="2">
        <v>44379.472275080909</v>
      </c>
      <c r="C63195" s="37">
        <v>0.47228009259259257</v>
      </c>
      <c r="E63195">
        <v>285365</v>
      </c>
      <c r="F63195">
        <f t="shared" si="1975"/>
        <v>5</v>
      </c>
      <c r="G63195" s="37" t="str">
        <f t="shared" si="1976"/>
        <v>будни</v>
      </c>
    </row>
    <row r="63196" spans="1:7" x14ac:dyDescent="0.3">
      <c r="A63196">
        <v>235017</v>
      </c>
      <c r="B63196" s="2">
        <v>44379.468229773462</v>
      </c>
      <c r="C63196" s="37">
        <v>0.4682291666666667</v>
      </c>
      <c r="E63196">
        <v>189009</v>
      </c>
      <c r="F63196">
        <f t="shared" si="1975"/>
        <v>5</v>
      </c>
      <c r="G63196" s="37" t="str">
        <f t="shared" si="1976"/>
        <v>будни</v>
      </c>
    </row>
    <row r="63197" spans="1:7" x14ac:dyDescent="0.3">
      <c r="A63197">
        <v>235014</v>
      </c>
      <c r="B63197" s="2">
        <v>44379.465398058252</v>
      </c>
      <c r="C63197" s="37">
        <v>0.46539351851851851</v>
      </c>
      <c r="E63197">
        <v>155428</v>
      </c>
      <c r="F63197">
        <f t="shared" si="1975"/>
        <v>5</v>
      </c>
      <c r="G63197" s="37" t="str">
        <f t="shared" si="1976"/>
        <v>будни</v>
      </c>
    </row>
    <row r="63198" spans="1:7" x14ac:dyDescent="0.3">
      <c r="A63198">
        <v>235011</v>
      </c>
      <c r="B63198" s="2">
        <v>44379.464588996758</v>
      </c>
      <c r="C63198" s="37">
        <v>0.46458333333333335</v>
      </c>
      <c r="E63198">
        <v>21760</v>
      </c>
      <c r="F63198">
        <f t="shared" si="1975"/>
        <v>5</v>
      </c>
      <c r="G63198" s="37" t="str">
        <f t="shared" si="1976"/>
        <v>будни</v>
      </c>
    </row>
    <row r="63199" spans="1:7" x14ac:dyDescent="0.3">
      <c r="A63199">
        <v>235009</v>
      </c>
      <c r="B63199" s="2">
        <v>44379.464184466022</v>
      </c>
      <c r="C63199" s="37">
        <v>0.46418981481481486</v>
      </c>
      <c r="E63199">
        <v>217246</v>
      </c>
      <c r="F63199">
        <f t="shared" si="1975"/>
        <v>5</v>
      </c>
      <c r="G63199" s="37" t="str">
        <f t="shared" si="1976"/>
        <v>будни</v>
      </c>
    </row>
    <row r="63200" spans="1:7" x14ac:dyDescent="0.3">
      <c r="A63200">
        <v>235008</v>
      </c>
      <c r="B63200" s="2">
        <v>44379.461757281555</v>
      </c>
      <c r="C63200" s="37">
        <v>0.46175925925925926</v>
      </c>
      <c r="E63200">
        <v>150985</v>
      </c>
      <c r="F63200">
        <f t="shared" si="1975"/>
        <v>5</v>
      </c>
      <c r="G63200" s="37" t="str">
        <f t="shared" si="1976"/>
        <v>будни</v>
      </c>
    </row>
    <row r="63201" spans="1:7" x14ac:dyDescent="0.3">
      <c r="A63201">
        <v>235003</v>
      </c>
      <c r="B63201" s="2">
        <v>44379.460139158582</v>
      </c>
      <c r="C63201" s="37">
        <v>0.46013888888888888</v>
      </c>
      <c r="E63201">
        <v>258219</v>
      </c>
      <c r="F63201">
        <f t="shared" si="1975"/>
        <v>5</v>
      </c>
      <c r="G63201" s="37" t="str">
        <f t="shared" si="1976"/>
        <v>будни</v>
      </c>
    </row>
    <row r="63202" spans="1:7" x14ac:dyDescent="0.3">
      <c r="A63202">
        <v>235000</v>
      </c>
      <c r="B63202" s="2">
        <v>44379.46</v>
      </c>
      <c r="C63202" s="37">
        <v>0.45999999999999996</v>
      </c>
      <c r="E63202">
        <v>274227</v>
      </c>
      <c r="F63202">
        <f t="shared" si="1975"/>
        <v>5</v>
      </c>
      <c r="G63202" s="37" t="str">
        <f t="shared" si="1976"/>
        <v>будни</v>
      </c>
    </row>
    <row r="63203" spans="1:7" x14ac:dyDescent="0.3">
      <c r="A63203">
        <v>234997</v>
      </c>
      <c r="B63203" s="2">
        <v>44379.456093851135</v>
      </c>
      <c r="C63203" s="37">
        <v>0.45609953703703704</v>
      </c>
      <c r="E63203">
        <v>374994</v>
      </c>
      <c r="F63203">
        <f t="shared" si="1975"/>
        <v>5</v>
      </c>
      <c r="G63203" s="37" t="str">
        <f t="shared" si="1976"/>
        <v>будни</v>
      </c>
    </row>
    <row r="63204" spans="1:7" x14ac:dyDescent="0.3">
      <c r="A63204">
        <v>234993</v>
      </c>
      <c r="B63204" s="2">
        <v>44379.455284789641</v>
      </c>
      <c r="C63204" s="37">
        <v>0.45528935185185188</v>
      </c>
      <c r="E63204">
        <v>327350</v>
      </c>
      <c r="F63204">
        <f t="shared" si="1975"/>
        <v>5</v>
      </c>
      <c r="G63204" s="37" t="str">
        <f t="shared" si="1976"/>
        <v>будни</v>
      </c>
    </row>
    <row r="63205" spans="1:7" x14ac:dyDescent="0.3">
      <c r="A63205">
        <v>234989</v>
      </c>
      <c r="B63205" s="2">
        <v>44379.454666666665</v>
      </c>
      <c r="C63205" s="37">
        <v>0.45466435185185183</v>
      </c>
      <c r="E63205">
        <v>13404</v>
      </c>
      <c r="F63205">
        <f t="shared" si="1975"/>
        <v>5</v>
      </c>
      <c r="G63205" s="37" t="str">
        <f t="shared" si="1976"/>
        <v>будни</v>
      </c>
    </row>
    <row r="63206" spans="1:7" x14ac:dyDescent="0.3">
      <c r="A63206">
        <v>234988</v>
      </c>
      <c r="B63206" s="2">
        <v>44379.454475728155</v>
      </c>
      <c r="C63206" s="37">
        <v>0.45447916666666671</v>
      </c>
      <c r="E63206">
        <v>291418</v>
      </c>
      <c r="F63206">
        <f t="shared" si="1975"/>
        <v>5</v>
      </c>
      <c r="G63206" s="37" t="str">
        <f t="shared" si="1976"/>
        <v>будни</v>
      </c>
    </row>
    <row r="63207" spans="1:7" x14ac:dyDescent="0.3">
      <c r="A63207">
        <v>234981</v>
      </c>
      <c r="B63207" s="2">
        <v>44379.453666666661</v>
      </c>
      <c r="C63207" s="37">
        <v>0.45366898148148144</v>
      </c>
      <c r="E63207">
        <v>191893</v>
      </c>
      <c r="F63207">
        <f t="shared" si="1975"/>
        <v>5</v>
      </c>
      <c r="G63207" s="37" t="str">
        <f t="shared" si="1976"/>
        <v>будни</v>
      </c>
    </row>
    <row r="63208" spans="1:7" x14ac:dyDescent="0.3">
      <c r="A63208">
        <v>234986</v>
      </c>
      <c r="B63208" s="2">
        <v>44379.453666666661</v>
      </c>
      <c r="C63208" s="37">
        <v>0.45366898148148144</v>
      </c>
      <c r="E63208">
        <v>139440</v>
      </c>
      <c r="F63208">
        <f t="shared" si="1975"/>
        <v>5</v>
      </c>
      <c r="G63208" s="37" t="str">
        <f t="shared" si="1976"/>
        <v>будни</v>
      </c>
    </row>
    <row r="63209" spans="1:7" x14ac:dyDescent="0.3">
      <c r="A63209">
        <v>234977</v>
      </c>
      <c r="B63209" s="2">
        <v>44379.450834951451</v>
      </c>
      <c r="C63209" s="37">
        <v>0.45083333333333336</v>
      </c>
      <c r="E63209">
        <v>411922</v>
      </c>
      <c r="F63209">
        <f t="shared" si="1975"/>
        <v>5</v>
      </c>
      <c r="G63209" s="37" t="str">
        <f t="shared" si="1976"/>
        <v>будни</v>
      </c>
    </row>
    <row r="63210" spans="1:7" x14ac:dyDescent="0.3">
      <c r="A63210">
        <v>234974</v>
      </c>
      <c r="B63210" s="2">
        <v>44379.450430420708</v>
      </c>
      <c r="C63210" s="37">
        <v>0.45042824074074073</v>
      </c>
      <c r="E63210">
        <v>301890</v>
      </c>
      <c r="F63210">
        <f t="shared" si="1975"/>
        <v>5</v>
      </c>
      <c r="G63210" s="37" t="str">
        <f t="shared" si="1976"/>
        <v>будни</v>
      </c>
    </row>
    <row r="63211" spans="1:7" x14ac:dyDescent="0.3">
      <c r="A63211">
        <v>234969</v>
      </c>
      <c r="B63211" s="2">
        <v>44379.450025889972</v>
      </c>
      <c r="C63211" s="37">
        <v>0.4500231481481482</v>
      </c>
      <c r="E63211">
        <v>230507</v>
      </c>
      <c r="F63211">
        <f t="shared" si="1975"/>
        <v>5</v>
      </c>
      <c r="G63211" s="37" t="str">
        <f t="shared" si="1976"/>
        <v>будни</v>
      </c>
    </row>
    <row r="63212" spans="1:7" x14ac:dyDescent="0.3">
      <c r="A63212">
        <v>234968</v>
      </c>
      <c r="B63212" s="2">
        <v>44379.449000000001</v>
      </c>
      <c r="C63212" s="37">
        <v>0.44900462962962967</v>
      </c>
      <c r="E63212">
        <v>309442</v>
      </c>
      <c r="F63212">
        <f t="shared" si="1975"/>
        <v>5</v>
      </c>
      <c r="G63212" s="37" t="str">
        <f t="shared" si="1976"/>
        <v>будни</v>
      </c>
    </row>
    <row r="63213" spans="1:7" x14ac:dyDescent="0.3">
      <c r="A63213">
        <v>234966</v>
      </c>
      <c r="B63213" s="2">
        <v>44379.447666666667</v>
      </c>
      <c r="C63213" s="37">
        <v>0.44766203703703705</v>
      </c>
      <c r="E63213">
        <v>226229</v>
      </c>
      <c r="F63213">
        <f t="shared" si="1975"/>
        <v>5</v>
      </c>
      <c r="G63213" s="37" t="str">
        <f t="shared" si="1976"/>
        <v>будни</v>
      </c>
    </row>
    <row r="63214" spans="1:7" x14ac:dyDescent="0.3">
      <c r="A63214">
        <v>234962</v>
      </c>
      <c r="B63214" s="2">
        <v>44379.447598705498</v>
      </c>
      <c r="C63214" s="37">
        <v>0.44760416666666664</v>
      </c>
      <c r="E63214">
        <v>182984</v>
      </c>
      <c r="F63214">
        <f t="shared" si="1975"/>
        <v>5</v>
      </c>
      <c r="G63214" s="37" t="str">
        <f t="shared" si="1976"/>
        <v>будни</v>
      </c>
    </row>
    <row r="63215" spans="1:7" x14ac:dyDescent="0.3">
      <c r="A63215">
        <v>234957</v>
      </c>
      <c r="B63215" s="2">
        <v>44379.445171521038</v>
      </c>
      <c r="C63215" s="37">
        <v>0.44517361111111109</v>
      </c>
      <c r="E63215">
        <v>326268</v>
      </c>
      <c r="F63215">
        <f t="shared" si="1975"/>
        <v>5</v>
      </c>
      <c r="G63215" s="37" t="str">
        <f t="shared" si="1976"/>
        <v>будни</v>
      </c>
    </row>
    <row r="63216" spans="1:7" x14ac:dyDescent="0.3">
      <c r="A63216">
        <v>234951</v>
      </c>
      <c r="B63216" s="2">
        <v>44379.444766990295</v>
      </c>
      <c r="C63216" s="37">
        <v>0.44476851851851856</v>
      </c>
      <c r="E63216">
        <v>189009</v>
      </c>
      <c r="F63216">
        <f t="shared" si="1975"/>
        <v>5</v>
      </c>
      <c r="G63216" s="37" t="str">
        <f t="shared" si="1976"/>
        <v>будни</v>
      </c>
    </row>
    <row r="63217" spans="1:7" x14ac:dyDescent="0.3">
      <c r="A63217">
        <v>234953</v>
      </c>
      <c r="B63217" s="2">
        <v>44379.444766990295</v>
      </c>
      <c r="C63217" s="37">
        <v>0.44476851851851856</v>
      </c>
      <c r="E63217">
        <v>351192</v>
      </c>
      <c r="F63217">
        <f t="shared" si="1975"/>
        <v>5</v>
      </c>
      <c r="G63217" s="37" t="str">
        <f t="shared" si="1976"/>
        <v>будни</v>
      </c>
    </row>
    <row r="63218" spans="1:7" x14ac:dyDescent="0.3">
      <c r="A63218">
        <v>234947</v>
      </c>
      <c r="B63218" s="2">
        <v>44379.442339805828</v>
      </c>
      <c r="C63218" s="37">
        <v>0.44233796296296296</v>
      </c>
      <c r="E63218">
        <v>21407</v>
      </c>
      <c r="F63218">
        <f t="shared" si="1975"/>
        <v>5</v>
      </c>
      <c r="G63218" s="37" t="str">
        <f t="shared" si="1976"/>
        <v>будни</v>
      </c>
    </row>
    <row r="63219" spans="1:7" x14ac:dyDescent="0.3">
      <c r="A63219">
        <v>234942</v>
      </c>
      <c r="B63219" s="2">
        <v>44379.439103559875</v>
      </c>
      <c r="C63219" s="37">
        <v>0.43910879629629629</v>
      </c>
      <c r="E63219">
        <v>168327</v>
      </c>
      <c r="F63219">
        <f t="shared" si="1975"/>
        <v>5</v>
      </c>
      <c r="G63219" s="37" t="str">
        <f t="shared" si="1976"/>
        <v>будни</v>
      </c>
    </row>
    <row r="63220" spans="1:7" x14ac:dyDescent="0.3">
      <c r="A63220">
        <v>234937</v>
      </c>
      <c r="B63220" s="2">
        <v>44379.438000000002</v>
      </c>
      <c r="C63220" s="37">
        <v>0.43799768518518517</v>
      </c>
      <c r="E63220">
        <v>332057</v>
      </c>
      <c r="F63220">
        <f t="shared" si="1975"/>
        <v>5</v>
      </c>
      <c r="G63220" s="37" t="str">
        <f t="shared" si="1976"/>
        <v>будни</v>
      </c>
    </row>
    <row r="63221" spans="1:7" x14ac:dyDescent="0.3">
      <c r="A63221">
        <v>234934</v>
      </c>
      <c r="B63221" s="2">
        <v>44379.434000000001</v>
      </c>
      <c r="C63221" s="37">
        <v>0.4340046296296296</v>
      </c>
      <c r="E63221">
        <v>158978</v>
      </c>
      <c r="F63221">
        <f t="shared" si="1975"/>
        <v>5</v>
      </c>
      <c r="G63221" s="37" t="str">
        <f t="shared" si="1976"/>
        <v>будни</v>
      </c>
    </row>
    <row r="63222" spans="1:7" x14ac:dyDescent="0.3">
      <c r="A63222">
        <v>234929</v>
      </c>
      <c r="B63222" s="2">
        <v>44379.433666666664</v>
      </c>
      <c r="C63222" s="37">
        <v>0.43366898148148153</v>
      </c>
      <c r="E63222">
        <v>418854</v>
      </c>
      <c r="F63222">
        <f t="shared" si="1975"/>
        <v>5</v>
      </c>
      <c r="G63222" s="37" t="str">
        <f t="shared" si="1976"/>
        <v>будни</v>
      </c>
    </row>
    <row r="63223" spans="1:7" x14ac:dyDescent="0.3">
      <c r="A63223">
        <v>234926</v>
      </c>
      <c r="B63223" s="2">
        <v>44379.430608414244</v>
      </c>
      <c r="C63223" s="37">
        <v>0.43061342592592594</v>
      </c>
      <c r="E63223">
        <v>285365</v>
      </c>
      <c r="F63223">
        <f t="shared" si="1975"/>
        <v>5</v>
      </c>
      <c r="G63223" s="37" t="str">
        <f t="shared" si="1976"/>
        <v>будни</v>
      </c>
    </row>
    <row r="63224" spans="1:7" x14ac:dyDescent="0.3">
      <c r="A63224">
        <v>234924</v>
      </c>
      <c r="B63224" s="2">
        <v>44379.424540453074</v>
      </c>
      <c r="C63224" s="37">
        <v>0.42453703703703699</v>
      </c>
      <c r="E63224">
        <v>241927</v>
      </c>
      <c r="F63224">
        <f t="shared" si="1975"/>
        <v>5</v>
      </c>
      <c r="G63224" s="37" t="str">
        <f t="shared" si="1976"/>
        <v>будни</v>
      </c>
    </row>
    <row r="63225" spans="1:7" x14ac:dyDescent="0.3">
      <c r="A63225">
        <v>234921</v>
      </c>
      <c r="B63225" s="2">
        <v>44379.423999999999</v>
      </c>
      <c r="C63225" s="37">
        <v>0.42400462962962965</v>
      </c>
      <c r="E63225">
        <v>351192</v>
      </c>
      <c r="F63225">
        <f t="shared" si="1975"/>
        <v>5</v>
      </c>
      <c r="G63225" s="37" t="str">
        <f t="shared" si="1976"/>
        <v>будни</v>
      </c>
    </row>
    <row r="63226" spans="1:7" x14ac:dyDescent="0.3">
      <c r="A63226">
        <v>234920</v>
      </c>
      <c r="B63226" s="2">
        <v>44379.41968608414</v>
      </c>
      <c r="C63226" s="37">
        <v>0.41968749999999999</v>
      </c>
      <c r="E63226">
        <v>182841</v>
      </c>
      <c r="F63226">
        <f t="shared" si="1975"/>
        <v>5</v>
      </c>
      <c r="G63226" s="37" t="str">
        <f t="shared" si="1976"/>
        <v>будни</v>
      </c>
    </row>
    <row r="63227" spans="1:7" x14ac:dyDescent="0.3">
      <c r="A63227">
        <v>234919</v>
      </c>
      <c r="B63227" s="2">
        <v>44379.407145631063</v>
      </c>
      <c r="C63227" s="37">
        <v>0.40714120370370371</v>
      </c>
      <c r="E63227">
        <v>430433</v>
      </c>
      <c r="F63227">
        <f t="shared" si="1975"/>
        <v>5</v>
      </c>
      <c r="G63227" s="37" t="str">
        <f t="shared" si="1976"/>
        <v>будни</v>
      </c>
    </row>
    <row r="63228" spans="1:7" x14ac:dyDescent="0.3">
      <c r="A63228">
        <v>234914</v>
      </c>
      <c r="B63228" s="2">
        <v>44379.387333333332</v>
      </c>
      <c r="C63228" s="37">
        <v>0.38733796296296297</v>
      </c>
      <c r="E63228">
        <v>392636</v>
      </c>
      <c r="F63228">
        <f t="shared" si="1975"/>
        <v>5</v>
      </c>
      <c r="G63228" s="37" t="str">
        <f t="shared" si="1976"/>
        <v>будни</v>
      </c>
    </row>
    <row r="63229" spans="1:7" x14ac:dyDescent="0.3">
      <c r="A63229">
        <v>234910</v>
      </c>
      <c r="B63229" s="2">
        <v>44379.386514563106</v>
      </c>
      <c r="C63229" s="37">
        <v>0.38651620370370371</v>
      </c>
      <c r="E63229">
        <v>322273</v>
      </c>
      <c r="F63229">
        <f t="shared" si="1975"/>
        <v>5</v>
      </c>
      <c r="G63229" s="37" t="str">
        <f t="shared" si="1976"/>
        <v>будни</v>
      </c>
    </row>
    <row r="63230" spans="1:7" x14ac:dyDescent="0.3">
      <c r="A63230">
        <v>234909</v>
      </c>
      <c r="B63230" s="2">
        <v>44379.383278317153</v>
      </c>
      <c r="C63230" s="37">
        <v>0.38327546296296294</v>
      </c>
      <c r="E63230">
        <v>161398</v>
      </c>
      <c r="F63230">
        <f t="shared" si="1975"/>
        <v>5</v>
      </c>
      <c r="G63230" s="37" t="str">
        <f t="shared" si="1976"/>
        <v>будни</v>
      </c>
    </row>
    <row r="63231" spans="1:7" x14ac:dyDescent="0.3">
      <c r="A63231">
        <v>234907</v>
      </c>
      <c r="B63231" s="2">
        <v>44379.369928802589</v>
      </c>
      <c r="C63231" s="37">
        <v>0.3699305555555556</v>
      </c>
      <c r="E63231">
        <v>258219</v>
      </c>
      <c r="F63231">
        <f t="shared" si="1975"/>
        <v>5</v>
      </c>
      <c r="G63231" s="37" t="str">
        <f t="shared" si="1976"/>
        <v>будни</v>
      </c>
    </row>
    <row r="63232" spans="1:7" x14ac:dyDescent="0.3">
      <c r="A63232">
        <v>234905</v>
      </c>
      <c r="B63232" s="2">
        <v>44379.362000000001</v>
      </c>
      <c r="C63232" s="37">
        <v>0.36200231481481482</v>
      </c>
      <c r="E63232">
        <v>129897</v>
      </c>
      <c r="F63232">
        <f t="shared" si="1975"/>
        <v>5</v>
      </c>
      <c r="G63232" s="37" t="str">
        <f t="shared" si="1976"/>
        <v>будни</v>
      </c>
    </row>
    <row r="63233" spans="1:7" x14ac:dyDescent="0.3">
      <c r="A63233">
        <v>234904</v>
      </c>
      <c r="B63233" s="2">
        <v>44379.360333333338</v>
      </c>
      <c r="C63233" s="37">
        <v>0.36033564814814811</v>
      </c>
      <c r="E63233">
        <v>230507</v>
      </c>
      <c r="F63233">
        <f t="shared" si="1975"/>
        <v>5</v>
      </c>
      <c r="G63233" s="37" t="str">
        <f t="shared" si="1976"/>
        <v>будни</v>
      </c>
    </row>
    <row r="63234" spans="1:7" x14ac:dyDescent="0.3">
      <c r="A63234">
        <v>234900</v>
      </c>
      <c r="B63234" s="2">
        <v>44379.336666666662</v>
      </c>
      <c r="C63234" s="37">
        <v>0.33666666666666667</v>
      </c>
      <c r="E63234">
        <v>60239</v>
      </c>
      <c r="F63234">
        <f t="shared" si="1975"/>
        <v>5</v>
      </c>
      <c r="G63234" s="37" t="str">
        <f t="shared" si="1976"/>
        <v>будни</v>
      </c>
    </row>
    <row r="63235" spans="1:7" x14ac:dyDescent="0.3">
      <c r="A63235">
        <v>234895</v>
      </c>
      <c r="B63235" s="2">
        <v>44379.2906407767</v>
      </c>
      <c r="C63235" s="37">
        <v>0.29063657407407406</v>
      </c>
      <c r="E63235">
        <v>5151</v>
      </c>
      <c r="F63235">
        <f t="shared" ref="F63235:F63298" si="1977">WEEKDAY(B63235,2)</f>
        <v>5</v>
      </c>
      <c r="G63235" s="37" t="str">
        <f t="shared" si="1976"/>
        <v>будни</v>
      </c>
    </row>
    <row r="63236" spans="1:7" x14ac:dyDescent="0.3">
      <c r="A63236">
        <v>234892</v>
      </c>
      <c r="B63236" s="2">
        <v>44379.244333333336</v>
      </c>
      <c r="C63236" s="37">
        <v>0.24432870370370371</v>
      </c>
      <c r="E63236">
        <v>46715</v>
      </c>
      <c r="F63236">
        <f t="shared" si="1977"/>
        <v>5</v>
      </c>
      <c r="G63236" s="37" t="str">
        <f t="shared" si="1976"/>
        <v>будни</v>
      </c>
    </row>
    <row r="63237" spans="1:7" x14ac:dyDescent="0.3">
      <c r="A63237">
        <v>234888</v>
      </c>
      <c r="B63237" s="2">
        <v>44379.203262135925</v>
      </c>
      <c r="C63237" s="37">
        <v>0.20326388888888891</v>
      </c>
      <c r="E63237">
        <v>411922</v>
      </c>
      <c r="F63237">
        <f t="shared" si="1977"/>
        <v>5</v>
      </c>
      <c r="G63237" s="37" t="str">
        <f t="shared" si="1976"/>
        <v>будни</v>
      </c>
    </row>
    <row r="63238" spans="1:7" x14ac:dyDescent="0.3">
      <c r="A63238">
        <v>234887</v>
      </c>
      <c r="B63238" s="2">
        <v>44379.158666666663</v>
      </c>
      <c r="C63238" s="37">
        <v>0.15866898148148148</v>
      </c>
      <c r="E63238">
        <v>347393</v>
      </c>
      <c r="F63238">
        <f t="shared" si="1977"/>
        <v>5</v>
      </c>
      <c r="G63238" s="37" t="str">
        <f t="shared" si="1976"/>
        <v>будни</v>
      </c>
    </row>
    <row r="63239" spans="1:7" x14ac:dyDescent="0.3">
      <c r="A63239">
        <v>234884</v>
      </c>
      <c r="B63239" s="2">
        <v>44379.060462783171</v>
      </c>
      <c r="C63239" s="37">
        <v>6.0462962962962961E-2</v>
      </c>
      <c r="E63239">
        <v>236236</v>
      </c>
      <c r="F63239">
        <f t="shared" si="1977"/>
        <v>5</v>
      </c>
      <c r="G63239" s="37" t="str">
        <f t="shared" si="1976"/>
        <v>будни</v>
      </c>
    </row>
    <row r="63240" spans="1:7" x14ac:dyDescent="0.3">
      <c r="A63240">
        <v>234879</v>
      </c>
      <c r="B63240" s="2">
        <v>44379.060058252428</v>
      </c>
      <c r="C63240" s="37">
        <v>6.0057870370370366E-2</v>
      </c>
      <c r="E63240">
        <v>86587</v>
      </c>
      <c r="F63240">
        <f t="shared" si="1977"/>
        <v>5</v>
      </c>
      <c r="G63240" s="37" t="str">
        <f t="shared" si="1976"/>
        <v>будни</v>
      </c>
    </row>
    <row r="63241" spans="1:7" x14ac:dyDescent="0.3">
      <c r="A63241">
        <v>234876</v>
      </c>
      <c r="B63241" s="2">
        <v>44379.031999999999</v>
      </c>
      <c r="C63241" s="37">
        <v>3.2002314814814817E-2</v>
      </c>
      <c r="E63241">
        <v>230507</v>
      </c>
      <c r="F63241">
        <f t="shared" si="1977"/>
        <v>5</v>
      </c>
      <c r="G63241" s="37" t="str">
        <f t="shared" si="1976"/>
        <v>будни</v>
      </c>
    </row>
    <row r="63242" spans="1:7" x14ac:dyDescent="0.3">
      <c r="A63242">
        <v>234875</v>
      </c>
      <c r="B63242" s="2">
        <v>44379.028504854366</v>
      </c>
      <c r="C63242" s="37">
        <v>2.8506944444444442E-2</v>
      </c>
      <c r="E63242">
        <v>436459</v>
      </c>
      <c r="F63242">
        <f t="shared" si="1977"/>
        <v>5</v>
      </c>
      <c r="G63242" s="37" t="str">
        <f t="shared" si="1976"/>
        <v>будни</v>
      </c>
    </row>
    <row r="63243" spans="1:7" x14ac:dyDescent="0.3">
      <c r="A63243">
        <v>234870</v>
      </c>
      <c r="B63243" s="2">
        <v>44379.02810032363</v>
      </c>
      <c r="C63243" s="37">
        <v>2.8101851851851854E-2</v>
      </c>
      <c r="E63243">
        <v>411922</v>
      </c>
      <c r="F63243">
        <f t="shared" si="1977"/>
        <v>5</v>
      </c>
      <c r="G63243" s="37" t="str">
        <f t="shared" ref="G63243:G63306" si="1978">IF(F63243&gt;=6,"выходные","будни")</f>
        <v>будни</v>
      </c>
    </row>
    <row r="63244" spans="1:7" x14ac:dyDescent="0.3">
      <c r="A63244">
        <v>234865</v>
      </c>
      <c r="B63244" s="2">
        <v>44379.02769579288</v>
      </c>
      <c r="C63244" s="37">
        <v>2.7696759259259258E-2</v>
      </c>
      <c r="E63244">
        <v>411922</v>
      </c>
      <c r="F63244">
        <f t="shared" si="1977"/>
        <v>5</v>
      </c>
      <c r="G63244" s="37" t="str">
        <f t="shared" si="1978"/>
        <v>будни</v>
      </c>
    </row>
    <row r="63245" spans="1:7" x14ac:dyDescent="0.3">
      <c r="A63245">
        <v>234868</v>
      </c>
      <c r="B63245" s="2">
        <v>44379.02769579288</v>
      </c>
      <c r="C63245" s="37">
        <v>2.7696759259259258E-2</v>
      </c>
      <c r="E63245">
        <v>182191</v>
      </c>
      <c r="F63245">
        <f t="shared" si="1977"/>
        <v>5</v>
      </c>
      <c r="G63245" s="37" t="str">
        <f t="shared" si="1978"/>
        <v>будни</v>
      </c>
    </row>
    <row r="63246" spans="1:7" x14ac:dyDescent="0.3">
      <c r="A63246">
        <v>234862</v>
      </c>
      <c r="B63246" s="2">
        <v>44379.026077669907</v>
      </c>
      <c r="C63246" s="37">
        <v>2.6076388888888885E-2</v>
      </c>
      <c r="E63246">
        <v>38789</v>
      </c>
      <c r="F63246">
        <f t="shared" si="1977"/>
        <v>5</v>
      </c>
      <c r="G63246" s="37" t="str">
        <f t="shared" si="1978"/>
        <v>будни</v>
      </c>
    </row>
    <row r="63247" spans="1:7" x14ac:dyDescent="0.3">
      <c r="A63247">
        <v>234858</v>
      </c>
      <c r="B63247" s="2">
        <v>44379.024459546927</v>
      </c>
      <c r="C63247" s="37">
        <v>2.4456018518518519E-2</v>
      </c>
      <c r="E63247">
        <v>347008</v>
      </c>
      <c r="F63247">
        <f t="shared" si="1977"/>
        <v>5</v>
      </c>
      <c r="G63247" s="37" t="str">
        <f t="shared" si="1978"/>
        <v>будни</v>
      </c>
    </row>
    <row r="63248" spans="1:7" x14ac:dyDescent="0.3">
      <c r="A63248">
        <v>234860</v>
      </c>
      <c r="B63248" s="2">
        <v>44379.024459546927</v>
      </c>
      <c r="C63248" s="37">
        <v>2.4456018518518519E-2</v>
      </c>
      <c r="E63248">
        <v>215130</v>
      </c>
      <c r="F63248">
        <f t="shared" si="1977"/>
        <v>5</v>
      </c>
      <c r="G63248" s="37" t="str">
        <f t="shared" si="1978"/>
        <v>будни</v>
      </c>
    </row>
    <row r="63249" spans="1:7" x14ac:dyDescent="0.3">
      <c r="A63249">
        <v>234855</v>
      </c>
      <c r="B63249" s="2">
        <v>44379.023999999998</v>
      </c>
      <c r="C63249" s="37">
        <v>2.4004629629629629E-2</v>
      </c>
      <c r="E63249">
        <v>158978</v>
      </c>
      <c r="F63249">
        <f t="shared" si="1977"/>
        <v>5</v>
      </c>
      <c r="G63249" s="37" t="str">
        <f t="shared" si="1978"/>
        <v>будни</v>
      </c>
    </row>
    <row r="63250" spans="1:7" x14ac:dyDescent="0.3">
      <c r="A63250">
        <v>234852</v>
      </c>
      <c r="B63250" s="2">
        <v>44379.023650485433</v>
      </c>
      <c r="C63250" s="37">
        <v>2.3645833333333335E-2</v>
      </c>
      <c r="E63250">
        <v>347393</v>
      </c>
      <c r="F63250">
        <f t="shared" si="1977"/>
        <v>5</v>
      </c>
      <c r="G63250" s="37" t="str">
        <f t="shared" si="1978"/>
        <v>будни</v>
      </c>
    </row>
    <row r="63251" spans="1:7" x14ac:dyDescent="0.3">
      <c r="A63251">
        <v>234850</v>
      </c>
      <c r="B63251" s="2">
        <v>44379.023245954697</v>
      </c>
      <c r="C63251" s="37">
        <v>2.3240740740740742E-2</v>
      </c>
      <c r="E63251">
        <v>413446</v>
      </c>
      <c r="F63251">
        <f t="shared" si="1977"/>
        <v>5</v>
      </c>
      <c r="G63251" s="37" t="str">
        <f t="shared" si="1978"/>
        <v>будни</v>
      </c>
    </row>
    <row r="63252" spans="1:7" x14ac:dyDescent="0.3">
      <c r="A63252">
        <v>234849</v>
      </c>
      <c r="B63252" s="2">
        <v>44379.021000000001</v>
      </c>
      <c r="C63252" s="37">
        <v>2.0995370370370373E-2</v>
      </c>
      <c r="E63252">
        <v>188971</v>
      </c>
      <c r="F63252">
        <f t="shared" si="1977"/>
        <v>5</v>
      </c>
      <c r="G63252" s="37" t="str">
        <f t="shared" si="1978"/>
        <v>будни</v>
      </c>
    </row>
    <row r="63253" spans="1:7" x14ac:dyDescent="0.3">
      <c r="A63253">
        <v>234848</v>
      </c>
      <c r="B63253" s="2">
        <v>44379.020009708744</v>
      </c>
      <c r="C63253" s="37">
        <v>2.0011574074074074E-2</v>
      </c>
      <c r="E63253">
        <v>411922</v>
      </c>
      <c r="F63253">
        <f t="shared" si="1977"/>
        <v>5</v>
      </c>
      <c r="G63253" s="37" t="str">
        <f t="shared" si="1978"/>
        <v>будни</v>
      </c>
    </row>
    <row r="63254" spans="1:7" x14ac:dyDescent="0.3">
      <c r="A63254">
        <v>234843</v>
      </c>
      <c r="B63254" s="2">
        <v>44379.01758252427</v>
      </c>
      <c r="C63254" s="37">
        <v>1.758101851851852E-2</v>
      </c>
      <c r="E63254">
        <v>154256</v>
      </c>
      <c r="F63254">
        <f t="shared" si="1977"/>
        <v>5</v>
      </c>
      <c r="G63254" s="37" t="str">
        <f t="shared" si="1978"/>
        <v>будни</v>
      </c>
    </row>
    <row r="63255" spans="1:7" x14ac:dyDescent="0.3">
      <c r="A63255">
        <v>234838</v>
      </c>
      <c r="B63255" s="2">
        <v>44379.016773462783</v>
      </c>
      <c r="C63255" s="37">
        <v>1.6770833333333332E-2</v>
      </c>
      <c r="E63255">
        <v>214179</v>
      </c>
      <c r="F63255">
        <f t="shared" si="1977"/>
        <v>5</v>
      </c>
      <c r="G63255" s="37" t="str">
        <f t="shared" si="1978"/>
        <v>будни</v>
      </c>
    </row>
    <row r="63256" spans="1:7" x14ac:dyDescent="0.3">
      <c r="A63256">
        <v>234842</v>
      </c>
      <c r="B63256" s="2">
        <v>44379.016773462783</v>
      </c>
      <c r="C63256" s="37">
        <v>1.6770833333333332E-2</v>
      </c>
      <c r="E63256">
        <v>230507</v>
      </c>
      <c r="F63256">
        <f t="shared" si="1977"/>
        <v>5</v>
      </c>
      <c r="G63256" s="37" t="str">
        <f t="shared" si="1978"/>
        <v>будни</v>
      </c>
    </row>
    <row r="63257" spans="1:7" x14ac:dyDescent="0.3">
      <c r="A63257">
        <v>234836</v>
      </c>
      <c r="B63257" s="2">
        <v>44379.014750809059</v>
      </c>
      <c r="C63257" s="37">
        <v>1.4745370370370372E-2</v>
      </c>
      <c r="E63257">
        <v>266557</v>
      </c>
      <c r="F63257">
        <f t="shared" si="1977"/>
        <v>5</v>
      </c>
      <c r="G63257" s="37" t="str">
        <f t="shared" si="1978"/>
        <v>будни</v>
      </c>
    </row>
    <row r="63258" spans="1:7" x14ac:dyDescent="0.3">
      <c r="A63258">
        <v>234835</v>
      </c>
      <c r="B63258" s="2">
        <v>44379.012323624593</v>
      </c>
      <c r="C63258" s="37">
        <v>1.2326388888888888E-2</v>
      </c>
      <c r="E63258">
        <v>276866</v>
      </c>
      <c r="F63258">
        <f t="shared" si="1977"/>
        <v>5</v>
      </c>
      <c r="G63258" s="37" t="str">
        <f t="shared" si="1978"/>
        <v>будни</v>
      </c>
    </row>
    <row r="63259" spans="1:7" x14ac:dyDescent="0.3">
      <c r="A63259">
        <v>234828</v>
      </c>
      <c r="B63259" s="2">
        <v>44379.010300970876</v>
      </c>
      <c r="C63259" s="37">
        <v>1.0300925925925927E-2</v>
      </c>
      <c r="E63259">
        <v>472712</v>
      </c>
      <c r="F63259">
        <f t="shared" si="1977"/>
        <v>5</v>
      </c>
      <c r="G63259" s="37" t="str">
        <f t="shared" si="1978"/>
        <v>будни</v>
      </c>
    </row>
    <row r="63260" spans="1:7" x14ac:dyDescent="0.3">
      <c r="A63260">
        <v>234832</v>
      </c>
      <c r="B63260" s="2">
        <v>44379.010300970876</v>
      </c>
      <c r="C63260" s="37">
        <v>1.0300925925925927E-2</v>
      </c>
      <c r="E63260">
        <v>62570</v>
      </c>
      <c r="F63260">
        <f t="shared" si="1977"/>
        <v>5</v>
      </c>
      <c r="G63260" s="37" t="str">
        <f t="shared" si="1978"/>
        <v>будни</v>
      </c>
    </row>
    <row r="63261" spans="1:7" x14ac:dyDescent="0.3">
      <c r="A63261">
        <v>234821</v>
      </c>
      <c r="B63261" s="2">
        <v>44379.008682847896</v>
      </c>
      <c r="C63261" s="37">
        <v>8.6805555555555559E-3</v>
      </c>
      <c r="E63261">
        <v>316541</v>
      </c>
      <c r="F63261">
        <f t="shared" si="1977"/>
        <v>5</v>
      </c>
      <c r="G63261" s="37" t="str">
        <f t="shared" si="1978"/>
        <v>будни</v>
      </c>
    </row>
    <row r="63262" spans="1:7" x14ac:dyDescent="0.3">
      <c r="A63262">
        <v>234822</v>
      </c>
      <c r="B63262" s="2">
        <v>44379.008682847896</v>
      </c>
      <c r="C63262" s="37">
        <v>8.6805555555555559E-3</v>
      </c>
      <c r="E63262">
        <v>367695</v>
      </c>
      <c r="F63262">
        <f t="shared" si="1977"/>
        <v>5</v>
      </c>
      <c r="G63262" s="37" t="str">
        <f t="shared" si="1978"/>
        <v>будни</v>
      </c>
    </row>
    <row r="63263" spans="1:7" x14ac:dyDescent="0.3">
      <c r="A63263">
        <v>234827</v>
      </c>
      <c r="B63263" s="2">
        <v>44379.008682847896</v>
      </c>
      <c r="C63263" s="37">
        <v>8.6805555555555559E-3</v>
      </c>
      <c r="E63263">
        <v>230507</v>
      </c>
      <c r="F63263">
        <f t="shared" si="1977"/>
        <v>5</v>
      </c>
      <c r="G63263" s="37" t="str">
        <f t="shared" si="1978"/>
        <v>будни</v>
      </c>
    </row>
    <row r="63264" spans="1:7" x14ac:dyDescent="0.3">
      <c r="A63264">
        <v>234820</v>
      </c>
      <c r="B63264" s="2">
        <v>44379.008333333339</v>
      </c>
      <c r="C63264" s="37">
        <v>8.3333333333333332E-3</v>
      </c>
      <c r="E63264">
        <v>297015</v>
      </c>
      <c r="F63264">
        <f t="shared" si="1977"/>
        <v>5</v>
      </c>
      <c r="G63264" s="37" t="str">
        <f t="shared" si="1978"/>
        <v>будни</v>
      </c>
    </row>
    <row r="63265" spans="1:7" x14ac:dyDescent="0.3">
      <c r="A63265">
        <v>234819</v>
      </c>
      <c r="B63265" s="2">
        <v>44379.007064724923</v>
      </c>
      <c r="C63265" s="37">
        <v>7.0601851851851841E-3</v>
      </c>
      <c r="E63265">
        <v>343712</v>
      </c>
      <c r="F63265">
        <f t="shared" si="1977"/>
        <v>5</v>
      </c>
      <c r="G63265" s="37" t="str">
        <f t="shared" si="1978"/>
        <v>будни</v>
      </c>
    </row>
    <row r="63266" spans="1:7" x14ac:dyDescent="0.3">
      <c r="A63266">
        <v>234810</v>
      </c>
      <c r="B63266" s="2">
        <v>44379.0050420712</v>
      </c>
      <c r="C63266" s="37">
        <v>5.0462962962962961E-3</v>
      </c>
      <c r="E63266">
        <v>48280</v>
      </c>
      <c r="F63266">
        <f t="shared" si="1977"/>
        <v>5</v>
      </c>
      <c r="G63266" s="37" t="str">
        <f t="shared" si="1978"/>
        <v>будни</v>
      </c>
    </row>
    <row r="63267" spans="1:7" x14ac:dyDescent="0.3">
      <c r="A63267">
        <v>234815</v>
      </c>
      <c r="B63267" s="2">
        <v>44379.0050420712</v>
      </c>
      <c r="C63267" s="37">
        <v>5.0462962962962961E-3</v>
      </c>
      <c r="E63267">
        <v>196571</v>
      </c>
      <c r="F63267">
        <f t="shared" si="1977"/>
        <v>5</v>
      </c>
      <c r="G63267" s="37" t="str">
        <f t="shared" si="1978"/>
        <v>будни</v>
      </c>
    </row>
    <row r="63268" spans="1:7" x14ac:dyDescent="0.3">
      <c r="A63268">
        <v>234806</v>
      </c>
      <c r="B63268" s="2">
        <v>44379.003333333334</v>
      </c>
      <c r="C63268" s="37">
        <v>3.3333333333333335E-3</v>
      </c>
      <c r="E63268">
        <v>420955</v>
      </c>
      <c r="F63268">
        <f t="shared" si="1977"/>
        <v>5</v>
      </c>
      <c r="G63268" s="37" t="str">
        <f t="shared" si="1978"/>
        <v>будни</v>
      </c>
    </row>
    <row r="63269" spans="1:7" x14ac:dyDescent="0.3">
      <c r="A63269">
        <v>234801</v>
      </c>
      <c r="B63269" s="2">
        <v>44379.002999999997</v>
      </c>
      <c r="C63269" s="37">
        <v>2.9976851851851848E-3</v>
      </c>
      <c r="E63269">
        <v>244574</v>
      </c>
      <c r="F63269">
        <f t="shared" si="1977"/>
        <v>5</v>
      </c>
      <c r="G63269" s="37" t="str">
        <f t="shared" si="1978"/>
        <v>будни</v>
      </c>
    </row>
    <row r="63270" spans="1:7" x14ac:dyDescent="0.3">
      <c r="A63270">
        <v>234797</v>
      </c>
      <c r="B63270" s="2">
        <v>44379.002333333337</v>
      </c>
      <c r="C63270" s="37">
        <v>2.3379629629629631E-3</v>
      </c>
      <c r="E63270">
        <v>351192</v>
      </c>
      <c r="F63270">
        <f t="shared" si="1977"/>
        <v>5</v>
      </c>
      <c r="G63270" s="37" t="str">
        <f t="shared" si="1978"/>
        <v>будни</v>
      </c>
    </row>
    <row r="63271" spans="1:7" x14ac:dyDescent="0.3">
      <c r="A63271">
        <v>234792</v>
      </c>
      <c r="B63271" s="2">
        <v>44378.997666666663</v>
      </c>
      <c r="C63271" s="37">
        <v>0.99766203703703704</v>
      </c>
      <c r="E63271">
        <v>153893</v>
      </c>
      <c r="F63271">
        <f t="shared" si="1977"/>
        <v>4</v>
      </c>
      <c r="G63271" s="37" t="str">
        <f t="shared" si="1978"/>
        <v>будни</v>
      </c>
    </row>
    <row r="63272" spans="1:7" x14ac:dyDescent="0.3">
      <c r="A63272">
        <v>234789</v>
      </c>
      <c r="B63272" s="2">
        <v>44378.992501618122</v>
      </c>
      <c r="C63272" s="37">
        <v>0.99250000000000005</v>
      </c>
      <c r="E63272">
        <v>158978</v>
      </c>
      <c r="F63272">
        <f t="shared" si="1977"/>
        <v>4</v>
      </c>
      <c r="G63272" s="37" t="str">
        <f t="shared" si="1978"/>
        <v>будни</v>
      </c>
    </row>
    <row r="63273" spans="1:7" x14ac:dyDescent="0.3">
      <c r="A63273">
        <v>234786</v>
      </c>
      <c r="B63273" s="2">
        <v>44378.989669902912</v>
      </c>
      <c r="C63273" s="37">
        <v>0.98966435185185186</v>
      </c>
      <c r="E63273">
        <v>35426</v>
      </c>
      <c r="F63273">
        <f t="shared" si="1977"/>
        <v>4</v>
      </c>
      <c r="G63273" s="37" t="str">
        <f t="shared" si="1978"/>
        <v>будни</v>
      </c>
    </row>
    <row r="63274" spans="1:7" x14ac:dyDescent="0.3">
      <c r="A63274">
        <v>234783</v>
      </c>
      <c r="B63274" s="2">
        <v>44378.987999999998</v>
      </c>
      <c r="C63274" s="37">
        <v>0.98799768518518516</v>
      </c>
      <c r="E63274">
        <v>118549</v>
      </c>
      <c r="F63274">
        <f t="shared" si="1977"/>
        <v>4</v>
      </c>
      <c r="G63274" s="37" t="str">
        <f t="shared" si="1978"/>
        <v>будни</v>
      </c>
    </row>
    <row r="63275" spans="1:7" x14ac:dyDescent="0.3">
      <c r="A63275">
        <v>234782</v>
      </c>
      <c r="B63275" s="2">
        <v>44378.987242718445</v>
      </c>
      <c r="C63275" s="37">
        <v>0.98724537037037041</v>
      </c>
      <c r="E63275">
        <v>362672</v>
      </c>
      <c r="F63275">
        <f t="shared" si="1977"/>
        <v>4</v>
      </c>
      <c r="G63275" s="37" t="str">
        <f t="shared" si="1978"/>
        <v>будни</v>
      </c>
    </row>
    <row r="63276" spans="1:7" x14ac:dyDescent="0.3">
      <c r="A63276">
        <v>234781</v>
      </c>
      <c r="B63276" s="2">
        <v>44378.986029126216</v>
      </c>
      <c r="C63276" s="37">
        <v>0.98603009259259267</v>
      </c>
      <c r="E63276">
        <v>418269</v>
      </c>
      <c r="F63276">
        <f t="shared" si="1977"/>
        <v>4</v>
      </c>
      <c r="G63276" s="37" t="str">
        <f t="shared" si="1978"/>
        <v>будни</v>
      </c>
    </row>
    <row r="63277" spans="1:7" x14ac:dyDescent="0.3">
      <c r="A63277">
        <v>234779</v>
      </c>
      <c r="B63277" s="2">
        <v>44378.984006472492</v>
      </c>
      <c r="C63277" s="37">
        <v>0.98400462962962953</v>
      </c>
      <c r="E63277">
        <v>274227</v>
      </c>
      <c r="F63277">
        <f t="shared" si="1977"/>
        <v>4</v>
      </c>
      <c r="G63277" s="37" t="str">
        <f t="shared" si="1978"/>
        <v>будни</v>
      </c>
    </row>
    <row r="63278" spans="1:7" x14ac:dyDescent="0.3">
      <c r="A63278">
        <v>234770</v>
      </c>
      <c r="B63278" s="2">
        <v>44378.981174757282</v>
      </c>
      <c r="C63278" s="37">
        <v>0.98116898148148157</v>
      </c>
      <c r="E63278">
        <v>250679</v>
      </c>
      <c r="F63278">
        <f t="shared" si="1977"/>
        <v>4</v>
      </c>
      <c r="G63278" s="37" t="str">
        <f t="shared" si="1978"/>
        <v>будни</v>
      </c>
    </row>
    <row r="63279" spans="1:7" x14ac:dyDescent="0.3">
      <c r="A63279">
        <v>234775</v>
      </c>
      <c r="B63279" s="2">
        <v>44378.981174757282</v>
      </c>
      <c r="C63279" s="37">
        <v>0.98116898148148157</v>
      </c>
      <c r="E63279">
        <v>182191</v>
      </c>
      <c r="F63279">
        <f t="shared" si="1977"/>
        <v>4</v>
      </c>
      <c r="G63279" s="37" t="str">
        <f t="shared" si="1978"/>
        <v>будни</v>
      </c>
    </row>
    <row r="63280" spans="1:7" x14ac:dyDescent="0.3">
      <c r="A63280">
        <v>234767</v>
      </c>
      <c r="B63280" s="2">
        <v>44378.979556634309</v>
      </c>
      <c r="C63280" s="37">
        <v>0.97956018518518517</v>
      </c>
      <c r="E63280">
        <v>153349</v>
      </c>
      <c r="F63280">
        <f t="shared" si="1977"/>
        <v>4</v>
      </c>
      <c r="G63280" s="37" t="str">
        <f t="shared" si="1978"/>
        <v>будни</v>
      </c>
    </row>
    <row r="63281" spans="1:7" x14ac:dyDescent="0.3">
      <c r="A63281">
        <v>234761</v>
      </c>
      <c r="B63281" s="2">
        <v>44378.979152103559</v>
      </c>
      <c r="C63281" s="37">
        <v>0.97915509259259259</v>
      </c>
      <c r="E63281">
        <v>114865</v>
      </c>
      <c r="F63281">
        <f t="shared" si="1977"/>
        <v>4</v>
      </c>
      <c r="G63281" s="37" t="str">
        <f t="shared" si="1978"/>
        <v>будни</v>
      </c>
    </row>
    <row r="63282" spans="1:7" x14ac:dyDescent="0.3">
      <c r="A63282">
        <v>234766</v>
      </c>
      <c r="B63282" s="2">
        <v>44378.979152103559</v>
      </c>
      <c r="C63282" s="37">
        <v>0.97915509259259259</v>
      </c>
      <c r="E63282">
        <v>57103</v>
      </c>
      <c r="F63282">
        <f t="shared" si="1977"/>
        <v>4</v>
      </c>
      <c r="G63282" s="37" t="str">
        <f t="shared" si="1978"/>
        <v>будни</v>
      </c>
    </row>
    <row r="63283" spans="1:7" x14ac:dyDescent="0.3">
      <c r="A63283">
        <v>234760</v>
      </c>
      <c r="B63283" s="2">
        <v>44378.977938511322</v>
      </c>
      <c r="C63283" s="37">
        <v>0.97793981481481485</v>
      </c>
      <c r="E63283">
        <v>158978</v>
      </c>
      <c r="F63283">
        <f t="shared" si="1977"/>
        <v>4</v>
      </c>
      <c r="G63283" s="37" t="str">
        <f t="shared" si="1978"/>
        <v>будни</v>
      </c>
    </row>
    <row r="63284" spans="1:7" x14ac:dyDescent="0.3">
      <c r="A63284">
        <v>234758</v>
      </c>
      <c r="B63284" s="2">
        <v>44378.977533980586</v>
      </c>
      <c r="C63284" s="37">
        <v>0.97753472222222226</v>
      </c>
      <c r="E63284">
        <v>242428</v>
      </c>
      <c r="F63284">
        <f t="shared" si="1977"/>
        <v>4</v>
      </c>
      <c r="G63284" s="37" t="str">
        <f t="shared" si="1978"/>
        <v>будни</v>
      </c>
    </row>
    <row r="63285" spans="1:7" x14ac:dyDescent="0.3">
      <c r="A63285">
        <v>234757</v>
      </c>
      <c r="B63285" s="2">
        <v>44378.977533980578</v>
      </c>
      <c r="C63285" s="37">
        <v>0.97753472222222226</v>
      </c>
      <c r="E63285">
        <v>399866</v>
      </c>
      <c r="F63285">
        <f t="shared" si="1977"/>
        <v>4</v>
      </c>
      <c r="G63285" s="37" t="str">
        <f t="shared" si="1978"/>
        <v>будни</v>
      </c>
    </row>
    <row r="63286" spans="1:7" x14ac:dyDescent="0.3">
      <c r="A63286">
        <v>234754</v>
      </c>
      <c r="B63286" s="2">
        <v>44378.977129449842</v>
      </c>
      <c r="C63286" s="37">
        <v>0.97712962962962957</v>
      </c>
      <c r="E63286">
        <v>250679</v>
      </c>
      <c r="F63286">
        <f t="shared" si="1977"/>
        <v>4</v>
      </c>
      <c r="G63286" s="37" t="str">
        <f t="shared" si="1978"/>
        <v>будни</v>
      </c>
    </row>
    <row r="63287" spans="1:7" x14ac:dyDescent="0.3">
      <c r="A63287">
        <v>234749</v>
      </c>
      <c r="B63287" s="2">
        <v>44378.976320388349</v>
      </c>
      <c r="C63287" s="37">
        <v>0.97631944444444441</v>
      </c>
      <c r="E63287">
        <v>180863</v>
      </c>
      <c r="F63287">
        <f t="shared" si="1977"/>
        <v>4</v>
      </c>
      <c r="G63287" s="37" t="str">
        <f t="shared" si="1978"/>
        <v>будни</v>
      </c>
    </row>
    <row r="63288" spans="1:7" x14ac:dyDescent="0.3">
      <c r="A63288">
        <v>234746</v>
      </c>
      <c r="B63288" s="2">
        <v>44378.974702265376</v>
      </c>
      <c r="C63288" s="37">
        <v>0.97469907407407408</v>
      </c>
      <c r="E63288">
        <v>153893</v>
      </c>
      <c r="F63288">
        <f t="shared" si="1977"/>
        <v>4</v>
      </c>
      <c r="G63288" s="37" t="str">
        <f t="shared" si="1978"/>
        <v>будни</v>
      </c>
    </row>
    <row r="63289" spans="1:7" x14ac:dyDescent="0.3">
      <c r="A63289">
        <v>234745</v>
      </c>
      <c r="B63289" s="2">
        <v>44378.974297734625</v>
      </c>
      <c r="C63289" s="37">
        <v>0.97429398148148139</v>
      </c>
      <c r="E63289">
        <v>108961</v>
      </c>
      <c r="F63289">
        <f t="shared" si="1977"/>
        <v>4</v>
      </c>
      <c r="G63289" s="37" t="str">
        <f t="shared" si="1978"/>
        <v>будни</v>
      </c>
    </row>
    <row r="63290" spans="1:7" x14ac:dyDescent="0.3">
      <c r="A63290">
        <v>234741</v>
      </c>
      <c r="B63290" s="2">
        <v>44378.973488673138</v>
      </c>
      <c r="C63290" s="37">
        <v>0.97348379629629633</v>
      </c>
      <c r="E63290">
        <v>347393</v>
      </c>
      <c r="F63290">
        <f t="shared" si="1977"/>
        <v>4</v>
      </c>
      <c r="G63290" s="37" t="str">
        <f t="shared" si="1978"/>
        <v>будни</v>
      </c>
    </row>
    <row r="63291" spans="1:7" x14ac:dyDescent="0.3">
      <c r="A63291">
        <v>234738</v>
      </c>
      <c r="B63291" s="2">
        <v>44378.973084142395</v>
      </c>
      <c r="C63291" s="37">
        <v>0.97307870370370375</v>
      </c>
      <c r="E63291">
        <v>182984</v>
      </c>
      <c r="F63291">
        <f t="shared" si="1977"/>
        <v>4</v>
      </c>
      <c r="G63291" s="37" t="str">
        <f t="shared" si="1978"/>
        <v>будни</v>
      </c>
    </row>
    <row r="63292" spans="1:7" x14ac:dyDescent="0.3">
      <c r="A63292">
        <v>234735</v>
      </c>
      <c r="B63292" s="2">
        <v>44378.971061488672</v>
      </c>
      <c r="C63292" s="37">
        <v>0.97106481481481488</v>
      </c>
      <c r="E63292">
        <v>411922</v>
      </c>
      <c r="F63292">
        <f t="shared" si="1977"/>
        <v>4</v>
      </c>
      <c r="G63292" s="37" t="str">
        <f t="shared" si="1978"/>
        <v>будни</v>
      </c>
    </row>
    <row r="63293" spans="1:7" x14ac:dyDescent="0.3">
      <c r="A63293">
        <v>234732</v>
      </c>
      <c r="B63293" s="2">
        <v>44378.970333333338</v>
      </c>
      <c r="C63293" s="37">
        <v>0.9703356481481481</v>
      </c>
      <c r="E63293">
        <v>411922</v>
      </c>
      <c r="F63293">
        <f t="shared" si="1977"/>
        <v>4</v>
      </c>
      <c r="G63293" s="37" t="str">
        <f t="shared" si="1978"/>
        <v>будни</v>
      </c>
    </row>
    <row r="63294" spans="1:7" x14ac:dyDescent="0.3">
      <c r="A63294">
        <v>234728</v>
      </c>
      <c r="B63294" s="2">
        <v>44378.970252427185</v>
      </c>
      <c r="C63294" s="37">
        <v>0.97025462962962961</v>
      </c>
      <c r="E63294">
        <v>23621</v>
      </c>
      <c r="F63294">
        <f t="shared" si="1977"/>
        <v>4</v>
      </c>
      <c r="G63294" s="37" t="str">
        <f t="shared" si="1978"/>
        <v>будни</v>
      </c>
    </row>
    <row r="63295" spans="1:7" x14ac:dyDescent="0.3">
      <c r="A63295">
        <v>234726</v>
      </c>
      <c r="B63295" s="2">
        <v>44378.969847896442</v>
      </c>
      <c r="C63295" s="37">
        <v>0.96984953703703702</v>
      </c>
      <c r="E63295">
        <v>35833</v>
      </c>
      <c r="F63295">
        <f t="shared" si="1977"/>
        <v>4</v>
      </c>
      <c r="G63295" s="37" t="str">
        <f t="shared" si="1978"/>
        <v>будни</v>
      </c>
    </row>
    <row r="63296" spans="1:7" x14ac:dyDescent="0.3">
      <c r="A63296">
        <v>234722</v>
      </c>
      <c r="B63296" s="2">
        <v>44378.966999999997</v>
      </c>
      <c r="C63296" s="37">
        <v>0.96700231481481491</v>
      </c>
      <c r="E63296">
        <v>347393</v>
      </c>
      <c r="F63296">
        <f t="shared" si="1977"/>
        <v>4</v>
      </c>
      <c r="G63296" s="37" t="str">
        <f t="shared" si="1978"/>
        <v>будни</v>
      </c>
    </row>
    <row r="63297" spans="1:7" x14ac:dyDescent="0.3">
      <c r="A63297">
        <v>234716</v>
      </c>
      <c r="B63297" s="2">
        <v>44378.966611650489</v>
      </c>
      <c r="C63297" s="37">
        <v>0.96660879629629637</v>
      </c>
      <c r="E63297">
        <v>470762</v>
      </c>
      <c r="F63297">
        <f t="shared" si="1977"/>
        <v>4</v>
      </c>
      <c r="G63297" s="37" t="str">
        <f t="shared" si="1978"/>
        <v>будни</v>
      </c>
    </row>
    <row r="63298" spans="1:7" x14ac:dyDescent="0.3">
      <c r="A63298">
        <v>234719</v>
      </c>
      <c r="B63298" s="2">
        <v>44378.966611650489</v>
      </c>
      <c r="C63298" s="37">
        <v>0.96660879629629637</v>
      </c>
      <c r="E63298">
        <v>188971</v>
      </c>
      <c r="F63298">
        <f t="shared" si="1977"/>
        <v>4</v>
      </c>
      <c r="G63298" s="37" t="str">
        <f t="shared" si="1978"/>
        <v>будни</v>
      </c>
    </row>
    <row r="63299" spans="1:7" x14ac:dyDescent="0.3">
      <c r="A63299">
        <v>234714</v>
      </c>
      <c r="B63299" s="2">
        <v>44378.966207119738</v>
      </c>
      <c r="C63299" s="37">
        <v>0.96620370370370379</v>
      </c>
      <c r="E63299">
        <v>396787</v>
      </c>
      <c r="F63299">
        <f t="shared" ref="F63299:F63362" si="1979">WEEKDAY(B63299,2)</f>
        <v>4</v>
      </c>
      <c r="G63299" s="37" t="str">
        <f t="shared" si="1978"/>
        <v>будни</v>
      </c>
    </row>
    <row r="63300" spans="1:7" x14ac:dyDescent="0.3">
      <c r="A63300">
        <v>234713</v>
      </c>
      <c r="B63300" s="2">
        <v>44378.965398058252</v>
      </c>
      <c r="C63300" s="37">
        <v>0.96539351851851851</v>
      </c>
      <c r="E63300">
        <v>218484</v>
      </c>
      <c r="F63300">
        <f t="shared" si="1979"/>
        <v>4</v>
      </c>
      <c r="G63300" s="37" t="str">
        <f t="shared" si="1978"/>
        <v>будни</v>
      </c>
    </row>
    <row r="63301" spans="1:7" x14ac:dyDescent="0.3">
      <c r="A63301">
        <v>234708</v>
      </c>
      <c r="B63301" s="2">
        <v>44378.964999999997</v>
      </c>
      <c r="C63301" s="37">
        <v>0.96499999999999997</v>
      </c>
      <c r="E63301">
        <v>467667</v>
      </c>
      <c r="F63301">
        <f t="shared" si="1979"/>
        <v>4</v>
      </c>
      <c r="G63301" s="37" t="str">
        <f t="shared" si="1978"/>
        <v>будни</v>
      </c>
    </row>
    <row r="63302" spans="1:7" x14ac:dyDescent="0.3">
      <c r="A63302">
        <v>234704</v>
      </c>
      <c r="B63302" s="2">
        <v>44378.964993527508</v>
      </c>
      <c r="C63302" s="37">
        <v>0.96498842592592593</v>
      </c>
      <c r="E63302">
        <v>172251</v>
      </c>
      <c r="F63302">
        <f t="shared" si="1979"/>
        <v>4</v>
      </c>
      <c r="G63302" s="37" t="str">
        <f t="shared" si="1978"/>
        <v>будни</v>
      </c>
    </row>
    <row r="63303" spans="1:7" x14ac:dyDescent="0.3">
      <c r="A63303">
        <v>234703</v>
      </c>
      <c r="B63303" s="2">
        <v>44378.964588996765</v>
      </c>
      <c r="C63303" s="37">
        <v>0.96458333333333324</v>
      </c>
      <c r="E63303">
        <v>318314</v>
      </c>
      <c r="F63303">
        <f t="shared" si="1979"/>
        <v>4</v>
      </c>
      <c r="G63303" s="37" t="str">
        <f t="shared" si="1978"/>
        <v>будни</v>
      </c>
    </row>
    <row r="63304" spans="1:7" x14ac:dyDescent="0.3">
      <c r="A63304">
        <v>234698</v>
      </c>
      <c r="B63304" s="2">
        <v>44378.963666666663</v>
      </c>
      <c r="C63304" s="37">
        <v>0.9636689814814815</v>
      </c>
      <c r="E63304">
        <v>230507</v>
      </c>
      <c r="F63304">
        <f t="shared" si="1979"/>
        <v>4</v>
      </c>
      <c r="G63304" s="37" t="str">
        <f t="shared" si="1978"/>
        <v>будни</v>
      </c>
    </row>
    <row r="63305" spans="1:7" x14ac:dyDescent="0.3">
      <c r="A63305">
        <v>234692</v>
      </c>
      <c r="B63305" s="2">
        <v>44378.963375404535</v>
      </c>
      <c r="C63305" s="37">
        <v>0.96337962962962964</v>
      </c>
      <c r="E63305">
        <v>242151</v>
      </c>
      <c r="F63305">
        <f t="shared" si="1979"/>
        <v>4</v>
      </c>
      <c r="G63305" s="37" t="str">
        <f t="shared" si="1978"/>
        <v>будни</v>
      </c>
    </row>
    <row r="63306" spans="1:7" x14ac:dyDescent="0.3">
      <c r="A63306">
        <v>234695</v>
      </c>
      <c r="B63306" s="2">
        <v>44378.963375404535</v>
      </c>
      <c r="C63306" s="37">
        <v>0.96337962962962964</v>
      </c>
      <c r="E63306">
        <v>357547</v>
      </c>
      <c r="F63306">
        <f t="shared" si="1979"/>
        <v>4</v>
      </c>
      <c r="G63306" s="37" t="str">
        <f t="shared" si="1978"/>
        <v>будни</v>
      </c>
    </row>
    <row r="63307" spans="1:7" x14ac:dyDescent="0.3">
      <c r="A63307">
        <v>234697</v>
      </c>
      <c r="B63307" s="2">
        <v>44378.963375404535</v>
      </c>
      <c r="C63307" s="37">
        <v>0.96337962962962964</v>
      </c>
      <c r="E63307">
        <v>83136</v>
      </c>
      <c r="F63307">
        <f t="shared" si="1979"/>
        <v>4</v>
      </c>
      <c r="G63307" s="37" t="str">
        <f t="shared" ref="G63307:G63370" si="1980">IF(F63307&gt;=6,"выходные","будни")</f>
        <v>будни</v>
      </c>
    </row>
    <row r="63308" spans="1:7" x14ac:dyDescent="0.3">
      <c r="A63308">
        <v>234688</v>
      </c>
      <c r="B63308" s="2">
        <v>44378.963000000003</v>
      </c>
      <c r="C63308" s="37">
        <v>0.96299768518518514</v>
      </c>
      <c r="E63308">
        <v>311670</v>
      </c>
      <c r="F63308">
        <f t="shared" si="1979"/>
        <v>4</v>
      </c>
      <c r="G63308" s="37" t="str">
        <f t="shared" si="1980"/>
        <v>будни</v>
      </c>
    </row>
    <row r="63309" spans="1:7" x14ac:dyDescent="0.3">
      <c r="A63309">
        <v>234686</v>
      </c>
      <c r="B63309" s="2">
        <v>44378.962666666666</v>
      </c>
      <c r="C63309" s="37">
        <v>0.96266203703703701</v>
      </c>
      <c r="E63309">
        <v>421199</v>
      </c>
      <c r="F63309">
        <f t="shared" si="1979"/>
        <v>4</v>
      </c>
      <c r="G63309" s="37" t="str">
        <f t="shared" si="1980"/>
        <v>будни</v>
      </c>
    </row>
    <row r="63310" spans="1:7" x14ac:dyDescent="0.3">
      <c r="A63310">
        <v>234681</v>
      </c>
      <c r="B63310" s="2">
        <v>44378.960139158582</v>
      </c>
      <c r="C63310" s="37">
        <v>0.96013888888888888</v>
      </c>
      <c r="E63310">
        <v>182627</v>
      </c>
      <c r="F63310">
        <f t="shared" si="1979"/>
        <v>4</v>
      </c>
      <c r="G63310" s="37" t="str">
        <f t="shared" si="1980"/>
        <v>будни</v>
      </c>
    </row>
    <row r="63311" spans="1:7" x14ac:dyDescent="0.3">
      <c r="A63311">
        <v>234674</v>
      </c>
      <c r="B63311" s="2">
        <v>44378.958521035602</v>
      </c>
      <c r="C63311" s="37">
        <v>0.95851851851851855</v>
      </c>
      <c r="E63311">
        <v>345955</v>
      </c>
      <c r="F63311">
        <f t="shared" si="1979"/>
        <v>4</v>
      </c>
      <c r="G63311" s="37" t="str">
        <f t="shared" si="1980"/>
        <v>будни</v>
      </c>
    </row>
    <row r="63312" spans="1:7" x14ac:dyDescent="0.3">
      <c r="A63312">
        <v>234676</v>
      </c>
      <c r="B63312" s="2">
        <v>44378.958521035602</v>
      </c>
      <c r="C63312" s="37">
        <v>0.95851851851851855</v>
      </c>
      <c r="E63312">
        <v>351192</v>
      </c>
      <c r="F63312">
        <f t="shared" si="1979"/>
        <v>4</v>
      </c>
      <c r="G63312" s="37" t="str">
        <f t="shared" si="1980"/>
        <v>будни</v>
      </c>
    </row>
    <row r="63313" spans="1:7" x14ac:dyDescent="0.3">
      <c r="A63313">
        <v>234669</v>
      </c>
      <c r="B63313" s="2">
        <v>44378.958116504851</v>
      </c>
      <c r="C63313" s="37">
        <v>0.95811342592592597</v>
      </c>
      <c r="E63313">
        <v>379466</v>
      </c>
      <c r="F63313">
        <f t="shared" si="1979"/>
        <v>4</v>
      </c>
      <c r="G63313" s="37" t="str">
        <f t="shared" si="1980"/>
        <v>будни</v>
      </c>
    </row>
    <row r="63314" spans="1:7" x14ac:dyDescent="0.3">
      <c r="A63314">
        <v>234665</v>
      </c>
      <c r="B63314" s="2">
        <v>44378.957666666662</v>
      </c>
      <c r="C63314" s="37">
        <v>0.95766203703703701</v>
      </c>
      <c r="E63314">
        <v>411922</v>
      </c>
      <c r="F63314">
        <f t="shared" si="1979"/>
        <v>4</v>
      </c>
      <c r="G63314" s="37" t="str">
        <f t="shared" si="1980"/>
        <v>будни</v>
      </c>
    </row>
    <row r="63315" spans="1:7" x14ac:dyDescent="0.3">
      <c r="A63315">
        <v>234663</v>
      </c>
      <c r="B63315" s="2">
        <v>44378.955689320384</v>
      </c>
      <c r="C63315" s="37">
        <v>0.95569444444444451</v>
      </c>
      <c r="E63315">
        <v>310939</v>
      </c>
      <c r="F63315">
        <f t="shared" si="1979"/>
        <v>4</v>
      </c>
      <c r="G63315" s="37" t="str">
        <f t="shared" si="1980"/>
        <v>будни</v>
      </c>
    </row>
    <row r="63316" spans="1:7" x14ac:dyDescent="0.3">
      <c r="A63316">
        <v>234661</v>
      </c>
      <c r="B63316" s="2">
        <v>44378.953666666661</v>
      </c>
      <c r="C63316" s="37">
        <v>0.95366898148148149</v>
      </c>
      <c r="E63316">
        <v>472712</v>
      </c>
      <c r="F63316">
        <f t="shared" si="1979"/>
        <v>4</v>
      </c>
      <c r="G63316" s="37" t="str">
        <f t="shared" si="1980"/>
        <v>будни</v>
      </c>
    </row>
    <row r="63317" spans="1:7" x14ac:dyDescent="0.3">
      <c r="A63317">
        <v>234656</v>
      </c>
      <c r="B63317" s="2">
        <v>44378.953262135925</v>
      </c>
      <c r="C63317" s="37">
        <v>0.95326388888888891</v>
      </c>
      <c r="E63317">
        <v>371779</v>
      </c>
      <c r="F63317">
        <f t="shared" si="1979"/>
        <v>4</v>
      </c>
      <c r="G63317" s="37" t="str">
        <f t="shared" si="1980"/>
        <v>будни</v>
      </c>
    </row>
    <row r="63318" spans="1:7" x14ac:dyDescent="0.3">
      <c r="A63318">
        <v>234654</v>
      </c>
      <c r="B63318" s="2">
        <v>44378.950430420715</v>
      </c>
      <c r="C63318" s="37">
        <v>0.95042824074074073</v>
      </c>
      <c r="E63318">
        <v>341081</v>
      </c>
      <c r="F63318">
        <f t="shared" si="1979"/>
        <v>4</v>
      </c>
      <c r="G63318" s="37" t="str">
        <f t="shared" si="1980"/>
        <v>будни</v>
      </c>
    </row>
    <row r="63319" spans="1:7" x14ac:dyDescent="0.3">
      <c r="A63319">
        <v>234646</v>
      </c>
      <c r="B63319" s="2">
        <v>44378.950025889964</v>
      </c>
      <c r="C63319" s="37">
        <v>0.95002314814814814</v>
      </c>
      <c r="E63319">
        <v>267852</v>
      </c>
      <c r="F63319">
        <f t="shared" si="1979"/>
        <v>4</v>
      </c>
      <c r="G63319" s="37" t="str">
        <f t="shared" si="1980"/>
        <v>будни</v>
      </c>
    </row>
    <row r="63320" spans="1:7" x14ac:dyDescent="0.3">
      <c r="A63320">
        <v>234650</v>
      </c>
      <c r="B63320" s="2">
        <v>44378.950025889964</v>
      </c>
      <c r="C63320" s="37">
        <v>0.95002314814814814</v>
      </c>
      <c r="E63320">
        <v>411922</v>
      </c>
      <c r="F63320">
        <f t="shared" si="1979"/>
        <v>4</v>
      </c>
      <c r="G63320" s="37" t="str">
        <f t="shared" si="1980"/>
        <v>будни</v>
      </c>
    </row>
    <row r="63321" spans="1:7" x14ac:dyDescent="0.3">
      <c r="A63321">
        <v>234641</v>
      </c>
      <c r="B63321" s="2">
        <v>44378.948407766991</v>
      </c>
      <c r="C63321" s="37">
        <v>0.94840277777777782</v>
      </c>
      <c r="E63321">
        <v>230507</v>
      </c>
      <c r="F63321">
        <f t="shared" si="1979"/>
        <v>4</v>
      </c>
      <c r="G63321" s="37" t="str">
        <f t="shared" si="1980"/>
        <v>будни</v>
      </c>
    </row>
    <row r="63322" spans="1:7" x14ac:dyDescent="0.3">
      <c r="A63322">
        <v>234636</v>
      </c>
      <c r="B63322" s="2">
        <v>44378.947598705498</v>
      </c>
      <c r="C63322" s="37">
        <v>0.94760416666666669</v>
      </c>
      <c r="E63322">
        <v>151932</v>
      </c>
      <c r="F63322">
        <f t="shared" si="1979"/>
        <v>4</v>
      </c>
      <c r="G63322" s="37" t="str">
        <f t="shared" si="1980"/>
        <v>будни</v>
      </c>
    </row>
    <row r="63323" spans="1:7" x14ac:dyDescent="0.3">
      <c r="A63323">
        <v>234627</v>
      </c>
      <c r="B63323" s="2">
        <v>44378.947194174762</v>
      </c>
      <c r="C63323" s="37">
        <v>0.947199074074074</v>
      </c>
      <c r="E63323">
        <v>112334</v>
      </c>
      <c r="F63323">
        <f t="shared" si="1979"/>
        <v>4</v>
      </c>
      <c r="G63323" s="37" t="str">
        <f t="shared" si="1980"/>
        <v>будни</v>
      </c>
    </row>
    <row r="63324" spans="1:7" x14ac:dyDescent="0.3">
      <c r="A63324">
        <v>234632</v>
      </c>
      <c r="B63324" s="2">
        <v>44378.947194174762</v>
      </c>
      <c r="C63324" s="37">
        <v>0.947199074074074</v>
      </c>
      <c r="E63324">
        <v>285365</v>
      </c>
      <c r="F63324">
        <f t="shared" si="1979"/>
        <v>4</v>
      </c>
      <c r="G63324" s="37" t="str">
        <f t="shared" si="1980"/>
        <v>будни</v>
      </c>
    </row>
    <row r="63325" spans="1:7" x14ac:dyDescent="0.3">
      <c r="A63325">
        <v>234624</v>
      </c>
      <c r="B63325" s="2">
        <v>44378.946789644011</v>
      </c>
      <c r="C63325" s="37">
        <v>0.94679398148148142</v>
      </c>
      <c r="E63325">
        <v>165114</v>
      </c>
      <c r="F63325">
        <f t="shared" si="1979"/>
        <v>4</v>
      </c>
      <c r="G63325" s="37" t="str">
        <f t="shared" si="1980"/>
        <v>будни</v>
      </c>
    </row>
    <row r="63326" spans="1:7" x14ac:dyDescent="0.3">
      <c r="A63326">
        <v>234620</v>
      </c>
      <c r="B63326" s="2">
        <v>44378.945576051781</v>
      </c>
      <c r="C63326" s="37">
        <v>0.94557870370370367</v>
      </c>
      <c r="E63326">
        <v>182984</v>
      </c>
      <c r="F63326">
        <f t="shared" si="1979"/>
        <v>4</v>
      </c>
      <c r="G63326" s="37" t="str">
        <f t="shared" si="1980"/>
        <v>будни</v>
      </c>
    </row>
    <row r="63327" spans="1:7" x14ac:dyDescent="0.3">
      <c r="A63327">
        <v>234619</v>
      </c>
      <c r="B63327" s="2">
        <v>44378.945171521038</v>
      </c>
      <c r="C63327" s="37">
        <v>0.94517361111111109</v>
      </c>
      <c r="E63327">
        <v>347008</v>
      </c>
      <c r="F63327">
        <f t="shared" si="1979"/>
        <v>4</v>
      </c>
      <c r="G63327" s="37" t="str">
        <f t="shared" si="1980"/>
        <v>будни</v>
      </c>
    </row>
    <row r="63328" spans="1:7" x14ac:dyDescent="0.3">
      <c r="A63328">
        <v>234617</v>
      </c>
      <c r="B63328" s="2">
        <v>44378.944362459544</v>
      </c>
      <c r="C63328" s="37">
        <v>0.94436342592592604</v>
      </c>
      <c r="E63328">
        <v>466374</v>
      </c>
      <c r="F63328">
        <f t="shared" si="1979"/>
        <v>4</v>
      </c>
      <c r="G63328" s="37" t="str">
        <f t="shared" si="1980"/>
        <v>будни</v>
      </c>
    </row>
    <row r="63329" spans="1:7" x14ac:dyDescent="0.3">
      <c r="A63329">
        <v>234611</v>
      </c>
      <c r="B63329" s="2">
        <v>44378.943553398058</v>
      </c>
      <c r="C63329" s="37">
        <v>0.94355324074074076</v>
      </c>
      <c r="E63329">
        <v>189554</v>
      </c>
      <c r="F63329">
        <f t="shared" si="1979"/>
        <v>4</v>
      </c>
      <c r="G63329" s="37" t="str">
        <f t="shared" si="1980"/>
        <v>будни</v>
      </c>
    </row>
    <row r="63330" spans="1:7" x14ac:dyDescent="0.3">
      <c r="A63330">
        <v>234614</v>
      </c>
      <c r="B63330" s="2">
        <v>44378.943553398058</v>
      </c>
      <c r="C63330" s="37">
        <v>0.94355324074074076</v>
      </c>
      <c r="E63330">
        <v>250679</v>
      </c>
      <c r="F63330">
        <f t="shared" si="1979"/>
        <v>4</v>
      </c>
      <c r="G63330" s="37" t="str">
        <f t="shared" si="1980"/>
        <v>будни</v>
      </c>
    </row>
    <row r="63331" spans="1:7" x14ac:dyDescent="0.3">
      <c r="A63331">
        <v>234606</v>
      </c>
      <c r="B63331" s="2">
        <v>44378.943148867314</v>
      </c>
      <c r="C63331" s="37">
        <v>0.94314814814814818</v>
      </c>
      <c r="E63331">
        <v>21407</v>
      </c>
      <c r="F63331">
        <f t="shared" si="1979"/>
        <v>4</v>
      </c>
      <c r="G63331" s="37" t="str">
        <f t="shared" si="1980"/>
        <v>будни</v>
      </c>
    </row>
    <row r="63332" spans="1:7" x14ac:dyDescent="0.3">
      <c r="A63332">
        <v>234601</v>
      </c>
      <c r="B63332" s="2">
        <v>44378.941126213591</v>
      </c>
      <c r="C63332" s="37">
        <v>0.94112268518518516</v>
      </c>
      <c r="E63332">
        <v>4938</v>
      </c>
      <c r="F63332">
        <f t="shared" si="1979"/>
        <v>4</v>
      </c>
      <c r="G63332" s="37" t="str">
        <f t="shared" si="1980"/>
        <v>будни</v>
      </c>
    </row>
    <row r="63333" spans="1:7" x14ac:dyDescent="0.3">
      <c r="A63333">
        <v>234594</v>
      </c>
      <c r="B63333" s="2">
        <v>44378.940317152104</v>
      </c>
      <c r="C63333" s="37">
        <v>0.9403125</v>
      </c>
      <c r="E63333">
        <v>129210</v>
      </c>
      <c r="F63333">
        <f t="shared" si="1979"/>
        <v>4</v>
      </c>
      <c r="G63333" s="37" t="str">
        <f t="shared" si="1980"/>
        <v>будни</v>
      </c>
    </row>
    <row r="63334" spans="1:7" x14ac:dyDescent="0.3">
      <c r="A63334">
        <v>234598</v>
      </c>
      <c r="B63334" s="2">
        <v>44378.940317152104</v>
      </c>
      <c r="C63334" s="37">
        <v>0.9403125</v>
      </c>
      <c r="E63334">
        <v>253060</v>
      </c>
      <c r="F63334">
        <f t="shared" si="1979"/>
        <v>4</v>
      </c>
      <c r="G63334" s="37" t="str">
        <f t="shared" si="1980"/>
        <v>будни</v>
      </c>
    </row>
    <row r="63335" spans="1:7" x14ac:dyDescent="0.3">
      <c r="A63335">
        <v>234593</v>
      </c>
      <c r="B63335" s="2">
        <v>44378.94</v>
      </c>
      <c r="C63335" s="37">
        <v>0.94</v>
      </c>
      <c r="E63335">
        <v>324859</v>
      </c>
      <c r="F63335">
        <f t="shared" si="1979"/>
        <v>4</v>
      </c>
      <c r="G63335" s="37" t="str">
        <f t="shared" si="1980"/>
        <v>будни</v>
      </c>
    </row>
    <row r="63336" spans="1:7" x14ac:dyDescent="0.3">
      <c r="A63336">
        <v>234584</v>
      </c>
      <c r="B63336" s="2">
        <v>44378.939103559875</v>
      </c>
      <c r="C63336" s="37">
        <v>0.9391087962962964</v>
      </c>
      <c r="E63336">
        <v>74742</v>
      </c>
      <c r="F63336">
        <f t="shared" si="1979"/>
        <v>4</v>
      </c>
      <c r="G63336" s="37" t="str">
        <f t="shared" si="1980"/>
        <v>будни</v>
      </c>
    </row>
    <row r="63337" spans="1:7" x14ac:dyDescent="0.3">
      <c r="A63337">
        <v>234588</v>
      </c>
      <c r="B63337" s="2">
        <v>44378.939103559875</v>
      </c>
      <c r="C63337" s="37">
        <v>0.9391087962962964</v>
      </c>
      <c r="E63337">
        <v>170185</v>
      </c>
      <c r="F63337">
        <f t="shared" si="1979"/>
        <v>4</v>
      </c>
      <c r="G63337" s="37" t="str">
        <f t="shared" si="1980"/>
        <v>будни</v>
      </c>
    </row>
    <row r="63338" spans="1:7" x14ac:dyDescent="0.3">
      <c r="A63338">
        <v>234583</v>
      </c>
      <c r="B63338" s="2">
        <v>44378.938333333339</v>
      </c>
      <c r="C63338" s="37">
        <v>0.93833333333333335</v>
      </c>
      <c r="E63338">
        <v>351192</v>
      </c>
      <c r="F63338">
        <f t="shared" si="1979"/>
        <v>4</v>
      </c>
      <c r="G63338" s="37" t="str">
        <f t="shared" si="1980"/>
        <v>будни</v>
      </c>
    </row>
    <row r="63339" spans="1:7" x14ac:dyDescent="0.3">
      <c r="A63339">
        <v>234580</v>
      </c>
      <c r="B63339" s="2">
        <v>44378.937485436894</v>
      </c>
      <c r="C63339" s="37">
        <v>0.93748842592592585</v>
      </c>
      <c r="E63339">
        <v>420088</v>
      </c>
      <c r="F63339">
        <f t="shared" si="1979"/>
        <v>4</v>
      </c>
      <c r="G63339" s="37" t="str">
        <f t="shared" si="1980"/>
        <v>будни</v>
      </c>
    </row>
    <row r="63340" spans="1:7" x14ac:dyDescent="0.3">
      <c r="A63340">
        <v>234579</v>
      </c>
      <c r="B63340" s="2">
        <v>44378.937080906151</v>
      </c>
      <c r="C63340" s="37">
        <v>0.93708333333333327</v>
      </c>
      <c r="E63340">
        <v>411922</v>
      </c>
      <c r="F63340">
        <f t="shared" si="1979"/>
        <v>4</v>
      </c>
      <c r="G63340" s="37" t="str">
        <f t="shared" si="1980"/>
        <v>будни</v>
      </c>
    </row>
    <row r="63341" spans="1:7" x14ac:dyDescent="0.3">
      <c r="A63341">
        <v>234575</v>
      </c>
      <c r="B63341" s="2">
        <v>44378.935058252428</v>
      </c>
      <c r="C63341" s="37">
        <v>0.93505787037037036</v>
      </c>
      <c r="E63341">
        <v>48813</v>
      </c>
      <c r="F63341">
        <f t="shared" si="1979"/>
        <v>4</v>
      </c>
      <c r="G63341" s="37" t="str">
        <f t="shared" si="1980"/>
        <v>будни</v>
      </c>
    </row>
    <row r="63342" spans="1:7" x14ac:dyDescent="0.3">
      <c r="A63342">
        <v>234570</v>
      </c>
      <c r="B63342" s="2">
        <v>44378.933440129447</v>
      </c>
      <c r="C63342" s="37">
        <v>0.93343750000000003</v>
      </c>
      <c r="E63342">
        <v>217307</v>
      </c>
      <c r="F63342">
        <f t="shared" si="1979"/>
        <v>4</v>
      </c>
      <c r="G63342" s="37" t="str">
        <f t="shared" si="1980"/>
        <v>будни</v>
      </c>
    </row>
    <row r="63343" spans="1:7" x14ac:dyDescent="0.3">
      <c r="A63343">
        <v>234567</v>
      </c>
      <c r="B63343" s="2">
        <v>44378.930608414237</v>
      </c>
      <c r="C63343" s="37">
        <v>0.93061342592592589</v>
      </c>
      <c r="E63343">
        <v>108086</v>
      </c>
      <c r="F63343">
        <f t="shared" si="1979"/>
        <v>4</v>
      </c>
      <c r="G63343" s="37" t="str">
        <f t="shared" si="1980"/>
        <v>будни</v>
      </c>
    </row>
    <row r="63344" spans="1:7" x14ac:dyDescent="0.3">
      <c r="A63344">
        <v>234556</v>
      </c>
      <c r="B63344" s="2">
        <v>44378.929799352751</v>
      </c>
      <c r="C63344" s="37">
        <v>0.92980324074074072</v>
      </c>
      <c r="E63344">
        <v>469849</v>
      </c>
      <c r="F63344">
        <f t="shared" si="1979"/>
        <v>4</v>
      </c>
      <c r="G63344" s="37" t="str">
        <f t="shared" si="1980"/>
        <v>будни</v>
      </c>
    </row>
    <row r="63345" spans="1:7" x14ac:dyDescent="0.3">
      <c r="A63345">
        <v>234561</v>
      </c>
      <c r="B63345" s="2">
        <v>44378.929799352751</v>
      </c>
      <c r="C63345" s="37">
        <v>0.92980324074074072</v>
      </c>
      <c r="E63345">
        <v>472712</v>
      </c>
      <c r="F63345">
        <f t="shared" si="1979"/>
        <v>4</v>
      </c>
      <c r="G63345" s="37" t="str">
        <f t="shared" si="1980"/>
        <v>будни</v>
      </c>
    </row>
    <row r="63346" spans="1:7" x14ac:dyDescent="0.3">
      <c r="A63346">
        <v>234566</v>
      </c>
      <c r="B63346" s="2">
        <v>44378.929799352751</v>
      </c>
      <c r="C63346" s="37">
        <v>0.92980324074074072</v>
      </c>
      <c r="E63346">
        <v>411922</v>
      </c>
      <c r="F63346">
        <f t="shared" si="1979"/>
        <v>4</v>
      </c>
      <c r="G63346" s="37" t="str">
        <f t="shared" si="1980"/>
        <v>будни</v>
      </c>
    </row>
    <row r="63347" spans="1:7" x14ac:dyDescent="0.3">
      <c r="A63347">
        <v>234551</v>
      </c>
      <c r="B63347" s="2">
        <v>44378.929394822007</v>
      </c>
      <c r="C63347" s="37">
        <v>0.92939814814814825</v>
      </c>
      <c r="E63347">
        <v>343712</v>
      </c>
      <c r="F63347">
        <f t="shared" si="1979"/>
        <v>4</v>
      </c>
      <c r="G63347" s="37" t="str">
        <f t="shared" si="1980"/>
        <v>будни</v>
      </c>
    </row>
    <row r="63348" spans="1:7" x14ac:dyDescent="0.3">
      <c r="A63348">
        <v>234552</v>
      </c>
      <c r="B63348" s="2">
        <v>44378.929394822007</v>
      </c>
      <c r="C63348" s="37">
        <v>0.92939814814814825</v>
      </c>
      <c r="E63348">
        <v>178765</v>
      </c>
      <c r="F63348">
        <f t="shared" si="1979"/>
        <v>4</v>
      </c>
      <c r="G63348" s="37" t="str">
        <f t="shared" si="1980"/>
        <v>будни</v>
      </c>
    </row>
    <row r="63349" spans="1:7" x14ac:dyDescent="0.3">
      <c r="A63349">
        <v>234546</v>
      </c>
      <c r="B63349" s="2">
        <v>44378.928990291264</v>
      </c>
      <c r="C63349" s="37">
        <v>0.92899305555555556</v>
      </c>
      <c r="E63349">
        <v>259049</v>
      </c>
      <c r="F63349">
        <f t="shared" si="1979"/>
        <v>4</v>
      </c>
      <c r="G63349" s="37" t="str">
        <f t="shared" si="1980"/>
        <v>будни</v>
      </c>
    </row>
    <row r="63350" spans="1:7" x14ac:dyDescent="0.3">
      <c r="A63350">
        <v>234543</v>
      </c>
      <c r="B63350" s="2">
        <v>44378.92818122977</v>
      </c>
      <c r="C63350" s="37">
        <v>0.92818287037037039</v>
      </c>
      <c r="E63350">
        <v>373732</v>
      </c>
      <c r="F63350">
        <f t="shared" si="1979"/>
        <v>4</v>
      </c>
      <c r="G63350" s="37" t="str">
        <f t="shared" si="1980"/>
        <v>будни</v>
      </c>
    </row>
    <row r="63351" spans="1:7" x14ac:dyDescent="0.3">
      <c r="A63351">
        <v>234539</v>
      </c>
      <c r="B63351" s="2">
        <v>44378.927776699034</v>
      </c>
      <c r="C63351" s="37">
        <v>0.9277777777777777</v>
      </c>
      <c r="E63351">
        <v>418854</v>
      </c>
      <c r="F63351">
        <f t="shared" si="1979"/>
        <v>4</v>
      </c>
      <c r="G63351" s="37" t="str">
        <f t="shared" si="1980"/>
        <v>будни</v>
      </c>
    </row>
    <row r="63352" spans="1:7" x14ac:dyDescent="0.3">
      <c r="A63352">
        <v>234540</v>
      </c>
      <c r="B63352" s="2">
        <v>44378.927776699034</v>
      </c>
      <c r="C63352" s="37">
        <v>0.9277777777777777</v>
      </c>
      <c r="E63352">
        <v>405737</v>
      </c>
      <c r="F63352">
        <f t="shared" si="1979"/>
        <v>4</v>
      </c>
      <c r="G63352" s="37" t="str">
        <f t="shared" si="1980"/>
        <v>будни</v>
      </c>
    </row>
    <row r="63353" spans="1:7" x14ac:dyDescent="0.3">
      <c r="A63353">
        <v>234534</v>
      </c>
      <c r="B63353" s="2">
        <v>44378.926967637541</v>
      </c>
      <c r="C63353" s="37">
        <v>0.92696759259259265</v>
      </c>
      <c r="E63353">
        <v>383772</v>
      </c>
      <c r="F63353">
        <f t="shared" si="1979"/>
        <v>4</v>
      </c>
      <c r="G63353" s="37" t="str">
        <f t="shared" si="1980"/>
        <v>будни</v>
      </c>
    </row>
    <row r="63354" spans="1:7" x14ac:dyDescent="0.3">
      <c r="A63354">
        <v>234533</v>
      </c>
      <c r="B63354" s="2">
        <v>44378.92656310679</v>
      </c>
      <c r="C63354" s="37">
        <v>0.92656250000000007</v>
      </c>
      <c r="E63354">
        <v>145779</v>
      </c>
      <c r="F63354">
        <f t="shared" si="1979"/>
        <v>4</v>
      </c>
      <c r="G63354" s="37" t="str">
        <f t="shared" si="1980"/>
        <v>будни</v>
      </c>
    </row>
    <row r="63355" spans="1:7" x14ac:dyDescent="0.3">
      <c r="A63355">
        <v>234529</v>
      </c>
      <c r="B63355" s="2">
        <v>44378.926333333337</v>
      </c>
      <c r="C63355" s="37">
        <v>0.92633101851851851</v>
      </c>
      <c r="E63355">
        <v>139440</v>
      </c>
      <c r="F63355">
        <f t="shared" si="1979"/>
        <v>4</v>
      </c>
      <c r="G63355" s="37" t="str">
        <f t="shared" si="1980"/>
        <v>будни</v>
      </c>
    </row>
    <row r="63356" spans="1:7" x14ac:dyDescent="0.3">
      <c r="A63356">
        <v>234528</v>
      </c>
      <c r="B63356" s="2">
        <v>44378.926158576054</v>
      </c>
      <c r="C63356" s="37">
        <v>0.92615740740740737</v>
      </c>
      <c r="E63356">
        <v>301535</v>
      </c>
      <c r="F63356">
        <f t="shared" si="1979"/>
        <v>4</v>
      </c>
      <c r="G63356" s="37" t="str">
        <f t="shared" si="1980"/>
        <v>будни</v>
      </c>
    </row>
    <row r="63357" spans="1:7" x14ac:dyDescent="0.3">
      <c r="A63357">
        <v>234526</v>
      </c>
      <c r="B63357" s="2">
        <v>44378.924333333336</v>
      </c>
      <c r="C63357" s="37">
        <v>0.92432870370370368</v>
      </c>
      <c r="E63357">
        <v>198326</v>
      </c>
      <c r="F63357">
        <f t="shared" si="1979"/>
        <v>4</v>
      </c>
      <c r="G63357" s="37" t="str">
        <f t="shared" si="1980"/>
        <v>будни</v>
      </c>
    </row>
    <row r="63358" spans="1:7" x14ac:dyDescent="0.3">
      <c r="A63358">
        <v>234522</v>
      </c>
      <c r="B63358" s="2">
        <v>44378.919281553397</v>
      </c>
      <c r="C63358" s="37">
        <v>0.91928240740740741</v>
      </c>
      <c r="E63358">
        <v>60239</v>
      </c>
      <c r="F63358">
        <f t="shared" si="1979"/>
        <v>4</v>
      </c>
      <c r="G63358" s="37" t="str">
        <f t="shared" si="1980"/>
        <v>будни</v>
      </c>
    </row>
    <row r="63359" spans="1:7" x14ac:dyDescent="0.3">
      <c r="A63359">
        <v>234520</v>
      </c>
      <c r="B63359" s="2">
        <v>44378.918472491911</v>
      </c>
      <c r="C63359" s="37">
        <v>0.91847222222222225</v>
      </c>
      <c r="E63359">
        <v>202914</v>
      </c>
      <c r="F63359">
        <f t="shared" si="1979"/>
        <v>4</v>
      </c>
      <c r="G63359" s="37" t="str">
        <f t="shared" si="1980"/>
        <v>будни</v>
      </c>
    </row>
    <row r="63360" spans="1:7" x14ac:dyDescent="0.3">
      <c r="A63360">
        <v>234517</v>
      </c>
      <c r="B63360" s="2">
        <v>44378.917999999998</v>
      </c>
      <c r="C63360" s="37">
        <v>0.91799768518518521</v>
      </c>
      <c r="E63360">
        <v>223759</v>
      </c>
      <c r="F63360">
        <f t="shared" si="1979"/>
        <v>4</v>
      </c>
      <c r="G63360" s="37" t="str">
        <f t="shared" si="1980"/>
        <v>будни</v>
      </c>
    </row>
    <row r="63361" spans="1:7" x14ac:dyDescent="0.3">
      <c r="A63361">
        <v>234513</v>
      </c>
      <c r="B63361" s="2">
        <v>44378.917258899673</v>
      </c>
      <c r="C63361" s="37">
        <v>0.9172569444444445</v>
      </c>
      <c r="E63361">
        <v>368701</v>
      </c>
      <c r="F63361">
        <f t="shared" si="1979"/>
        <v>4</v>
      </c>
      <c r="G63361" s="37" t="str">
        <f t="shared" si="1980"/>
        <v>будни</v>
      </c>
    </row>
    <row r="63362" spans="1:7" x14ac:dyDescent="0.3">
      <c r="A63362">
        <v>234502</v>
      </c>
      <c r="B63362" s="2">
        <v>44378.916449838187</v>
      </c>
      <c r="C63362" s="37">
        <v>0.91644675925925922</v>
      </c>
      <c r="E63362">
        <v>371795</v>
      </c>
      <c r="F63362">
        <f t="shared" si="1979"/>
        <v>4</v>
      </c>
      <c r="G63362" s="37" t="str">
        <f t="shared" si="1980"/>
        <v>будни</v>
      </c>
    </row>
    <row r="63363" spans="1:7" x14ac:dyDescent="0.3">
      <c r="A63363">
        <v>234505</v>
      </c>
      <c r="B63363" s="2">
        <v>44378.916449838187</v>
      </c>
      <c r="C63363" s="37">
        <v>0.91644675925925922</v>
      </c>
      <c r="E63363">
        <v>389689</v>
      </c>
      <c r="F63363">
        <f t="shared" ref="F63363:F63426" si="1981">WEEKDAY(B63363,2)</f>
        <v>4</v>
      </c>
      <c r="G63363" s="37" t="str">
        <f t="shared" si="1980"/>
        <v>будни</v>
      </c>
    </row>
    <row r="63364" spans="1:7" x14ac:dyDescent="0.3">
      <c r="A63364">
        <v>234508</v>
      </c>
      <c r="B63364" s="2">
        <v>44378.916449838187</v>
      </c>
      <c r="C63364" s="37">
        <v>0.91644675925925922</v>
      </c>
      <c r="E63364">
        <v>470762</v>
      </c>
      <c r="F63364">
        <f t="shared" si="1981"/>
        <v>4</v>
      </c>
      <c r="G63364" s="37" t="str">
        <f t="shared" si="1980"/>
        <v>будни</v>
      </c>
    </row>
    <row r="63365" spans="1:7" x14ac:dyDescent="0.3">
      <c r="A63365">
        <v>234499</v>
      </c>
      <c r="B63365" s="2">
        <v>44378.916045307444</v>
      </c>
      <c r="C63365" s="37">
        <v>0.91604166666666664</v>
      </c>
      <c r="E63365">
        <v>118549</v>
      </c>
      <c r="F63365">
        <f t="shared" si="1981"/>
        <v>4</v>
      </c>
      <c r="G63365" s="37" t="str">
        <f t="shared" si="1980"/>
        <v>будни</v>
      </c>
    </row>
    <row r="63366" spans="1:7" x14ac:dyDescent="0.3">
      <c r="A63366">
        <v>234496</v>
      </c>
      <c r="B63366" s="2">
        <v>44378.914831715207</v>
      </c>
      <c r="C63366" s="37">
        <v>0.9148263888888889</v>
      </c>
      <c r="E63366">
        <v>406570</v>
      </c>
      <c r="F63366">
        <f t="shared" si="1981"/>
        <v>4</v>
      </c>
      <c r="G63366" s="37" t="str">
        <f t="shared" si="1980"/>
        <v>будни</v>
      </c>
    </row>
    <row r="63367" spans="1:7" x14ac:dyDescent="0.3">
      <c r="A63367">
        <v>234494</v>
      </c>
      <c r="B63367" s="2">
        <v>44378.914427184463</v>
      </c>
      <c r="C63367" s="37">
        <v>0.91443287037037047</v>
      </c>
      <c r="E63367">
        <v>470762</v>
      </c>
      <c r="F63367">
        <f t="shared" si="1981"/>
        <v>4</v>
      </c>
      <c r="G63367" s="37" t="str">
        <f t="shared" si="1980"/>
        <v>будни</v>
      </c>
    </row>
    <row r="63368" spans="1:7" x14ac:dyDescent="0.3">
      <c r="A63368">
        <v>234491</v>
      </c>
      <c r="B63368" s="2">
        <v>44378.913213592234</v>
      </c>
      <c r="C63368" s="37">
        <v>0.91321759259259261</v>
      </c>
      <c r="E63368">
        <v>118549</v>
      </c>
      <c r="F63368">
        <f t="shared" si="1981"/>
        <v>4</v>
      </c>
      <c r="G63368" s="37" t="str">
        <f t="shared" si="1980"/>
        <v>будни</v>
      </c>
    </row>
    <row r="63369" spans="1:7" x14ac:dyDescent="0.3">
      <c r="A63369">
        <v>234493</v>
      </c>
      <c r="B63369" s="2">
        <v>44378.913213592234</v>
      </c>
      <c r="C63369" s="37">
        <v>0.91321759259259261</v>
      </c>
      <c r="E63369">
        <v>246549</v>
      </c>
      <c r="F63369">
        <f t="shared" si="1981"/>
        <v>4</v>
      </c>
      <c r="G63369" s="37" t="str">
        <f t="shared" si="1980"/>
        <v>будни</v>
      </c>
    </row>
    <row r="63370" spans="1:7" x14ac:dyDescent="0.3">
      <c r="A63370">
        <v>234486</v>
      </c>
      <c r="B63370" s="2">
        <v>44378.912666666663</v>
      </c>
      <c r="C63370" s="37">
        <v>0.91266203703703708</v>
      </c>
      <c r="E63370">
        <v>154228</v>
      </c>
      <c r="F63370">
        <f t="shared" si="1981"/>
        <v>4</v>
      </c>
      <c r="G63370" s="37" t="str">
        <f t="shared" si="1980"/>
        <v>будни</v>
      </c>
    </row>
    <row r="63371" spans="1:7" x14ac:dyDescent="0.3">
      <c r="A63371">
        <v>234485</v>
      </c>
      <c r="B63371" s="2">
        <v>44378.911999999997</v>
      </c>
      <c r="C63371" s="37">
        <v>0.91200231481481486</v>
      </c>
      <c r="E63371">
        <v>462084</v>
      </c>
      <c r="F63371">
        <f t="shared" si="1981"/>
        <v>4</v>
      </c>
      <c r="G63371" s="37" t="str">
        <f t="shared" ref="G63371:G63434" si="1982">IF(F63371&gt;=6,"выходные","будни")</f>
        <v>будни</v>
      </c>
    </row>
    <row r="63372" spans="1:7" x14ac:dyDescent="0.3">
      <c r="A63372">
        <v>234477</v>
      </c>
      <c r="B63372" s="2">
        <v>44378.911595469261</v>
      </c>
      <c r="C63372" s="37">
        <v>0.91159722222222228</v>
      </c>
      <c r="E63372">
        <v>250679</v>
      </c>
      <c r="F63372">
        <f t="shared" si="1981"/>
        <v>4</v>
      </c>
      <c r="G63372" s="37" t="str">
        <f t="shared" si="1982"/>
        <v>будни</v>
      </c>
    </row>
    <row r="63373" spans="1:7" x14ac:dyDescent="0.3">
      <c r="A63373">
        <v>234481</v>
      </c>
      <c r="B63373" s="2">
        <v>44378.911595469261</v>
      </c>
      <c r="C63373" s="37">
        <v>0.91159722222222228</v>
      </c>
      <c r="E63373">
        <v>397531</v>
      </c>
      <c r="F63373">
        <f t="shared" si="1981"/>
        <v>4</v>
      </c>
      <c r="G63373" s="37" t="str">
        <f t="shared" si="1982"/>
        <v>будни</v>
      </c>
    </row>
    <row r="63374" spans="1:7" x14ac:dyDescent="0.3">
      <c r="A63374">
        <v>234474</v>
      </c>
      <c r="B63374" s="2">
        <v>44378.91119093851</v>
      </c>
      <c r="C63374" s="37">
        <v>0.91119212962962959</v>
      </c>
      <c r="E63374">
        <v>401945</v>
      </c>
      <c r="F63374">
        <f t="shared" si="1981"/>
        <v>4</v>
      </c>
      <c r="G63374" s="37" t="str">
        <f t="shared" si="1982"/>
        <v>будни</v>
      </c>
    </row>
    <row r="63375" spans="1:7" x14ac:dyDescent="0.3">
      <c r="A63375">
        <v>234466</v>
      </c>
      <c r="B63375" s="2">
        <v>44378.910381877024</v>
      </c>
      <c r="C63375" s="37">
        <v>0.91038194444444442</v>
      </c>
      <c r="E63375">
        <v>227775</v>
      </c>
      <c r="F63375">
        <f t="shared" si="1981"/>
        <v>4</v>
      </c>
      <c r="G63375" s="37" t="str">
        <f t="shared" si="1982"/>
        <v>будни</v>
      </c>
    </row>
    <row r="63376" spans="1:7" x14ac:dyDescent="0.3">
      <c r="A63376">
        <v>234471</v>
      </c>
      <c r="B63376" s="2">
        <v>44378.910381877024</v>
      </c>
      <c r="C63376" s="37">
        <v>0.91038194444444442</v>
      </c>
      <c r="E63376">
        <v>250679</v>
      </c>
      <c r="F63376">
        <f t="shared" si="1981"/>
        <v>4</v>
      </c>
      <c r="G63376" s="37" t="str">
        <f t="shared" si="1982"/>
        <v>будни</v>
      </c>
    </row>
    <row r="63377" spans="1:7" x14ac:dyDescent="0.3">
      <c r="A63377">
        <v>234461</v>
      </c>
      <c r="B63377" s="2">
        <v>44378.90997734628</v>
      </c>
      <c r="C63377" s="37">
        <v>0.90997685185185195</v>
      </c>
      <c r="E63377">
        <v>54742</v>
      </c>
      <c r="F63377">
        <f t="shared" si="1981"/>
        <v>4</v>
      </c>
      <c r="G63377" s="37" t="str">
        <f t="shared" si="1982"/>
        <v>будни</v>
      </c>
    </row>
    <row r="63378" spans="1:7" x14ac:dyDescent="0.3">
      <c r="A63378">
        <v>234457</v>
      </c>
      <c r="B63378" s="2">
        <v>44378.909666666666</v>
      </c>
      <c r="C63378" s="37">
        <v>0.9096643518518519</v>
      </c>
      <c r="E63378">
        <v>227775</v>
      </c>
      <c r="F63378">
        <f t="shared" si="1981"/>
        <v>4</v>
      </c>
      <c r="G63378" s="37" t="str">
        <f t="shared" si="1982"/>
        <v>будни</v>
      </c>
    </row>
    <row r="63379" spans="1:7" x14ac:dyDescent="0.3">
      <c r="A63379">
        <v>234454</v>
      </c>
      <c r="B63379" s="2">
        <v>44378.906741100327</v>
      </c>
      <c r="C63379" s="37">
        <v>0.90673611111111108</v>
      </c>
      <c r="E63379">
        <v>154256</v>
      </c>
      <c r="F63379">
        <f t="shared" si="1981"/>
        <v>4</v>
      </c>
      <c r="G63379" s="37" t="str">
        <f t="shared" si="1982"/>
        <v>будни</v>
      </c>
    </row>
    <row r="63380" spans="1:7" x14ac:dyDescent="0.3">
      <c r="A63380">
        <v>234455</v>
      </c>
      <c r="B63380" s="2">
        <v>44378.906741100327</v>
      </c>
      <c r="C63380" s="37">
        <v>0.90673611111111108</v>
      </c>
      <c r="E63380">
        <v>394819</v>
      </c>
      <c r="F63380">
        <f t="shared" si="1981"/>
        <v>4</v>
      </c>
      <c r="G63380" s="37" t="str">
        <f t="shared" si="1982"/>
        <v>будни</v>
      </c>
    </row>
    <row r="63381" spans="1:7" x14ac:dyDescent="0.3">
      <c r="A63381">
        <v>234453</v>
      </c>
      <c r="B63381" s="2">
        <v>44378.906336569577</v>
      </c>
      <c r="C63381" s="37">
        <v>0.90633101851851849</v>
      </c>
      <c r="E63381">
        <v>153893</v>
      </c>
      <c r="F63381">
        <f t="shared" si="1981"/>
        <v>4</v>
      </c>
      <c r="G63381" s="37" t="str">
        <f t="shared" si="1982"/>
        <v>будни</v>
      </c>
    </row>
    <row r="63382" spans="1:7" x14ac:dyDescent="0.3">
      <c r="A63382">
        <v>234448</v>
      </c>
      <c r="B63382" s="2">
        <v>44378.905666666666</v>
      </c>
      <c r="C63382" s="37">
        <v>0.90567129629629628</v>
      </c>
      <c r="E63382">
        <v>411922</v>
      </c>
      <c r="F63382">
        <f t="shared" si="1981"/>
        <v>4</v>
      </c>
      <c r="G63382" s="37" t="str">
        <f t="shared" si="1982"/>
        <v>будни</v>
      </c>
    </row>
    <row r="63383" spans="1:7" x14ac:dyDescent="0.3">
      <c r="A63383">
        <v>234445</v>
      </c>
      <c r="B63383" s="2">
        <v>44378.90552750809</v>
      </c>
      <c r="C63383" s="37">
        <v>0.90553240740740737</v>
      </c>
      <c r="E63383">
        <v>250679</v>
      </c>
      <c r="F63383">
        <f t="shared" si="1981"/>
        <v>4</v>
      </c>
      <c r="G63383" s="37" t="str">
        <f t="shared" si="1982"/>
        <v>будни</v>
      </c>
    </row>
    <row r="63384" spans="1:7" x14ac:dyDescent="0.3">
      <c r="A63384">
        <v>234443</v>
      </c>
      <c r="B63384" s="2">
        <v>44378.903666666665</v>
      </c>
      <c r="C63384" s="37">
        <v>0.90366898148148145</v>
      </c>
      <c r="E63384">
        <v>295484</v>
      </c>
      <c r="F63384">
        <f t="shared" si="1981"/>
        <v>4</v>
      </c>
      <c r="G63384" s="37" t="str">
        <f t="shared" si="1982"/>
        <v>будни</v>
      </c>
    </row>
    <row r="63385" spans="1:7" x14ac:dyDescent="0.3">
      <c r="A63385">
        <v>234440</v>
      </c>
      <c r="B63385" s="2">
        <v>44378.901886731393</v>
      </c>
      <c r="C63385" s="37">
        <v>0.90188657407407413</v>
      </c>
      <c r="E63385">
        <v>129074</v>
      </c>
      <c r="F63385">
        <f t="shared" si="1981"/>
        <v>4</v>
      </c>
      <c r="G63385" s="37" t="str">
        <f t="shared" si="1982"/>
        <v>будни</v>
      </c>
    </row>
    <row r="63386" spans="1:7" x14ac:dyDescent="0.3">
      <c r="A63386">
        <v>234435</v>
      </c>
      <c r="B63386" s="2">
        <v>44378.90148220065</v>
      </c>
      <c r="C63386" s="37">
        <v>0.90148148148148144</v>
      </c>
      <c r="E63386">
        <v>411922</v>
      </c>
      <c r="F63386">
        <f t="shared" si="1981"/>
        <v>4</v>
      </c>
      <c r="G63386" s="37" t="str">
        <f t="shared" si="1982"/>
        <v>будни</v>
      </c>
    </row>
    <row r="63387" spans="1:7" x14ac:dyDescent="0.3">
      <c r="A63387">
        <v>234430</v>
      </c>
      <c r="B63387" s="2">
        <v>44378.900268608413</v>
      </c>
      <c r="C63387" s="37">
        <v>0.9002662037037038</v>
      </c>
      <c r="E63387">
        <v>421124</v>
      </c>
      <c r="F63387">
        <f t="shared" si="1981"/>
        <v>4</v>
      </c>
      <c r="G63387" s="37" t="str">
        <f t="shared" si="1982"/>
        <v>будни</v>
      </c>
    </row>
    <row r="63388" spans="1:7" x14ac:dyDescent="0.3">
      <c r="A63388">
        <v>234426</v>
      </c>
      <c r="B63388" s="2">
        <v>44378.89824595469</v>
      </c>
      <c r="C63388" s="37">
        <v>0.89824074074074067</v>
      </c>
      <c r="E63388">
        <v>119655</v>
      </c>
      <c r="F63388">
        <f t="shared" si="1981"/>
        <v>4</v>
      </c>
      <c r="G63388" s="37" t="str">
        <f t="shared" si="1982"/>
        <v>будни</v>
      </c>
    </row>
    <row r="63389" spans="1:7" x14ac:dyDescent="0.3">
      <c r="A63389">
        <v>234423</v>
      </c>
      <c r="B63389" s="2">
        <v>44378.896627831717</v>
      </c>
      <c r="C63389" s="37">
        <v>0.8966319444444445</v>
      </c>
      <c r="E63389">
        <v>411922</v>
      </c>
      <c r="F63389">
        <f t="shared" si="1981"/>
        <v>4</v>
      </c>
      <c r="G63389" s="37" t="str">
        <f t="shared" si="1982"/>
        <v>будни</v>
      </c>
    </row>
    <row r="63390" spans="1:7" x14ac:dyDescent="0.3">
      <c r="A63390">
        <v>234422</v>
      </c>
      <c r="B63390" s="2">
        <v>44378.896333333338</v>
      </c>
      <c r="C63390" s="37">
        <v>0.8963310185185186</v>
      </c>
      <c r="E63390">
        <v>258587</v>
      </c>
      <c r="F63390">
        <f t="shared" si="1981"/>
        <v>4</v>
      </c>
      <c r="G63390" s="37" t="str">
        <f t="shared" si="1982"/>
        <v>будни</v>
      </c>
    </row>
    <row r="63391" spans="1:7" x14ac:dyDescent="0.3">
      <c r="A63391">
        <v>234416</v>
      </c>
      <c r="B63391" s="2">
        <v>44378.895414239487</v>
      </c>
      <c r="C63391" s="37">
        <v>0.89541666666666664</v>
      </c>
      <c r="E63391">
        <v>227775</v>
      </c>
      <c r="F63391">
        <f t="shared" si="1981"/>
        <v>4</v>
      </c>
      <c r="G63391" s="37" t="str">
        <f t="shared" si="1982"/>
        <v>будни</v>
      </c>
    </row>
    <row r="63392" spans="1:7" x14ac:dyDescent="0.3">
      <c r="A63392">
        <v>234419</v>
      </c>
      <c r="B63392" s="2">
        <v>44378.895414239487</v>
      </c>
      <c r="C63392" s="37">
        <v>0.89541666666666664</v>
      </c>
      <c r="E63392">
        <v>118549</v>
      </c>
      <c r="F63392">
        <f t="shared" si="1981"/>
        <v>4</v>
      </c>
      <c r="G63392" s="37" t="str">
        <f t="shared" si="1982"/>
        <v>будни</v>
      </c>
    </row>
    <row r="63393" spans="1:7" x14ac:dyDescent="0.3">
      <c r="A63393">
        <v>234413</v>
      </c>
      <c r="B63393" s="2">
        <v>44378.895009708736</v>
      </c>
      <c r="C63393" s="37">
        <v>0.89501157407407417</v>
      </c>
      <c r="E63393">
        <v>349014</v>
      </c>
      <c r="F63393">
        <f t="shared" si="1981"/>
        <v>4</v>
      </c>
      <c r="G63393" s="37" t="str">
        <f t="shared" si="1982"/>
        <v>будни</v>
      </c>
    </row>
    <row r="63394" spans="1:7" x14ac:dyDescent="0.3">
      <c r="A63394">
        <v>234409</v>
      </c>
      <c r="B63394" s="2">
        <v>44378.893796116507</v>
      </c>
      <c r="C63394" s="37">
        <v>0.89379629629629631</v>
      </c>
      <c r="E63394">
        <v>202914</v>
      </c>
      <c r="F63394">
        <f t="shared" si="1981"/>
        <v>4</v>
      </c>
      <c r="G63394" s="37" t="str">
        <f t="shared" si="1982"/>
        <v>будни</v>
      </c>
    </row>
    <row r="63395" spans="1:7" x14ac:dyDescent="0.3">
      <c r="A63395">
        <v>234405</v>
      </c>
      <c r="B63395" s="2">
        <v>44378.893391585763</v>
      </c>
      <c r="C63395" s="37">
        <v>0.89339120370370362</v>
      </c>
      <c r="E63395">
        <v>347393</v>
      </c>
      <c r="F63395">
        <f t="shared" si="1981"/>
        <v>4</v>
      </c>
      <c r="G63395" s="37" t="str">
        <f t="shared" si="1982"/>
        <v>будни</v>
      </c>
    </row>
    <row r="63396" spans="1:7" x14ac:dyDescent="0.3">
      <c r="A63396">
        <v>234402</v>
      </c>
      <c r="B63396" s="2">
        <v>44378.89258252427</v>
      </c>
      <c r="C63396" s="37">
        <v>0.89258101851851857</v>
      </c>
      <c r="E63396">
        <v>416489</v>
      </c>
      <c r="F63396">
        <f t="shared" si="1981"/>
        <v>4</v>
      </c>
      <c r="G63396" s="37" t="str">
        <f t="shared" si="1982"/>
        <v>будни</v>
      </c>
    </row>
    <row r="63397" spans="1:7" x14ac:dyDescent="0.3">
      <c r="A63397">
        <v>234399</v>
      </c>
      <c r="B63397" s="2">
        <v>44378.892177993534</v>
      </c>
      <c r="C63397" s="37">
        <v>0.89217592592592598</v>
      </c>
      <c r="E63397">
        <v>411922</v>
      </c>
      <c r="F63397">
        <f t="shared" si="1981"/>
        <v>4</v>
      </c>
      <c r="G63397" s="37" t="str">
        <f t="shared" si="1982"/>
        <v>будни</v>
      </c>
    </row>
    <row r="63398" spans="1:7" x14ac:dyDescent="0.3">
      <c r="A63398">
        <v>234401</v>
      </c>
      <c r="B63398" s="2">
        <v>44378.892177993534</v>
      </c>
      <c r="C63398" s="37">
        <v>0.89217592592592598</v>
      </c>
      <c r="E63398">
        <v>298455</v>
      </c>
      <c r="F63398">
        <f t="shared" si="1981"/>
        <v>4</v>
      </c>
      <c r="G63398" s="37" t="str">
        <f t="shared" si="1982"/>
        <v>будни</v>
      </c>
    </row>
    <row r="63399" spans="1:7" x14ac:dyDescent="0.3">
      <c r="A63399">
        <v>234392</v>
      </c>
      <c r="B63399" s="2">
        <v>44378.890964401289</v>
      </c>
      <c r="C63399" s="37">
        <v>0.89096064814814813</v>
      </c>
      <c r="E63399">
        <v>6790</v>
      </c>
      <c r="F63399">
        <f t="shared" si="1981"/>
        <v>4</v>
      </c>
      <c r="G63399" s="37" t="str">
        <f t="shared" si="1982"/>
        <v>будни</v>
      </c>
    </row>
    <row r="63400" spans="1:7" x14ac:dyDescent="0.3">
      <c r="A63400">
        <v>234394</v>
      </c>
      <c r="B63400" s="2">
        <v>44378.890964401289</v>
      </c>
      <c r="C63400" s="37">
        <v>0.89096064814814813</v>
      </c>
      <c r="E63400">
        <v>7084</v>
      </c>
      <c r="F63400">
        <f t="shared" si="1981"/>
        <v>4</v>
      </c>
      <c r="G63400" s="37" t="str">
        <f t="shared" si="1982"/>
        <v>будни</v>
      </c>
    </row>
    <row r="63401" spans="1:7" x14ac:dyDescent="0.3">
      <c r="A63401">
        <v>234388</v>
      </c>
      <c r="B63401" s="2">
        <v>44378.890333333336</v>
      </c>
      <c r="C63401" s="37">
        <v>0.89033564814814825</v>
      </c>
      <c r="E63401">
        <v>347008</v>
      </c>
      <c r="F63401">
        <f t="shared" si="1981"/>
        <v>4</v>
      </c>
      <c r="G63401" s="37" t="str">
        <f t="shared" si="1982"/>
        <v>будни</v>
      </c>
    </row>
    <row r="63402" spans="1:7" x14ac:dyDescent="0.3">
      <c r="A63402">
        <v>234387</v>
      </c>
      <c r="B63402" s="2">
        <v>44378.889346278316</v>
      </c>
      <c r="C63402" s="37">
        <v>0.88935185185185184</v>
      </c>
      <c r="E63402">
        <v>466414</v>
      </c>
      <c r="F63402">
        <f t="shared" si="1981"/>
        <v>4</v>
      </c>
      <c r="G63402" s="37" t="str">
        <f t="shared" si="1982"/>
        <v>будни</v>
      </c>
    </row>
    <row r="63403" spans="1:7" x14ac:dyDescent="0.3">
      <c r="A63403">
        <v>234384</v>
      </c>
      <c r="B63403" s="2">
        <v>44378.888941747573</v>
      </c>
      <c r="C63403" s="37">
        <v>0.88894675925925926</v>
      </c>
      <c r="E63403">
        <v>470762</v>
      </c>
      <c r="F63403">
        <f t="shared" si="1981"/>
        <v>4</v>
      </c>
      <c r="G63403" s="37" t="str">
        <f t="shared" si="1982"/>
        <v>будни</v>
      </c>
    </row>
    <row r="63404" spans="1:7" x14ac:dyDescent="0.3">
      <c r="A63404">
        <v>234376</v>
      </c>
      <c r="B63404" s="2">
        <v>44378.8873236246</v>
      </c>
      <c r="C63404" s="37">
        <v>0.88732638888888893</v>
      </c>
      <c r="E63404">
        <v>118549</v>
      </c>
      <c r="F63404">
        <f t="shared" si="1981"/>
        <v>4</v>
      </c>
      <c r="G63404" s="37" t="str">
        <f t="shared" si="1982"/>
        <v>будни</v>
      </c>
    </row>
    <row r="63405" spans="1:7" x14ac:dyDescent="0.3">
      <c r="A63405">
        <v>234381</v>
      </c>
      <c r="B63405" s="2">
        <v>44378.8873236246</v>
      </c>
      <c r="C63405" s="37">
        <v>0.88732638888888893</v>
      </c>
      <c r="E63405">
        <v>388561</v>
      </c>
      <c r="F63405">
        <f t="shared" si="1981"/>
        <v>4</v>
      </c>
      <c r="G63405" s="37" t="str">
        <f t="shared" si="1982"/>
        <v>будни</v>
      </c>
    </row>
    <row r="63406" spans="1:7" x14ac:dyDescent="0.3">
      <c r="A63406">
        <v>234373</v>
      </c>
      <c r="B63406" s="2">
        <v>44378.884896440126</v>
      </c>
      <c r="C63406" s="37">
        <v>0.88489583333333333</v>
      </c>
      <c r="E63406">
        <v>411922</v>
      </c>
      <c r="F63406">
        <f t="shared" si="1981"/>
        <v>4</v>
      </c>
      <c r="G63406" s="37" t="str">
        <f t="shared" si="1982"/>
        <v>будни</v>
      </c>
    </row>
    <row r="63407" spans="1:7" x14ac:dyDescent="0.3">
      <c r="A63407">
        <v>234364</v>
      </c>
      <c r="B63407" s="2">
        <v>44378.884087378647</v>
      </c>
      <c r="C63407" s="37">
        <v>0.88408564814814816</v>
      </c>
      <c r="E63407">
        <v>21760</v>
      </c>
      <c r="F63407">
        <f t="shared" si="1981"/>
        <v>4</v>
      </c>
      <c r="G63407" s="37" t="str">
        <f t="shared" si="1982"/>
        <v>будни</v>
      </c>
    </row>
    <row r="63408" spans="1:7" x14ac:dyDescent="0.3">
      <c r="A63408">
        <v>234368</v>
      </c>
      <c r="B63408" s="2">
        <v>44378.884087378647</v>
      </c>
      <c r="C63408" s="37">
        <v>0.88408564814814816</v>
      </c>
      <c r="E63408">
        <v>411922</v>
      </c>
      <c r="F63408">
        <f t="shared" si="1981"/>
        <v>4</v>
      </c>
      <c r="G63408" s="37" t="str">
        <f t="shared" si="1982"/>
        <v>будни</v>
      </c>
    </row>
    <row r="63409" spans="1:7" x14ac:dyDescent="0.3">
      <c r="A63409">
        <v>234362</v>
      </c>
      <c r="B63409" s="2">
        <v>44378.883682847896</v>
      </c>
      <c r="C63409" s="37">
        <v>0.88368055555555547</v>
      </c>
      <c r="E63409">
        <v>118549</v>
      </c>
      <c r="F63409">
        <f t="shared" si="1981"/>
        <v>4</v>
      </c>
      <c r="G63409" s="37" t="str">
        <f t="shared" si="1982"/>
        <v>будни</v>
      </c>
    </row>
    <row r="63410" spans="1:7" x14ac:dyDescent="0.3">
      <c r="A63410">
        <v>234359</v>
      </c>
      <c r="B63410" s="2">
        <v>44378.883278317153</v>
      </c>
      <c r="C63410" s="37">
        <v>0.883275462962963</v>
      </c>
      <c r="E63410">
        <v>136689</v>
      </c>
      <c r="F63410">
        <f t="shared" si="1981"/>
        <v>4</v>
      </c>
      <c r="G63410" s="37" t="str">
        <f t="shared" si="1982"/>
        <v>будни</v>
      </c>
    </row>
    <row r="63411" spans="1:7" x14ac:dyDescent="0.3">
      <c r="A63411">
        <v>234354</v>
      </c>
      <c r="B63411" s="2">
        <v>44378.882873786402</v>
      </c>
      <c r="C63411" s="37">
        <v>0.88287037037037042</v>
      </c>
      <c r="E63411">
        <v>158978</v>
      </c>
      <c r="F63411">
        <f t="shared" si="1981"/>
        <v>4</v>
      </c>
      <c r="G63411" s="37" t="str">
        <f t="shared" si="1982"/>
        <v>будни</v>
      </c>
    </row>
    <row r="63412" spans="1:7" x14ac:dyDescent="0.3">
      <c r="A63412">
        <v>234352</v>
      </c>
      <c r="B63412" s="2">
        <v>44378.882064724916</v>
      </c>
      <c r="C63412" s="37">
        <v>0.88206018518518514</v>
      </c>
      <c r="E63412">
        <v>439190</v>
      </c>
      <c r="F63412">
        <f t="shared" si="1981"/>
        <v>4</v>
      </c>
      <c r="G63412" s="37" t="str">
        <f t="shared" si="1982"/>
        <v>будни</v>
      </c>
    </row>
    <row r="63413" spans="1:7" x14ac:dyDescent="0.3">
      <c r="A63413">
        <v>234351</v>
      </c>
      <c r="B63413" s="2">
        <v>44378.881660194173</v>
      </c>
      <c r="C63413" s="37">
        <v>0.88165509259259256</v>
      </c>
      <c r="E63413">
        <v>139440</v>
      </c>
      <c r="F63413">
        <f t="shared" si="1981"/>
        <v>4</v>
      </c>
      <c r="G63413" s="37" t="str">
        <f t="shared" si="1982"/>
        <v>будни</v>
      </c>
    </row>
    <row r="63414" spans="1:7" x14ac:dyDescent="0.3">
      <c r="A63414">
        <v>234346</v>
      </c>
      <c r="B63414" s="2">
        <v>44378.880851132686</v>
      </c>
      <c r="C63414" s="37">
        <v>0.88085648148148143</v>
      </c>
      <c r="E63414">
        <v>241713</v>
      </c>
      <c r="F63414">
        <f t="shared" si="1981"/>
        <v>4</v>
      </c>
      <c r="G63414" s="37" t="str">
        <f t="shared" si="1982"/>
        <v>будни</v>
      </c>
    </row>
    <row r="63415" spans="1:7" x14ac:dyDescent="0.3">
      <c r="A63415">
        <v>234338</v>
      </c>
      <c r="B63415" s="2">
        <v>44378.880446601943</v>
      </c>
      <c r="C63415" s="37">
        <v>0.88045138888888885</v>
      </c>
      <c r="E63415">
        <v>230507</v>
      </c>
      <c r="F63415">
        <f t="shared" si="1981"/>
        <v>4</v>
      </c>
      <c r="G63415" s="37" t="str">
        <f t="shared" si="1982"/>
        <v>будни</v>
      </c>
    </row>
    <row r="63416" spans="1:7" x14ac:dyDescent="0.3">
      <c r="A63416">
        <v>234341</v>
      </c>
      <c r="B63416" s="2">
        <v>44378.880446601943</v>
      </c>
      <c r="C63416" s="37">
        <v>0.88045138888888885</v>
      </c>
      <c r="E63416">
        <v>373415</v>
      </c>
      <c r="F63416">
        <f t="shared" si="1981"/>
        <v>4</v>
      </c>
      <c r="G63416" s="37" t="str">
        <f t="shared" si="1982"/>
        <v>будни</v>
      </c>
    </row>
    <row r="63417" spans="1:7" x14ac:dyDescent="0.3">
      <c r="A63417">
        <v>234335</v>
      </c>
      <c r="B63417" s="2">
        <v>44378.879233009713</v>
      </c>
      <c r="C63417" s="37">
        <v>0.87923611111111111</v>
      </c>
      <c r="E63417">
        <v>229106</v>
      </c>
      <c r="F63417">
        <f t="shared" si="1981"/>
        <v>4</v>
      </c>
      <c r="G63417" s="37" t="str">
        <f t="shared" si="1982"/>
        <v>будни</v>
      </c>
    </row>
    <row r="63418" spans="1:7" x14ac:dyDescent="0.3">
      <c r="A63418">
        <v>234331</v>
      </c>
      <c r="B63418" s="2">
        <v>44378.877614886733</v>
      </c>
      <c r="C63418" s="37">
        <v>0.87761574074074078</v>
      </c>
      <c r="E63418">
        <v>199629</v>
      </c>
      <c r="F63418">
        <f t="shared" si="1981"/>
        <v>4</v>
      </c>
      <c r="G63418" s="37" t="str">
        <f t="shared" si="1982"/>
        <v>будни</v>
      </c>
    </row>
    <row r="63419" spans="1:7" x14ac:dyDescent="0.3">
      <c r="A63419">
        <v>234329</v>
      </c>
      <c r="B63419" s="2">
        <v>44378.87721035599</v>
      </c>
      <c r="C63419" s="37">
        <v>0.8772106481481482</v>
      </c>
      <c r="E63419">
        <v>141622</v>
      </c>
      <c r="F63419">
        <f t="shared" si="1981"/>
        <v>4</v>
      </c>
      <c r="G63419" s="37" t="str">
        <f t="shared" si="1982"/>
        <v>будни</v>
      </c>
    </row>
    <row r="63420" spans="1:7" x14ac:dyDescent="0.3">
      <c r="A63420">
        <v>234327</v>
      </c>
      <c r="B63420" s="2">
        <v>44378.875999999997</v>
      </c>
      <c r="C63420" s="37">
        <v>0.87599537037037034</v>
      </c>
      <c r="E63420">
        <v>301890</v>
      </c>
      <c r="F63420">
        <f t="shared" si="1981"/>
        <v>4</v>
      </c>
      <c r="G63420" s="37" t="str">
        <f t="shared" si="1982"/>
        <v>будни</v>
      </c>
    </row>
    <row r="63421" spans="1:7" x14ac:dyDescent="0.3">
      <c r="A63421">
        <v>234325</v>
      </c>
      <c r="B63421" s="2">
        <v>44378.87599676376</v>
      </c>
      <c r="C63421" s="37">
        <v>0.87599537037037034</v>
      </c>
      <c r="E63421">
        <v>191893</v>
      </c>
      <c r="F63421">
        <f t="shared" si="1981"/>
        <v>4</v>
      </c>
      <c r="G63421" s="37" t="str">
        <f t="shared" si="1982"/>
        <v>будни</v>
      </c>
    </row>
    <row r="63422" spans="1:7" x14ac:dyDescent="0.3">
      <c r="A63422">
        <v>234322</v>
      </c>
      <c r="B63422" s="2">
        <v>44378.875592233009</v>
      </c>
      <c r="C63422" s="37">
        <v>0.87559027777777787</v>
      </c>
      <c r="E63422">
        <v>73821</v>
      </c>
      <c r="F63422">
        <f t="shared" si="1981"/>
        <v>4</v>
      </c>
      <c r="G63422" s="37" t="str">
        <f t="shared" si="1982"/>
        <v>будни</v>
      </c>
    </row>
    <row r="63423" spans="1:7" x14ac:dyDescent="0.3">
      <c r="A63423">
        <v>234321</v>
      </c>
      <c r="B63423" s="2">
        <v>44378.874783171515</v>
      </c>
      <c r="C63423" s="37">
        <v>0.8747800925925926</v>
      </c>
      <c r="E63423">
        <v>130739</v>
      </c>
      <c r="F63423">
        <f t="shared" si="1981"/>
        <v>4</v>
      </c>
      <c r="G63423" s="37" t="str">
        <f t="shared" si="1982"/>
        <v>будни</v>
      </c>
    </row>
    <row r="63424" spans="1:7" x14ac:dyDescent="0.3">
      <c r="A63424">
        <v>234316</v>
      </c>
      <c r="B63424" s="2">
        <v>44378.874378640779</v>
      </c>
      <c r="C63424" s="37">
        <v>0.87437500000000001</v>
      </c>
      <c r="E63424">
        <v>347008</v>
      </c>
      <c r="F63424">
        <f t="shared" si="1981"/>
        <v>4</v>
      </c>
      <c r="G63424" s="37" t="str">
        <f t="shared" si="1982"/>
        <v>будни</v>
      </c>
    </row>
    <row r="63425" spans="1:7" x14ac:dyDescent="0.3">
      <c r="A63425">
        <v>234313</v>
      </c>
      <c r="B63425" s="2">
        <v>44378.873165048542</v>
      </c>
      <c r="C63425" s="37">
        <v>0.87315972222222227</v>
      </c>
      <c r="E63425">
        <v>111436</v>
      </c>
      <c r="F63425">
        <f t="shared" si="1981"/>
        <v>4</v>
      </c>
      <c r="G63425" s="37" t="str">
        <f t="shared" si="1982"/>
        <v>будни</v>
      </c>
    </row>
    <row r="63426" spans="1:7" x14ac:dyDescent="0.3">
      <c r="A63426">
        <v>234309</v>
      </c>
      <c r="B63426" s="2">
        <v>44378.872760517799</v>
      </c>
      <c r="C63426" s="37">
        <v>0.87276620370370372</v>
      </c>
      <c r="E63426">
        <v>209122</v>
      </c>
      <c r="F63426">
        <f t="shared" si="1981"/>
        <v>4</v>
      </c>
      <c r="G63426" s="37" t="str">
        <f t="shared" si="1982"/>
        <v>будни</v>
      </c>
    </row>
    <row r="63427" spans="1:7" x14ac:dyDescent="0.3">
      <c r="A63427">
        <v>234307</v>
      </c>
      <c r="B63427" s="2">
        <v>44378.871951456313</v>
      </c>
      <c r="C63427" s="37">
        <v>0.87195601851851856</v>
      </c>
      <c r="E63427">
        <v>161398</v>
      </c>
      <c r="F63427">
        <f t="shared" ref="F63427:F63490" si="1983">WEEKDAY(B63427,2)</f>
        <v>4</v>
      </c>
      <c r="G63427" s="37" t="str">
        <f t="shared" si="1982"/>
        <v>будни</v>
      </c>
    </row>
    <row r="63428" spans="1:7" x14ac:dyDescent="0.3">
      <c r="A63428">
        <v>234298</v>
      </c>
      <c r="B63428" s="2">
        <v>44378.871546925562</v>
      </c>
      <c r="C63428" s="37">
        <v>0.87155092592592587</v>
      </c>
      <c r="E63428">
        <v>396686</v>
      </c>
      <c r="F63428">
        <f t="shared" si="1983"/>
        <v>4</v>
      </c>
      <c r="G63428" s="37" t="str">
        <f t="shared" si="1982"/>
        <v>будни</v>
      </c>
    </row>
    <row r="63429" spans="1:7" x14ac:dyDescent="0.3">
      <c r="A63429">
        <v>234301</v>
      </c>
      <c r="B63429" s="2">
        <v>44378.871546925562</v>
      </c>
      <c r="C63429" s="37">
        <v>0.87155092592592587</v>
      </c>
      <c r="E63429">
        <v>23892</v>
      </c>
      <c r="F63429">
        <f t="shared" si="1983"/>
        <v>4</v>
      </c>
      <c r="G63429" s="37" t="str">
        <f t="shared" si="1982"/>
        <v>будни</v>
      </c>
    </row>
    <row r="63430" spans="1:7" x14ac:dyDescent="0.3">
      <c r="A63430">
        <v>234302</v>
      </c>
      <c r="B63430" s="2">
        <v>44378.871546925562</v>
      </c>
      <c r="C63430" s="37">
        <v>0.87155092592592587</v>
      </c>
      <c r="E63430">
        <v>68991</v>
      </c>
      <c r="F63430">
        <f t="shared" si="1983"/>
        <v>4</v>
      </c>
      <c r="G63430" s="37" t="str">
        <f t="shared" si="1982"/>
        <v>будни</v>
      </c>
    </row>
    <row r="63431" spans="1:7" x14ac:dyDescent="0.3">
      <c r="A63431">
        <v>234296</v>
      </c>
      <c r="B63431" s="2">
        <v>44378.871142394826</v>
      </c>
      <c r="C63431" s="37">
        <v>0.87114583333333329</v>
      </c>
      <c r="E63431">
        <v>104958</v>
      </c>
      <c r="F63431">
        <f t="shared" si="1983"/>
        <v>4</v>
      </c>
      <c r="G63431" s="37" t="str">
        <f t="shared" si="1982"/>
        <v>будни</v>
      </c>
    </row>
    <row r="63432" spans="1:7" x14ac:dyDescent="0.3">
      <c r="A63432">
        <v>234288</v>
      </c>
      <c r="B63432" s="2">
        <v>44378.869524271846</v>
      </c>
      <c r="C63432" s="37">
        <v>0.86952546296296296</v>
      </c>
      <c r="E63432">
        <v>230507</v>
      </c>
      <c r="F63432">
        <f t="shared" si="1983"/>
        <v>4</v>
      </c>
      <c r="G63432" s="37" t="str">
        <f t="shared" si="1982"/>
        <v>будни</v>
      </c>
    </row>
    <row r="63433" spans="1:7" x14ac:dyDescent="0.3">
      <c r="A63433">
        <v>234293</v>
      </c>
      <c r="B63433" s="2">
        <v>44378.869524271846</v>
      </c>
      <c r="C63433" s="37">
        <v>0.86952546296296296</v>
      </c>
      <c r="E63433">
        <v>351192</v>
      </c>
      <c r="F63433">
        <f t="shared" si="1983"/>
        <v>4</v>
      </c>
      <c r="G63433" s="37" t="str">
        <f t="shared" si="1982"/>
        <v>будни</v>
      </c>
    </row>
    <row r="63434" spans="1:7" x14ac:dyDescent="0.3">
      <c r="A63434">
        <v>234286</v>
      </c>
      <c r="B63434" s="2">
        <v>44378.869119741103</v>
      </c>
      <c r="C63434" s="37">
        <v>0.86912037037037038</v>
      </c>
      <c r="E63434">
        <v>83281</v>
      </c>
      <c r="F63434">
        <f t="shared" si="1983"/>
        <v>4</v>
      </c>
      <c r="G63434" s="37" t="str">
        <f t="shared" si="1982"/>
        <v>будни</v>
      </c>
    </row>
    <row r="63435" spans="1:7" x14ac:dyDescent="0.3">
      <c r="A63435">
        <v>234284</v>
      </c>
      <c r="B63435" s="2">
        <v>44378.868310679609</v>
      </c>
      <c r="C63435" s="37">
        <v>0.86831018518518521</v>
      </c>
      <c r="E63435">
        <v>339381</v>
      </c>
      <c r="F63435">
        <f t="shared" si="1983"/>
        <v>4</v>
      </c>
      <c r="G63435" s="37" t="str">
        <f t="shared" ref="G63435:G63498" si="1984">IF(F63435&gt;=6,"выходные","будни")</f>
        <v>будни</v>
      </c>
    </row>
    <row r="63436" spans="1:7" x14ac:dyDescent="0.3">
      <c r="A63436">
        <v>234279</v>
      </c>
      <c r="B63436" s="2">
        <v>44378.867906148873</v>
      </c>
      <c r="C63436" s="37">
        <v>0.86790509259259263</v>
      </c>
      <c r="E63436">
        <v>5151</v>
      </c>
      <c r="F63436">
        <f t="shared" si="1983"/>
        <v>4</v>
      </c>
      <c r="G63436" s="37" t="str">
        <f t="shared" si="1984"/>
        <v>будни</v>
      </c>
    </row>
    <row r="63437" spans="1:7" x14ac:dyDescent="0.3">
      <c r="A63437">
        <v>234275</v>
      </c>
      <c r="B63437" s="2">
        <v>44378.867501618122</v>
      </c>
      <c r="C63437" s="37">
        <v>0.86750000000000005</v>
      </c>
      <c r="E63437">
        <v>53136</v>
      </c>
      <c r="F63437">
        <f t="shared" si="1983"/>
        <v>4</v>
      </c>
      <c r="G63437" s="37" t="str">
        <f t="shared" si="1984"/>
        <v>будни</v>
      </c>
    </row>
    <row r="63438" spans="1:7" x14ac:dyDescent="0.3">
      <c r="A63438">
        <v>234271</v>
      </c>
      <c r="B63438" s="2">
        <v>44378.864000000001</v>
      </c>
      <c r="C63438" s="37">
        <v>0.86400462962962965</v>
      </c>
      <c r="E63438">
        <v>250679</v>
      </c>
      <c r="F63438">
        <f t="shared" si="1983"/>
        <v>4</v>
      </c>
      <c r="G63438" s="37" t="str">
        <f t="shared" si="1984"/>
        <v>будни</v>
      </c>
    </row>
    <row r="63439" spans="1:7" x14ac:dyDescent="0.3">
      <c r="A63439">
        <v>234266</v>
      </c>
      <c r="B63439" s="2">
        <v>44378.863456310675</v>
      </c>
      <c r="C63439" s="37">
        <v>0.86346064814814805</v>
      </c>
      <c r="E63439">
        <v>154256</v>
      </c>
      <c r="F63439">
        <f t="shared" si="1983"/>
        <v>4</v>
      </c>
      <c r="G63439" s="37" t="str">
        <f t="shared" si="1984"/>
        <v>будни</v>
      </c>
    </row>
    <row r="63440" spans="1:7" x14ac:dyDescent="0.3">
      <c r="A63440">
        <v>234261</v>
      </c>
      <c r="B63440" s="2">
        <v>44378.862647249189</v>
      </c>
      <c r="C63440" s="37">
        <v>0.86265046296296299</v>
      </c>
      <c r="E63440">
        <v>453374</v>
      </c>
      <c r="F63440">
        <f t="shared" si="1983"/>
        <v>4</v>
      </c>
      <c r="G63440" s="37" t="str">
        <f t="shared" si="1984"/>
        <v>будни</v>
      </c>
    </row>
    <row r="63441" spans="1:7" x14ac:dyDescent="0.3">
      <c r="A63441">
        <v>234260</v>
      </c>
      <c r="B63441" s="2">
        <v>44378.862242718445</v>
      </c>
      <c r="C63441" s="37">
        <v>0.86224537037037041</v>
      </c>
      <c r="E63441">
        <v>243858</v>
      </c>
      <c r="F63441">
        <f t="shared" si="1983"/>
        <v>4</v>
      </c>
      <c r="G63441" s="37" t="str">
        <f t="shared" si="1984"/>
        <v>будни</v>
      </c>
    </row>
    <row r="63442" spans="1:7" x14ac:dyDescent="0.3">
      <c r="A63442">
        <v>234255</v>
      </c>
      <c r="B63442" s="2">
        <v>44378.861838187702</v>
      </c>
      <c r="C63442" s="37">
        <v>0.86184027777777772</v>
      </c>
      <c r="E63442">
        <v>117699</v>
      </c>
      <c r="F63442">
        <f t="shared" si="1983"/>
        <v>4</v>
      </c>
      <c r="G63442" s="37" t="str">
        <f t="shared" si="1984"/>
        <v>будни</v>
      </c>
    </row>
    <row r="63443" spans="1:7" x14ac:dyDescent="0.3">
      <c r="A63443">
        <v>234256</v>
      </c>
      <c r="B63443" s="2">
        <v>44378.861838187702</v>
      </c>
      <c r="C63443" s="37">
        <v>0.86184027777777772</v>
      </c>
      <c r="E63443">
        <v>146737</v>
      </c>
      <c r="F63443">
        <f t="shared" si="1983"/>
        <v>4</v>
      </c>
      <c r="G63443" s="37" t="str">
        <f t="shared" si="1984"/>
        <v>будни</v>
      </c>
    </row>
    <row r="63444" spans="1:7" x14ac:dyDescent="0.3">
      <c r="A63444">
        <v>234250</v>
      </c>
      <c r="B63444" s="2">
        <v>44378.861333333334</v>
      </c>
      <c r="C63444" s="37">
        <v>0.86133101851851857</v>
      </c>
      <c r="E63444">
        <v>122982</v>
      </c>
      <c r="F63444">
        <f t="shared" si="1983"/>
        <v>4</v>
      </c>
      <c r="G63444" s="37" t="str">
        <f t="shared" si="1984"/>
        <v>будни</v>
      </c>
    </row>
    <row r="63445" spans="1:7" x14ac:dyDescent="0.3">
      <c r="A63445">
        <v>234248</v>
      </c>
      <c r="B63445" s="2">
        <v>44378.859815533986</v>
      </c>
      <c r="C63445" s="37">
        <v>0.85981481481481481</v>
      </c>
      <c r="E63445">
        <v>301748</v>
      </c>
      <c r="F63445">
        <f t="shared" si="1983"/>
        <v>4</v>
      </c>
      <c r="G63445" s="37" t="str">
        <f t="shared" si="1984"/>
        <v>будни</v>
      </c>
    </row>
    <row r="63446" spans="1:7" x14ac:dyDescent="0.3">
      <c r="A63446">
        <v>234243</v>
      </c>
      <c r="B63446" s="2">
        <v>44378.859411003235</v>
      </c>
      <c r="C63446" s="37">
        <v>0.85940972222222223</v>
      </c>
      <c r="E63446">
        <v>432272</v>
      </c>
      <c r="F63446">
        <f t="shared" si="1983"/>
        <v>4</v>
      </c>
      <c r="G63446" s="37" t="str">
        <f t="shared" si="1984"/>
        <v>будни</v>
      </c>
    </row>
    <row r="63447" spans="1:7" x14ac:dyDescent="0.3">
      <c r="A63447">
        <v>234235</v>
      </c>
      <c r="B63447" s="2">
        <v>44378.858601941742</v>
      </c>
      <c r="C63447" s="37">
        <v>0.85859953703703706</v>
      </c>
      <c r="E63447">
        <v>92624</v>
      </c>
      <c r="F63447">
        <f t="shared" si="1983"/>
        <v>4</v>
      </c>
      <c r="G63447" s="37" t="str">
        <f t="shared" si="1984"/>
        <v>будни</v>
      </c>
    </row>
    <row r="63448" spans="1:7" x14ac:dyDescent="0.3">
      <c r="A63448">
        <v>234238</v>
      </c>
      <c r="B63448" s="2">
        <v>44378.858601941742</v>
      </c>
      <c r="C63448" s="37">
        <v>0.85859953703703706</v>
      </c>
      <c r="E63448">
        <v>449373</v>
      </c>
      <c r="F63448">
        <f t="shared" si="1983"/>
        <v>4</v>
      </c>
      <c r="G63448" s="37" t="str">
        <f t="shared" si="1984"/>
        <v>будни</v>
      </c>
    </row>
    <row r="63449" spans="1:7" x14ac:dyDescent="0.3">
      <c r="A63449">
        <v>234242</v>
      </c>
      <c r="B63449" s="2">
        <v>44378.858601941742</v>
      </c>
      <c r="C63449" s="37">
        <v>0.85859953703703706</v>
      </c>
      <c r="E63449">
        <v>351192</v>
      </c>
      <c r="F63449">
        <f t="shared" si="1983"/>
        <v>4</v>
      </c>
      <c r="G63449" s="37" t="str">
        <f t="shared" si="1984"/>
        <v>будни</v>
      </c>
    </row>
    <row r="63450" spans="1:7" x14ac:dyDescent="0.3">
      <c r="A63450">
        <v>234232</v>
      </c>
      <c r="B63450" s="2">
        <v>44378.856983818769</v>
      </c>
      <c r="C63450" s="37">
        <v>0.85697916666666663</v>
      </c>
      <c r="E63450">
        <v>347393</v>
      </c>
      <c r="F63450">
        <f t="shared" si="1983"/>
        <v>4</v>
      </c>
      <c r="G63450" s="37" t="str">
        <f t="shared" si="1984"/>
        <v>будни</v>
      </c>
    </row>
    <row r="63451" spans="1:7" x14ac:dyDescent="0.3">
      <c r="A63451">
        <v>234226</v>
      </c>
      <c r="B63451" s="2">
        <v>44378.856579288025</v>
      </c>
      <c r="C63451" s="37">
        <v>0.85657407407407404</v>
      </c>
      <c r="E63451">
        <v>172536</v>
      </c>
      <c r="F63451">
        <f t="shared" si="1983"/>
        <v>4</v>
      </c>
      <c r="G63451" s="37" t="str">
        <f t="shared" si="1984"/>
        <v>будни</v>
      </c>
    </row>
    <row r="63452" spans="1:7" x14ac:dyDescent="0.3">
      <c r="A63452">
        <v>234230</v>
      </c>
      <c r="B63452" s="2">
        <v>44378.856579288025</v>
      </c>
      <c r="C63452" s="37">
        <v>0.85657407407407404</v>
      </c>
      <c r="E63452">
        <v>87238</v>
      </c>
      <c r="F63452">
        <f t="shared" si="1983"/>
        <v>4</v>
      </c>
      <c r="G63452" s="37" t="str">
        <f t="shared" si="1984"/>
        <v>будни</v>
      </c>
    </row>
    <row r="63453" spans="1:7" x14ac:dyDescent="0.3">
      <c r="A63453">
        <v>234224</v>
      </c>
      <c r="B63453" s="2">
        <v>44378.855365695796</v>
      </c>
      <c r="C63453" s="37">
        <v>0.85537037037037045</v>
      </c>
      <c r="E63453">
        <v>314516</v>
      </c>
      <c r="F63453">
        <f t="shared" si="1983"/>
        <v>4</v>
      </c>
      <c r="G63453" s="37" t="str">
        <f t="shared" si="1984"/>
        <v>будни</v>
      </c>
    </row>
    <row r="63454" spans="1:7" x14ac:dyDescent="0.3">
      <c r="A63454">
        <v>234222</v>
      </c>
      <c r="B63454" s="2">
        <v>44378.854961165052</v>
      </c>
      <c r="C63454" s="37">
        <v>0.85496527777777775</v>
      </c>
      <c r="E63454">
        <v>267896</v>
      </c>
      <c r="F63454">
        <f t="shared" si="1983"/>
        <v>4</v>
      </c>
      <c r="G63454" s="37" t="str">
        <f t="shared" si="1984"/>
        <v>будни</v>
      </c>
    </row>
    <row r="63455" spans="1:7" x14ac:dyDescent="0.3">
      <c r="A63455">
        <v>234220</v>
      </c>
      <c r="B63455" s="2">
        <v>44378.854556634302</v>
      </c>
      <c r="C63455" s="37">
        <v>0.85456018518518517</v>
      </c>
      <c r="E63455">
        <v>104581</v>
      </c>
      <c r="F63455">
        <f t="shared" si="1983"/>
        <v>4</v>
      </c>
      <c r="G63455" s="37" t="str">
        <f t="shared" si="1984"/>
        <v>будни</v>
      </c>
    </row>
    <row r="63456" spans="1:7" x14ac:dyDescent="0.3">
      <c r="A63456">
        <v>234217</v>
      </c>
      <c r="B63456" s="2">
        <v>44378.854152103559</v>
      </c>
      <c r="C63456" s="37">
        <v>0.85415509259259259</v>
      </c>
      <c r="E63456">
        <v>172797</v>
      </c>
      <c r="F63456">
        <f t="shared" si="1983"/>
        <v>4</v>
      </c>
      <c r="G63456" s="37" t="str">
        <f t="shared" si="1984"/>
        <v>будни</v>
      </c>
    </row>
    <row r="63457" spans="1:7" x14ac:dyDescent="0.3">
      <c r="A63457">
        <v>234216</v>
      </c>
      <c r="B63457" s="2">
        <v>44378.853343042072</v>
      </c>
      <c r="C63457" s="37">
        <v>0.85334490740740743</v>
      </c>
      <c r="E63457">
        <v>95024</v>
      </c>
      <c r="F63457">
        <f t="shared" si="1983"/>
        <v>4</v>
      </c>
      <c r="G63457" s="37" t="str">
        <f t="shared" si="1984"/>
        <v>будни</v>
      </c>
    </row>
    <row r="63458" spans="1:7" x14ac:dyDescent="0.3">
      <c r="A63458">
        <v>234215</v>
      </c>
      <c r="B63458" s="2">
        <v>44378.852533980586</v>
      </c>
      <c r="C63458" s="37">
        <v>0.85253472222222226</v>
      </c>
      <c r="E63458">
        <v>82145</v>
      </c>
      <c r="F63458">
        <f t="shared" si="1983"/>
        <v>4</v>
      </c>
      <c r="G63458" s="37" t="str">
        <f t="shared" si="1984"/>
        <v>будни</v>
      </c>
    </row>
    <row r="63459" spans="1:7" x14ac:dyDescent="0.3">
      <c r="A63459">
        <v>234210</v>
      </c>
      <c r="B63459" s="2">
        <v>44378.852129449835</v>
      </c>
      <c r="C63459" s="37">
        <v>0.85212962962962957</v>
      </c>
      <c r="E63459">
        <v>105352</v>
      </c>
      <c r="F63459">
        <f t="shared" si="1983"/>
        <v>4</v>
      </c>
      <c r="G63459" s="37" t="str">
        <f t="shared" si="1984"/>
        <v>будни</v>
      </c>
    </row>
    <row r="63460" spans="1:7" x14ac:dyDescent="0.3">
      <c r="A63460">
        <v>234205</v>
      </c>
      <c r="B63460" s="2">
        <v>44378.850511326862</v>
      </c>
      <c r="C63460" s="37">
        <v>0.85050925925925924</v>
      </c>
      <c r="E63460">
        <v>412293</v>
      </c>
      <c r="F63460">
        <f t="shared" si="1983"/>
        <v>4</v>
      </c>
      <c r="G63460" s="37" t="str">
        <f t="shared" si="1984"/>
        <v>будни</v>
      </c>
    </row>
    <row r="63461" spans="1:7" x14ac:dyDescent="0.3">
      <c r="A63461">
        <v>234200</v>
      </c>
      <c r="B63461" s="2">
        <v>44378.850106796119</v>
      </c>
      <c r="C63461" s="37">
        <v>0.85010416666666666</v>
      </c>
      <c r="E63461">
        <v>351192</v>
      </c>
      <c r="F63461">
        <f t="shared" si="1983"/>
        <v>4</v>
      </c>
      <c r="G63461" s="37" t="str">
        <f t="shared" si="1984"/>
        <v>будни</v>
      </c>
    </row>
    <row r="63462" spans="1:7" x14ac:dyDescent="0.3">
      <c r="A63462">
        <v>234195</v>
      </c>
      <c r="B63462" s="2">
        <v>44378.849702265376</v>
      </c>
      <c r="C63462" s="37">
        <v>0.84969907407407408</v>
      </c>
      <c r="E63462">
        <v>446536</v>
      </c>
      <c r="F63462">
        <f t="shared" si="1983"/>
        <v>4</v>
      </c>
      <c r="G63462" s="37" t="str">
        <f t="shared" si="1984"/>
        <v>будни</v>
      </c>
    </row>
    <row r="63463" spans="1:7" x14ac:dyDescent="0.3">
      <c r="A63463">
        <v>234191</v>
      </c>
      <c r="B63463" s="2">
        <v>44378.848893203882</v>
      </c>
      <c r="C63463" s="37">
        <v>0.84888888888888892</v>
      </c>
      <c r="E63463">
        <v>154256</v>
      </c>
      <c r="F63463">
        <f t="shared" si="1983"/>
        <v>4</v>
      </c>
      <c r="G63463" s="37" t="str">
        <f t="shared" si="1984"/>
        <v>будни</v>
      </c>
    </row>
    <row r="63464" spans="1:7" x14ac:dyDescent="0.3">
      <c r="A63464">
        <v>234185</v>
      </c>
      <c r="B63464" s="2">
        <v>44378.848488673138</v>
      </c>
      <c r="C63464" s="37">
        <v>0.84848379629629633</v>
      </c>
      <c r="E63464">
        <v>62570</v>
      </c>
      <c r="F63464">
        <f t="shared" si="1983"/>
        <v>4</v>
      </c>
      <c r="G63464" s="37" t="str">
        <f t="shared" si="1984"/>
        <v>будни</v>
      </c>
    </row>
    <row r="63465" spans="1:7" x14ac:dyDescent="0.3">
      <c r="A63465">
        <v>234190</v>
      </c>
      <c r="B63465" s="2">
        <v>44378.848488673138</v>
      </c>
      <c r="C63465" s="37">
        <v>0.84848379629629633</v>
      </c>
      <c r="E63465">
        <v>394819</v>
      </c>
      <c r="F63465">
        <f t="shared" si="1983"/>
        <v>4</v>
      </c>
      <c r="G63465" s="37" t="str">
        <f t="shared" si="1984"/>
        <v>будни</v>
      </c>
    </row>
    <row r="63466" spans="1:7" x14ac:dyDescent="0.3">
      <c r="A63466">
        <v>234182</v>
      </c>
      <c r="B63466" s="2">
        <v>44378.846870550165</v>
      </c>
      <c r="C63466" s="37">
        <v>0.84687499999999993</v>
      </c>
      <c r="E63466">
        <v>115366</v>
      </c>
      <c r="F63466">
        <f t="shared" si="1983"/>
        <v>4</v>
      </c>
      <c r="G63466" s="37" t="str">
        <f t="shared" si="1984"/>
        <v>будни</v>
      </c>
    </row>
    <row r="63467" spans="1:7" x14ac:dyDescent="0.3">
      <c r="A63467">
        <v>234183</v>
      </c>
      <c r="B63467" s="2">
        <v>44378.846870550165</v>
      </c>
      <c r="C63467" s="37">
        <v>0.84687499999999993</v>
      </c>
      <c r="E63467">
        <v>416030</v>
      </c>
      <c r="F63467">
        <f t="shared" si="1983"/>
        <v>4</v>
      </c>
      <c r="G63467" s="37" t="str">
        <f t="shared" si="1984"/>
        <v>будни</v>
      </c>
    </row>
    <row r="63468" spans="1:7" x14ac:dyDescent="0.3">
      <c r="A63468">
        <v>234180</v>
      </c>
      <c r="B63468" s="2">
        <v>44378.846466019415</v>
      </c>
      <c r="C63468" s="37">
        <v>0.84646990740740735</v>
      </c>
      <c r="E63468">
        <v>258251</v>
      </c>
      <c r="F63468">
        <f t="shared" si="1983"/>
        <v>4</v>
      </c>
      <c r="G63468" s="37" t="str">
        <f t="shared" si="1984"/>
        <v>будни</v>
      </c>
    </row>
    <row r="63469" spans="1:7" x14ac:dyDescent="0.3">
      <c r="A63469">
        <v>234175</v>
      </c>
      <c r="B63469" s="2">
        <v>44378.844038834948</v>
      </c>
      <c r="C63469" s="37">
        <v>0.84403935185185175</v>
      </c>
      <c r="E63469">
        <v>451213</v>
      </c>
      <c r="F63469">
        <f t="shared" si="1983"/>
        <v>4</v>
      </c>
      <c r="G63469" s="37" t="str">
        <f t="shared" si="1984"/>
        <v>будни</v>
      </c>
    </row>
    <row r="63470" spans="1:7" x14ac:dyDescent="0.3">
      <c r="A63470">
        <v>234166</v>
      </c>
      <c r="B63470" s="2">
        <v>44378.843634304212</v>
      </c>
      <c r="C63470" s="37">
        <v>0.84363425925925928</v>
      </c>
      <c r="E63470">
        <v>108772</v>
      </c>
      <c r="F63470">
        <f t="shared" si="1983"/>
        <v>4</v>
      </c>
      <c r="G63470" s="37" t="str">
        <f t="shared" si="1984"/>
        <v>будни</v>
      </c>
    </row>
    <row r="63471" spans="1:7" x14ac:dyDescent="0.3">
      <c r="A63471">
        <v>234170</v>
      </c>
      <c r="B63471" s="2">
        <v>44378.843634304212</v>
      </c>
      <c r="C63471" s="37">
        <v>0.84363425925925928</v>
      </c>
      <c r="E63471">
        <v>349014</v>
      </c>
      <c r="F63471">
        <f t="shared" si="1983"/>
        <v>4</v>
      </c>
      <c r="G63471" s="37" t="str">
        <f t="shared" si="1984"/>
        <v>будни</v>
      </c>
    </row>
    <row r="63472" spans="1:7" x14ac:dyDescent="0.3">
      <c r="A63472">
        <v>234159</v>
      </c>
      <c r="B63472" s="2">
        <v>44378.843229773462</v>
      </c>
      <c r="C63472" s="37">
        <v>0.8432291666666667</v>
      </c>
      <c r="E63472">
        <v>463334</v>
      </c>
      <c r="F63472">
        <f t="shared" si="1983"/>
        <v>4</v>
      </c>
      <c r="G63472" s="37" t="str">
        <f t="shared" si="1984"/>
        <v>будни</v>
      </c>
    </row>
    <row r="63473" spans="1:7" x14ac:dyDescent="0.3">
      <c r="A63473">
        <v>234163</v>
      </c>
      <c r="B63473" s="2">
        <v>44378.843229773462</v>
      </c>
      <c r="C63473" s="37">
        <v>0.8432291666666667</v>
      </c>
      <c r="E63473">
        <v>411922</v>
      </c>
      <c r="F63473">
        <f t="shared" si="1983"/>
        <v>4</v>
      </c>
      <c r="G63473" s="37" t="str">
        <f t="shared" si="1984"/>
        <v>будни</v>
      </c>
    </row>
    <row r="63474" spans="1:7" x14ac:dyDescent="0.3">
      <c r="A63474">
        <v>234158</v>
      </c>
      <c r="B63474" s="2">
        <v>44378.842016181232</v>
      </c>
      <c r="C63474" s="37">
        <v>0.84201388888888884</v>
      </c>
      <c r="E63474">
        <v>286726</v>
      </c>
      <c r="F63474">
        <f t="shared" si="1983"/>
        <v>4</v>
      </c>
      <c r="G63474" s="37" t="str">
        <f t="shared" si="1984"/>
        <v>будни</v>
      </c>
    </row>
    <row r="63475" spans="1:7" x14ac:dyDescent="0.3">
      <c r="A63475">
        <v>234155</v>
      </c>
      <c r="B63475" s="2">
        <v>44378.841611650489</v>
      </c>
      <c r="C63475" s="37">
        <v>0.84160879629629637</v>
      </c>
      <c r="E63475">
        <v>230507</v>
      </c>
      <c r="F63475">
        <f t="shared" si="1983"/>
        <v>4</v>
      </c>
      <c r="G63475" s="37" t="str">
        <f t="shared" si="1984"/>
        <v>будни</v>
      </c>
    </row>
    <row r="63476" spans="1:7" x14ac:dyDescent="0.3">
      <c r="A63476">
        <v>234152</v>
      </c>
      <c r="B63476" s="2">
        <v>44378.840666666663</v>
      </c>
      <c r="C63476" s="37">
        <v>0.84067129629629633</v>
      </c>
      <c r="E63476">
        <v>21760</v>
      </c>
      <c r="F63476">
        <f t="shared" si="1983"/>
        <v>4</v>
      </c>
      <c r="G63476" s="37" t="str">
        <f t="shared" si="1984"/>
        <v>будни</v>
      </c>
    </row>
    <row r="63477" spans="1:7" x14ac:dyDescent="0.3">
      <c r="A63477">
        <v>234150</v>
      </c>
      <c r="B63477" s="2">
        <v>44378.840398058252</v>
      </c>
      <c r="C63477" s="37">
        <v>0.84039351851851851</v>
      </c>
      <c r="E63477">
        <v>118549</v>
      </c>
      <c r="F63477">
        <f t="shared" si="1983"/>
        <v>4</v>
      </c>
      <c r="G63477" s="37" t="str">
        <f t="shared" si="1984"/>
        <v>будни</v>
      </c>
    </row>
    <row r="63478" spans="1:7" x14ac:dyDescent="0.3">
      <c r="A63478">
        <v>234148</v>
      </c>
      <c r="B63478" s="2">
        <v>44378.839588996765</v>
      </c>
      <c r="C63478" s="37">
        <v>0.83958333333333324</v>
      </c>
      <c r="E63478">
        <v>238334</v>
      </c>
      <c r="F63478">
        <f t="shared" si="1983"/>
        <v>4</v>
      </c>
      <c r="G63478" s="37" t="str">
        <f t="shared" si="1984"/>
        <v>будни</v>
      </c>
    </row>
    <row r="63479" spans="1:7" x14ac:dyDescent="0.3">
      <c r="A63479">
        <v>234149</v>
      </c>
      <c r="B63479" s="2">
        <v>44378.839588996765</v>
      </c>
      <c r="C63479" s="37">
        <v>0.83958333333333324</v>
      </c>
      <c r="E63479">
        <v>77378</v>
      </c>
      <c r="F63479">
        <f t="shared" si="1983"/>
        <v>4</v>
      </c>
      <c r="G63479" s="37" t="str">
        <f t="shared" si="1984"/>
        <v>будни</v>
      </c>
    </row>
    <row r="63480" spans="1:7" x14ac:dyDescent="0.3">
      <c r="A63480">
        <v>234141</v>
      </c>
      <c r="B63480" s="2">
        <v>44378.838779935279</v>
      </c>
      <c r="C63480" s="37">
        <v>0.83878472222222211</v>
      </c>
      <c r="E63480">
        <v>438599</v>
      </c>
      <c r="F63480">
        <f t="shared" si="1983"/>
        <v>4</v>
      </c>
      <c r="G63480" s="37" t="str">
        <f t="shared" si="1984"/>
        <v>будни</v>
      </c>
    </row>
    <row r="63481" spans="1:7" x14ac:dyDescent="0.3">
      <c r="A63481">
        <v>234145</v>
      </c>
      <c r="B63481" s="2">
        <v>44378.838779935279</v>
      </c>
      <c r="C63481" s="37">
        <v>0.83878472222222211</v>
      </c>
      <c r="E63481">
        <v>147928</v>
      </c>
      <c r="F63481">
        <f t="shared" si="1983"/>
        <v>4</v>
      </c>
      <c r="G63481" s="37" t="str">
        <f t="shared" si="1984"/>
        <v>будни</v>
      </c>
    </row>
    <row r="63482" spans="1:7" x14ac:dyDescent="0.3">
      <c r="A63482">
        <v>234138</v>
      </c>
      <c r="B63482" s="2">
        <v>44378.837970873785</v>
      </c>
      <c r="C63482" s="37">
        <v>0.83797453703703706</v>
      </c>
      <c r="E63482">
        <v>415536</v>
      </c>
      <c r="F63482">
        <f t="shared" si="1983"/>
        <v>4</v>
      </c>
      <c r="G63482" s="37" t="str">
        <f t="shared" si="1984"/>
        <v>будни</v>
      </c>
    </row>
    <row r="63483" spans="1:7" x14ac:dyDescent="0.3">
      <c r="A63483">
        <v>234134</v>
      </c>
      <c r="B63483" s="2">
        <v>44378.837566343042</v>
      </c>
      <c r="C63483" s="37">
        <v>0.83756944444444448</v>
      </c>
      <c r="E63483">
        <v>237520</v>
      </c>
      <c r="F63483">
        <f t="shared" si="1983"/>
        <v>4</v>
      </c>
      <c r="G63483" s="37" t="str">
        <f t="shared" si="1984"/>
        <v>будни</v>
      </c>
    </row>
    <row r="63484" spans="1:7" x14ac:dyDescent="0.3">
      <c r="A63484">
        <v>234129</v>
      </c>
      <c r="B63484" s="2">
        <v>44378.837161812298</v>
      </c>
      <c r="C63484" s="37">
        <v>0.83716435185185178</v>
      </c>
      <c r="E63484">
        <v>59225</v>
      </c>
      <c r="F63484">
        <f t="shared" si="1983"/>
        <v>4</v>
      </c>
      <c r="G63484" s="37" t="str">
        <f t="shared" si="1984"/>
        <v>будни</v>
      </c>
    </row>
    <row r="63485" spans="1:7" x14ac:dyDescent="0.3">
      <c r="A63485">
        <v>234131</v>
      </c>
      <c r="B63485" s="2">
        <v>44378.837161812298</v>
      </c>
      <c r="C63485" s="37">
        <v>0.83716435185185178</v>
      </c>
      <c r="E63485">
        <v>411922</v>
      </c>
      <c r="F63485">
        <f t="shared" si="1983"/>
        <v>4</v>
      </c>
      <c r="G63485" s="37" t="str">
        <f t="shared" si="1984"/>
        <v>будни</v>
      </c>
    </row>
    <row r="63486" spans="1:7" x14ac:dyDescent="0.3">
      <c r="A63486">
        <v>234125</v>
      </c>
      <c r="B63486" s="2">
        <v>44378.837</v>
      </c>
      <c r="C63486" s="37">
        <v>0.8370023148148148</v>
      </c>
      <c r="E63486">
        <v>49819</v>
      </c>
      <c r="F63486">
        <f t="shared" si="1983"/>
        <v>4</v>
      </c>
      <c r="G63486" s="37" t="str">
        <f t="shared" si="1984"/>
        <v>будни</v>
      </c>
    </row>
    <row r="63487" spans="1:7" x14ac:dyDescent="0.3">
      <c r="A63487">
        <v>234120</v>
      </c>
      <c r="B63487" s="2">
        <v>44378.836757281555</v>
      </c>
      <c r="C63487" s="37">
        <v>0.8367592592592592</v>
      </c>
      <c r="E63487">
        <v>150268</v>
      </c>
      <c r="F63487">
        <f t="shared" si="1983"/>
        <v>4</v>
      </c>
      <c r="G63487" s="37" t="str">
        <f t="shared" si="1984"/>
        <v>будни</v>
      </c>
    </row>
    <row r="63488" spans="1:7" x14ac:dyDescent="0.3">
      <c r="A63488">
        <v>234119</v>
      </c>
      <c r="B63488" s="2">
        <v>44378.836352750812</v>
      </c>
      <c r="C63488" s="37">
        <v>0.83635416666666673</v>
      </c>
      <c r="E63488">
        <v>267896</v>
      </c>
      <c r="F63488">
        <f t="shared" si="1983"/>
        <v>4</v>
      </c>
      <c r="G63488" s="37" t="str">
        <f t="shared" si="1984"/>
        <v>будни</v>
      </c>
    </row>
    <row r="63489" spans="1:7" x14ac:dyDescent="0.3">
      <c r="A63489">
        <v>234115</v>
      </c>
      <c r="B63489" s="2">
        <v>44378.835948220061</v>
      </c>
      <c r="C63489" s="37">
        <v>0.83594907407407415</v>
      </c>
      <c r="E63489">
        <v>299147</v>
      </c>
      <c r="F63489">
        <f t="shared" si="1983"/>
        <v>4</v>
      </c>
      <c r="G63489" s="37" t="str">
        <f t="shared" si="1984"/>
        <v>будни</v>
      </c>
    </row>
    <row r="63490" spans="1:7" x14ac:dyDescent="0.3">
      <c r="A63490">
        <v>234105</v>
      </c>
      <c r="B63490" s="2">
        <v>44378.834734627831</v>
      </c>
      <c r="C63490" s="37">
        <v>0.83473379629629629</v>
      </c>
      <c r="E63490">
        <v>394154</v>
      </c>
      <c r="F63490">
        <f t="shared" si="1983"/>
        <v>4</v>
      </c>
      <c r="G63490" s="37" t="str">
        <f t="shared" si="1984"/>
        <v>будни</v>
      </c>
    </row>
    <row r="63491" spans="1:7" x14ac:dyDescent="0.3">
      <c r="A63491">
        <v>234110</v>
      </c>
      <c r="B63491" s="2">
        <v>44378.834734627831</v>
      </c>
      <c r="C63491" s="37">
        <v>0.83473379629629629</v>
      </c>
      <c r="E63491">
        <v>154256</v>
      </c>
      <c r="F63491">
        <f t="shared" ref="F63491:F63554" si="1985">WEEKDAY(B63491,2)</f>
        <v>4</v>
      </c>
      <c r="G63491" s="37" t="str">
        <f t="shared" si="1984"/>
        <v>будни</v>
      </c>
    </row>
    <row r="63492" spans="1:7" x14ac:dyDescent="0.3">
      <c r="A63492">
        <v>234101</v>
      </c>
      <c r="B63492" s="2">
        <v>44378.833925566345</v>
      </c>
      <c r="C63492" s="37">
        <v>0.83392361111111113</v>
      </c>
      <c r="E63492">
        <v>96846</v>
      </c>
      <c r="F63492">
        <f t="shared" si="1985"/>
        <v>4</v>
      </c>
      <c r="G63492" s="37" t="str">
        <f t="shared" si="1984"/>
        <v>будни</v>
      </c>
    </row>
    <row r="63493" spans="1:7" x14ac:dyDescent="0.3">
      <c r="A63493">
        <v>234090</v>
      </c>
      <c r="B63493" s="2">
        <v>44378.832711974108</v>
      </c>
      <c r="C63493" s="37">
        <v>0.83270833333333327</v>
      </c>
      <c r="E63493">
        <v>411922</v>
      </c>
      <c r="F63493">
        <f t="shared" si="1985"/>
        <v>4</v>
      </c>
      <c r="G63493" s="37" t="str">
        <f t="shared" si="1984"/>
        <v>будни</v>
      </c>
    </row>
    <row r="63494" spans="1:7" x14ac:dyDescent="0.3">
      <c r="A63494">
        <v>234092</v>
      </c>
      <c r="B63494" s="2">
        <v>44378.832711974108</v>
      </c>
      <c r="C63494" s="37">
        <v>0.83270833333333327</v>
      </c>
      <c r="E63494">
        <v>244574</v>
      </c>
      <c r="F63494">
        <f t="shared" si="1985"/>
        <v>4</v>
      </c>
      <c r="G63494" s="37" t="str">
        <f t="shared" si="1984"/>
        <v>будни</v>
      </c>
    </row>
    <row r="63495" spans="1:7" x14ac:dyDescent="0.3">
      <c r="A63495">
        <v>234096</v>
      </c>
      <c r="B63495" s="2">
        <v>44378.832711974108</v>
      </c>
      <c r="C63495" s="37">
        <v>0.83270833333333327</v>
      </c>
      <c r="E63495">
        <v>96633</v>
      </c>
      <c r="F63495">
        <f t="shared" si="1985"/>
        <v>4</v>
      </c>
      <c r="G63495" s="37" t="str">
        <f t="shared" si="1984"/>
        <v>будни</v>
      </c>
    </row>
    <row r="63496" spans="1:7" x14ac:dyDescent="0.3">
      <c r="A63496">
        <v>234098</v>
      </c>
      <c r="B63496" s="2">
        <v>44378.832711974108</v>
      </c>
      <c r="C63496" s="37">
        <v>0.83270833333333327</v>
      </c>
      <c r="E63496">
        <v>411922</v>
      </c>
      <c r="F63496">
        <f t="shared" si="1985"/>
        <v>4</v>
      </c>
      <c r="G63496" s="37" t="str">
        <f t="shared" si="1984"/>
        <v>будни</v>
      </c>
    </row>
    <row r="63497" spans="1:7" x14ac:dyDescent="0.3">
      <c r="A63497">
        <v>234087</v>
      </c>
      <c r="B63497" s="2">
        <v>44378.832307443365</v>
      </c>
      <c r="C63497" s="37">
        <v>0.83230324074074069</v>
      </c>
      <c r="E63497">
        <v>43457</v>
      </c>
      <c r="F63497">
        <f t="shared" si="1985"/>
        <v>4</v>
      </c>
      <c r="G63497" s="37" t="str">
        <f t="shared" si="1984"/>
        <v>будни</v>
      </c>
    </row>
    <row r="63498" spans="1:7" x14ac:dyDescent="0.3">
      <c r="A63498">
        <v>234081</v>
      </c>
      <c r="B63498" s="2">
        <v>44378.831093851128</v>
      </c>
      <c r="C63498" s="37">
        <v>0.83109953703703709</v>
      </c>
      <c r="E63498">
        <v>459455</v>
      </c>
      <c r="F63498">
        <f t="shared" si="1985"/>
        <v>4</v>
      </c>
      <c r="G63498" s="37" t="str">
        <f t="shared" si="1984"/>
        <v>будни</v>
      </c>
    </row>
    <row r="63499" spans="1:7" x14ac:dyDescent="0.3">
      <c r="A63499">
        <v>234085</v>
      </c>
      <c r="B63499" s="2">
        <v>44378.831093851128</v>
      </c>
      <c r="C63499" s="37">
        <v>0.83109953703703709</v>
      </c>
      <c r="E63499">
        <v>108801</v>
      </c>
      <c r="F63499">
        <f t="shared" si="1985"/>
        <v>4</v>
      </c>
      <c r="G63499" s="37" t="str">
        <f t="shared" ref="G63499:G63562" si="1986">IF(F63499&gt;=6,"выходные","будни")</f>
        <v>будни</v>
      </c>
    </row>
    <row r="63500" spans="1:7" x14ac:dyDescent="0.3">
      <c r="A63500">
        <v>234086</v>
      </c>
      <c r="B63500" s="2">
        <v>44378.831093851128</v>
      </c>
      <c r="C63500" s="37">
        <v>0.83109953703703709</v>
      </c>
      <c r="E63500">
        <v>351192</v>
      </c>
      <c r="F63500">
        <f t="shared" si="1985"/>
        <v>4</v>
      </c>
      <c r="G63500" s="37" t="str">
        <f t="shared" si="1986"/>
        <v>будни</v>
      </c>
    </row>
    <row r="63501" spans="1:7" x14ac:dyDescent="0.3">
      <c r="A63501">
        <v>234076</v>
      </c>
      <c r="B63501" s="2">
        <v>44378.830689320392</v>
      </c>
      <c r="C63501" s="37">
        <v>0.83069444444444451</v>
      </c>
      <c r="E63501">
        <v>273920</v>
      </c>
      <c r="F63501">
        <f t="shared" si="1985"/>
        <v>4</v>
      </c>
      <c r="G63501" s="37" t="str">
        <f t="shared" si="1986"/>
        <v>будни</v>
      </c>
    </row>
    <row r="63502" spans="1:7" x14ac:dyDescent="0.3">
      <c r="A63502">
        <v>234075</v>
      </c>
      <c r="B63502" s="2">
        <v>44378.829475728155</v>
      </c>
      <c r="C63502" s="37">
        <v>0.82947916666666666</v>
      </c>
      <c r="E63502">
        <v>376706</v>
      </c>
      <c r="F63502">
        <f t="shared" si="1985"/>
        <v>4</v>
      </c>
      <c r="G63502" s="37" t="str">
        <f t="shared" si="1986"/>
        <v>будни</v>
      </c>
    </row>
    <row r="63503" spans="1:7" x14ac:dyDescent="0.3">
      <c r="A63503">
        <v>234071</v>
      </c>
      <c r="B63503" s="2">
        <v>44378.827048543688</v>
      </c>
      <c r="C63503" s="37">
        <v>0.82704861111111105</v>
      </c>
      <c r="E63503">
        <v>396686</v>
      </c>
      <c r="F63503">
        <f t="shared" si="1985"/>
        <v>4</v>
      </c>
      <c r="G63503" s="37" t="str">
        <f t="shared" si="1986"/>
        <v>будни</v>
      </c>
    </row>
    <row r="63504" spans="1:7" x14ac:dyDescent="0.3">
      <c r="A63504">
        <v>234070</v>
      </c>
      <c r="B63504" s="2">
        <v>44378.826644012945</v>
      </c>
      <c r="C63504" s="37">
        <v>0.82664351851851858</v>
      </c>
      <c r="E63504">
        <v>285365</v>
      </c>
      <c r="F63504">
        <f t="shared" si="1985"/>
        <v>4</v>
      </c>
      <c r="G63504" s="37" t="str">
        <f t="shared" si="1986"/>
        <v>будни</v>
      </c>
    </row>
    <row r="63505" spans="1:7" x14ac:dyDescent="0.3">
      <c r="A63505">
        <v>234066</v>
      </c>
      <c r="B63505" s="2">
        <v>44378.826239482201</v>
      </c>
      <c r="C63505" s="37">
        <v>0.826238425925926</v>
      </c>
      <c r="E63505">
        <v>154256</v>
      </c>
      <c r="F63505">
        <f t="shared" si="1985"/>
        <v>4</v>
      </c>
      <c r="G63505" s="37" t="str">
        <f t="shared" si="1986"/>
        <v>будни</v>
      </c>
    </row>
    <row r="63506" spans="1:7" x14ac:dyDescent="0.3">
      <c r="A63506">
        <v>234058</v>
      </c>
      <c r="B63506" s="2">
        <v>44378.825834951458</v>
      </c>
      <c r="C63506" s="37">
        <v>0.82583333333333331</v>
      </c>
      <c r="E63506">
        <v>230507</v>
      </c>
      <c r="F63506">
        <f t="shared" si="1985"/>
        <v>4</v>
      </c>
      <c r="G63506" s="37" t="str">
        <f t="shared" si="1986"/>
        <v>будни</v>
      </c>
    </row>
    <row r="63507" spans="1:7" x14ac:dyDescent="0.3">
      <c r="A63507">
        <v>234063</v>
      </c>
      <c r="B63507" s="2">
        <v>44378.825834951458</v>
      </c>
      <c r="C63507" s="37">
        <v>0.82583333333333331</v>
      </c>
      <c r="E63507">
        <v>75550</v>
      </c>
      <c r="F63507">
        <f t="shared" si="1985"/>
        <v>4</v>
      </c>
      <c r="G63507" s="37" t="str">
        <f t="shared" si="1986"/>
        <v>будни</v>
      </c>
    </row>
    <row r="63508" spans="1:7" x14ac:dyDescent="0.3">
      <c r="A63508">
        <v>234065</v>
      </c>
      <c r="B63508" s="2">
        <v>44378.825834951458</v>
      </c>
      <c r="C63508" s="37">
        <v>0.82583333333333331</v>
      </c>
      <c r="E63508">
        <v>304128</v>
      </c>
      <c r="F63508">
        <f t="shared" si="1985"/>
        <v>4</v>
      </c>
      <c r="G63508" s="37" t="str">
        <f t="shared" si="1986"/>
        <v>будни</v>
      </c>
    </row>
    <row r="63509" spans="1:7" x14ac:dyDescent="0.3">
      <c r="A63509">
        <v>234053</v>
      </c>
      <c r="B63509" s="2">
        <v>44378.825430420715</v>
      </c>
      <c r="C63509" s="37">
        <v>0.82542824074074073</v>
      </c>
      <c r="E63509">
        <v>230507</v>
      </c>
      <c r="F63509">
        <f t="shared" si="1985"/>
        <v>4</v>
      </c>
      <c r="G63509" s="37" t="str">
        <f t="shared" si="1986"/>
        <v>будни</v>
      </c>
    </row>
    <row r="63510" spans="1:7" x14ac:dyDescent="0.3">
      <c r="A63510">
        <v>234052</v>
      </c>
      <c r="B63510" s="2">
        <v>44378.825333333334</v>
      </c>
      <c r="C63510" s="37">
        <v>0.82533564814814808</v>
      </c>
      <c r="E63510">
        <v>82850</v>
      </c>
      <c r="F63510">
        <f t="shared" si="1985"/>
        <v>4</v>
      </c>
      <c r="G63510" s="37" t="str">
        <f t="shared" si="1986"/>
        <v>будни</v>
      </c>
    </row>
    <row r="63511" spans="1:7" x14ac:dyDescent="0.3">
      <c r="A63511">
        <v>234050</v>
      </c>
      <c r="B63511" s="2">
        <v>44378.824621359221</v>
      </c>
      <c r="C63511" s="37">
        <v>0.82461805555555545</v>
      </c>
      <c r="E63511">
        <v>230507</v>
      </c>
      <c r="F63511">
        <f t="shared" si="1985"/>
        <v>4</v>
      </c>
      <c r="G63511" s="37" t="str">
        <f t="shared" si="1986"/>
        <v>будни</v>
      </c>
    </row>
    <row r="63512" spans="1:7" x14ac:dyDescent="0.3">
      <c r="A63512">
        <v>234041</v>
      </c>
      <c r="B63512" s="2">
        <v>44378.823003236241</v>
      </c>
      <c r="C63512" s="37">
        <v>0.82299768518518512</v>
      </c>
      <c r="E63512">
        <v>22463</v>
      </c>
      <c r="F63512">
        <f t="shared" si="1985"/>
        <v>4</v>
      </c>
      <c r="G63512" s="37" t="str">
        <f t="shared" si="1986"/>
        <v>будни</v>
      </c>
    </row>
    <row r="63513" spans="1:7" x14ac:dyDescent="0.3">
      <c r="A63513">
        <v>234044</v>
      </c>
      <c r="B63513" s="2">
        <v>44378.823003236241</v>
      </c>
      <c r="C63513" s="37">
        <v>0.82299768518518512</v>
      </c>
      <c r="E63513">
        <v>379763</v>
      </c>
      <c r="F63513">
        <f t="shared" si="1985"/>
        <v>4</v>
      </c>
      <c r="G63513" s="37" t="str">
        <f t="shared" si="1986"/>
        <v>будни</v>
      </c>
    </row>
    <row r="63514" spans="1:7" x14ac:dyDescent="0.3">
      <c r="A63514">
        <v>234045</v>
      </c>
      <c r="B63514" s="2">
        <v>44378.823003236241</v>
      </c>
      <c r="C63514" s="37">
        <v>0.82299768518518512</v>
      </c>
      <c r="E63514">
        <v>386333</v>
      </c>
      <c r="F63514">
        <f t="shared" si="1985"/>
        <v>4</v>
      </c>
      <c r="G63514" s="37" t="str">
        <f t="shared" si="1986"/>
        <v>будни</v>
      </c>
    </row>
    <row r="63515" spans="1:7" x14ac:dyDescent="0.3">
      <c r="A63515">
        <v>234038</v>
      </c>
      <c r="B63515" s="2">
        <v>44378.821385113268</v>
      </c>
      <c r="C63515" s="37">
        <v>0.82138888888888895</v>
      </c>
      <c r="E63515">
        <v>362248</v>
      </c>
      <c r="F63515">
        <f t="shared" si="1985"/>
        <v>4</v>
      </c>
      <c r="G63515" s="37" t="str">
        <f t="shared" si="1986"/>
        <v>будни</v>
      </c>
    </row>
    <row r="63516" spans="1:7" x14ac:dyDescent="0.3">
      <c r="A63516">
        <v>234034</v>
      </c>
      <c r="B63516" s="2">
        <v>44378.820980582524</v>
      </c>
      <c r="C63516" s="37">
        <v>0.82098379629629636</v>
      </c>
      <c r="E63516">
        <v>82901</v>
      </c>
      <c r="F63516">
        <f t="shared" si="1985"/>
        <v>4</v>
      </c>
      <c r="G63516" s="37" t="str">
        <f t="shared" si="1986"/>
        <v>будни</v>
      </c>
    </row>
    <row r="63517" spans="1:7" x14ac:dyDescent="0.3">
      <c r="A63517">
        <v>234026</v>
      </c>
      <c r="B63517" s="2">
        <v>44378.819362459551</v>
      </c>
      <c r="C63517" s="37">
        <v>0.81936342592592604</v>
      </c>
      <c r="E63517">
        <v>54532</v>
      </c>
      <c r="F63517">
        <f t="shared" si="1985"/>
        <v>4</v>
      </c>
      <c r="G63517" s="37" t="str">
        <f t="shared" si="1986"/>
        <v>будни</v>
      </c>
    </row>
    <row r="63518" spans="1:7" x14ac:dyDescent="0.3">
      <c r="A63518">
        <v>234030</v>
      </c>
      <c r="B63518" s="2">
        <v>44378.819362459551</v>
      </c>
      <c r="C63518" s="37">
        <v>0.81936342592592604</v>
      </c>
      <c r="E63518">
        <v>242428</v>
      </c>
      <c r="F63518">
        <f t="shared" si="1985"/>
        <v>4</v>
      </c>
      <c r="G63518" s="37" t="str">
        <f t="shared" si="1986"/>
        <v>будни</v>
      </c>
    </row>
    <row r="63519" spans="1:7" x14ac:dyDescent="0.3">
      <c r="A63519">
        <v>234031</v>
      </c>
      <c r="B63519" s="2">
        <v>44378.819362459551</v>
      </c>
      <c r="C63519" s="37">
        <v>0.81936342592592604</v>
      </c>
      <c r="E63519">
        <v>411922</v>
      </c>
      <c r="F63519">
        <f t="shared" si="1985"/>
        <v>4</v>
      </c>
      <c r="G63519" s="37" t="str">
        <f t="shared" si="1986"/>
        <v>будни</v>
      </c>
    </row>
    <row r="63520" spans="1:7" x14ac:dyDescent="0.3">
      <c r="A63520">
        <v>234020</v>
      </c>
      <c r="B63520" s="2">
        <v>44378.818957928801</v>
      </c>
      <c r="C63520" s="37">
        <v>0.81895833333333334</v>
      </c>
      <c r="E63520">
        <v>63666</v>
      </c>
      <c r="F63520">
        <f t="shared" si="1985"/>
        <v>4</v>
      </c>
      <c r="G63520" s="37" t="str">
        <f t="shared" si="1986"/>
        <v>будни</v>
      </c>
    </row>
    <row r="63521" spans="1:7" x14ac:dyDescent="0.3">
      <c r="A63521">
        <v>234025</v>
      </c>
      <c r="B63521" s="2">
        <v>44378.818957928801</v>
      </c>
      <c r="C63521" s="37">
        <v>0.81895833333333334</v>
      </c>
      <c r="E63521">
        <v>411922</v>
      </c>
      <c r="F63521">
        <f t="shared" si="1985"/>
        <v>4</v>
      </c>
      <c r="G63521" s="37" t="str">
        <f t="shared" si="1986"/>
        <v>будни</v>
      </c>
    </row>
    <row r="63522" spans="1:7" x14ac:dyDescent="0.3">
      <c r="A63522">
        <v>234018</v>
      </c>
      <c r="B63522" s="2">
        <v>44378.817744336571</v>
      </c>
      <c r="C63522" s="37">
        <v>0.81774305555555549</v>
      </c>
      <c r="E63522">
        <v>158978</v>
      </c>
      <c r="F63522">
        <f t="shared" si="1985"/>
        <v>4</v>
      </c>
      <c r="G63522" s="37" t="str">
        <f t="shared" si="1986"/>
        <v>будни</v>
      </c>
    </row>
    <row r="63523" spans="1:7" x14ac:dyDescent="0.3">
      <c r="A63523">
        <v>234013</v>
      </c>
      <c r="B63523" s="2">
        <v>44378.816530744334</v>
      </c>
      <c r="C63523" s="37">
        <v>0.81652777777777785</v>
      </c>
      <c r="E63523">
        <v>227775</v>
      </c>
      <c r="F63523">
        <f t="shared" si="1985"/>
        <v>4</v>
      </c>
      <c r="G63523" s="37" t="str">
        <f t="shared" si="1986"/>
        <v>будни</v>
      </c>
    </row>
    <row r="63524" spans="1:7" x14ac:dyDescent="0.3">
      <c r="A63524">
        <v>234012</v>
      </c>
      <c r="B63524" s="2">
        <v>44378.815333333339</v>
      </c>
      <c r="C63524" s="37">
        <v>0.81533564814814818</v>
      </c>
      <c r="E63524">
        <v>80850</v>
      </c>
      <c r="F63524">
        <f t="shared" si="1985"/>
        <v>4</v>
      </c>
      <c r="G63524" s="37" t="str">
        <f t="shared" si="1986"/>
        <v>будни</v>
      </c>
    </row>
    <row r="63525" spans="1:7" x14ac:dyDescent="0.3">
      <c r="A63525">
        <v>234011</v>
      </c>
      <c r="B63525" s="2">
        <v>44378.815317152104</v>
      </c>
      <c r="C63525" s="37">
        <v>0.8153125</v>
      </c>
      <c r="E63525">
        <v>105200</v>
      </c>
      <c r="F63525">
        <f t="shared" si="1985"/>
        <v>4</v>
      </c>
      <c r="G63525" s="37" t="str">
        <f t="shared" si="1986"/>
        <v>будни</v>
      </c>
    </row>
    <row r="63526" spans="1:7" x14ac:dyDescent="0.3">
      <c r="A63526">
        <v>234006</v>
      </c>
      <c r="B63526" s="2">
        <v>44378.814912621354</v>
      </c>
      <c r="C63526" s="37">
        <v>0.8149074074074073</v>
      </c>
      <c r="E63526">
        <v>411922</v>
      </c>
      <c r="F63526">
        <f t="shared" si="1985"/>
        <v>4</v>
      </c>
      <c r="G63526" s="37" t="str">
        <f t="shared" si="1986"/>
        <v>будни</v>
      </c>
    </row>
    <row r="63527" spans="1:7" x14ac:dyDescent="0.3">
      <c r="A63527">
        <v>234001</v>
      </c>
      <c r="B63527" s="2">
        <v>44378.814508090618</v>
      </c>
      <c r="C63527" s="37">
        <v>0.81450231481481483</v>
      </c>
      <c r="E63527">
        <v>428090</v>
      </c>
      <c r="F63527">
        <f t="shared" si="1985"/>
        <v>4</v>
      </c>
      <c r="G63527" s="37" t="str">
        <f t="shared" si="1986"/>
        <v>будни</v>
      </c>
    </row>
    <row r="63528" spans="1:7" x14ac:dyDescent="0.3">
      <c r="A63528">
        <v>234003</v>
      </c>
      <c r="B63528" s="2">
        <v>44378.814508090618</v>
      </c>
      <c r="C63528" s="37">
        <v>0.81450231481481483</v>
      </c>
      <c r="E63528">
        <v>154815</v>
      </c>
      <c r="F63528">
        <f t="shared" si="1985"/>
        <v>4</v>
      </c>
      <c r="G63528" s="37" t="str">
        <f t="shared" si="1986"/>
        <v>будни</v>
      </c>
    </row>
    <row r="63529" spans="1:7" x14ac:dyDescent="0.3">
      <c r="A63529">
        <v>234005</v>
      </c>
      <c r="B63529" s="2">
        <v>44378.814508090618</v>
      </c>
      <c r="C63529" s="37">
        <v>0.81450231481481483</v>
      </c>
      <c r="E63529">
        <v>442186</v>
      </c>
      <c r="F63529">
        <f t="shared" si="1985"/>
        <v>4</v>
      </c>
      <c r="G63529" s="37" t="str">
        <f t="shared" si="1986"/>
        <v>будни</v>
      </c>
    </row>
    <row r="63530" spans="1:7" x14ac:dyDescent="0.3">
      <c r="A63530">
        <v>234000</v>
      </c>
      <c r="B63530" s="2">
        <v>44378.812485436894</v>
      </c>
      <c r="C63530" s="37">
        <v>0.81248842592592585</v>
      </c>
      <c r="E63530">
        <v>4199</v>
      </c>
      <c r="F63530">
        <f t="shared" si="1985"/>
        <v>4</v>
      </c>
      <c r="G63530" s="37" t="str">
        <f t="shared" si="1986"/>
        <v>будни</v>
      </c>
    </row>
    <row r="63531" spans="1:7" x14ac:dyDescent="0.3">
      <c r="A63531">
        <v>233998</v>
      </c>
      <c r="B63531" s="2">
        <v>44378.812080906151</v>
      </c>
      <c r="C63531" s="37">
        <v>0.81208333333333327</v>
      </c>
      <c r="E63531">
        <v>88863</v>
      </c>
      <c r="F63531">
        <f t="shared" si="1985"/>
        <v>4</v>
      </c>
      <c r="G63531" s="37" t="str">
        <f t="shared" si="1986"/>
        <v>будни</v>
      </c>
    </row>
    <row r="63532" spans="1:7" x14ac:dyDescent="0.3">
      <c r="A63532">
        <v>233997</v>
      </c>
      <c r="B63532" s="2">
        <v>44378.811676375401</v>
      </c>
      <c r="C63532" s="37">
        <v>0.8116782407407408</v>
      </c>
      <c r="E63532">
        <v>68899</v>
      </c>
      <c r="F63532">
        <f t="shared" si="1985"/>
        <v>4</v>
      </c>
      <c r="G63532" s="37" t="str">
        <f t="shared" si="1986"/>
        <v>будни</v>
      </c>
    </row>
    <row r="63533" spans="1:7" x14ac:dyDescent="0.3">
      <c r="A63533">
        <v>233996</v>
      </c>
      <c r="B63533" s="2">
        <v>44378.810867313921</v>
      </c>
      <c r="C63533" s="37">
        <v>0.81086805555555552</v>
      </c>
      <c r="E63533">
        <v>351192</v>
      </c>
      <c r="F63533">
        <f t="shared" si="1985"/>
        <v>4</v>
      </c>
      <c r="G63533" s="37" t="str">
        <f t="shared" si="1986"/>
        <v>будни</v>
      </c>
    </row>
    <row r="63534" spans="1:7" x14ac:dyDescent="0.3">
      <c r="A63534">
        <v>233988</v>
      </c>
      <c r="B63534" s="2">
        <v>44378.810058252428</v>
      </c>
      <c r="C63534" s="37">
        <v>0.81005787037037036</v>
      </c>
      <c r="E63534">
        <v>362672</v>
      </c>
      <c r="F63534">
        <f t="shared" si="1985"/>
        <v>4</v>
      </c>
      <c r="G63534" s="37" t="str">
        <f t="shared" si="1986"/>
        <v>будни</v>
      </c>
    </row>
    <row r="63535" spans="1:7" x14ac:dyDescent="0.3">
      <c r="A63535">
        <v>233993</v>
      </c>
      <c r="B63535" s="2">
        <v>44378.810058252428</v>
      </c>
      <c r="C63535" s="37">
        <v>0.81005787037037036</v>
      </c>
      <c r="E63535">
        <v>467145</v>
      </c>
      <c r="F63535">
        <f t="shared" si="1985"/>
        <v>4</v>
      </c>
      <c r="G63535" s="37" t="str">
        <f t="shared" si="1986"/>
        <v>будни</v>
      </c>
    </row>
    <row r="63536" spans="1:7" x14ac:dyDescent="0.3">
      <c r="A63536">
        <v>233983</v>
      </c>
      <c r="B63536" s="2">
        <v>44378.808844660198</v>
      </c>
      <c r="C63536" s="37">
        <v>0.80884259259259261</v>
      </c>
      <c r="E63536">
        <v>250679</v>
      </c>
      <c r="F63536">
        <f t="shared" si="1985"/>
        <v>4</v>
      </c>
      <c r="G63536" s="37" t="str">
        <f t="shared" si="1986"/>
        <v>будни</v>
      </c>
    </row>
    <row r="63537" spans="1:7" x14ac:dyDescent="0.3">
      <c r="A63537">
        <v>233978</v>
      </c>
      <c r="B63537" s="2">
        <v>44378.808666666664</v>
      </c>
      <c r="C63537" s="37">
        <v>0.80866898148148147</v>
      </c>
      <c r="E63537">
        <v>83550</v>
      </c>
      <c r="F63537">
        <f t="shared" si="1985"/>
        <v>4</v>
      </c>
      <c r="G63537" s="37" t="str">
        <f t="shared" si="1986"/>
        <v>будни</v>
      </c>
    </row>
    <row r="63538" spans="1:7" x14ac:dyDescent="0.3">
      <c r="A63538">
        <v>233973</v>
      </c>
      <c r="B63538" s="2">
        <v>44378.808440129447</v>
      </c>
      <c r="C63538" s="37">
        <v>0.80843750000000003</v>
      </c>
      <c r="E63538">
        <v>153893</v>
      </c>
      <c r="F63538">
        <f t="shared" si="1985"/>
        <v>4</v>
      </c>
      <c r="G63538" s="37" t="str">
        <f t="shared" si="1986"/>
        <v>будни</v>
      </c>
    </row>
    <row r="63539" spans="1:7" x14ac:dyDescent="0.3">
      <c r="A63539">
        <v>233970</v>
      </c>
      <c r="B63539" s="2">
        <v>44378.807631067961</v>
      </c>
      <c r="C63539" s="37">
        <v>0.80762731481481476</v>
      </c>
      <c r="E63539">
        <v>238552</v>
      </c>
      <c r="F63539">
        <f t="shared" si="1985"/>
        <v>4</v>
      </c>
      <c r="G63539" s="37" t="str">
        <f t="shared" si="1986"/>
        <v>будни</v>
      </c>
    </row>
    <row r="63540" spans="1:7" x14ac:dyDescent="0.3">
      <c r="A63540">
        <v>233969</v>
      </c>
      <c r="B63540" s="2">
        <v>44378.806822006474</v>
      </c>
      <c r="C63540" s="37">
        <v>0.8068171296296297</v>
      </c>
      <c r="E63540">
        <v>122982</v>
      </c>
      <c r="F63540">
        <f t="shared" si="1985"/>
        <v>4</v>
      </c>
      <c r="G63540" s="37" t="str">
        <f t="shared" si="1986"/>
        <v>будни</v>
      </c>
    </row>
    <row r="63541" spans="1:7" x14ac:dyDescent="0.3">
      <c r="A63541">
        <v>233967</v>
      </c>
      <c r="B63541" s="2">
        <v>44378.806822006467</v>
      </c>
      <c r="C63541" s="37">
        <v>0.8068171296296297</v>
      </c>
      <c r="E63541">
        <v>340112</v>
      </c>
      <c r="F63541">
        <f t="shared" si="1985"/>
        <v>4</v>
      </c>
      <c r="G63541" s="37" t="str">
        <f t="shared" si="1986"/>
        <v>будни</v>
      </c>
    </row>
    <row r="63542" spans="1:7" x14ac:dyDescent="0.3">
      <c r="A63542">
        <v>233955</v>
      </c>
      <c r="B63542" s="2">
        <v>44378.806417475731</v>
      </c>
      <c r="C63542" s="37">
        <v>0.80641203703703701</v>
      </c>
      <c r="E63542">
        <v>209122</v>
      </c>
      <c r="F63542">
        <f t="shared" si="1985"/>
        <v>4</v>
      </c>
      <c r="G63542" s="37" t="str">
        <f t="shared" si="1986"/>
        <v>будни</v>
      </c>
    </row>
    <row r="63543" spans="1:7" x14ac:dyDescent="0.3">
      <c r="A63543">
        <v>233960</v>
      </c>
      <c r="B63543" s="2">
        <v>44378.806417475731</v>
      </c>
      <c r="C63543" s="37">
        <v>0.80641203703703701</v>
      </c>
      <c r="E63543">
        <v>327968</v>
      </c>
      <c r="F63543">
        <f t="shared" si="1985"/>
        <v>4</v>
      </c>
      <c r="G63543" s="37" t="str">
        <f t="shared" si="1986"/>
        <v>будни</v>
      </c>
    </row>
    <row r="63544" spans="1:7" x14ac:dyDescent="0.3">
      <c r="A63544">
        <v>233964</v>
      </c>
      <c r="B63544" s="2">
        <v>44378.806417475731</v>
      </c>
      <c r="C63544" s="37">
        <v>0.80641203703703701</v>
      </c>
      <c r="E63544">
        <v>305025</v>
      </c>
      <c r="F63544">
        <f t="shared" si="1985"/>
        <v>4</v>
      </c>
      <c r="G63544" s="37" t="str">
        <f t="shared" si="1986"/>
        <v>будни</v>
      </c>
    </row>
    <row r="63545" spans="1:7" x14ac:dyDescent="0.3">
      <c r="A63545">
        <v>233951</v>
      </c>
      <c r="B63545" s="2">
        <v>44378.80601294498</v>
      </c>
      <c r="C63545" s="37">
        <v>0.80601851851851858</v>
      </c>
      <c r="E63545">
        <v>454895</v>
      </c>
      <c r="F63545">
        <f t="shared" si="1985"/>
        <v>4</v>
      </c>
      <c r="G63545" s="37" t="str">
        <f t="shared" si="1986"/>
        <v>будни</v>
      </c>
    </row>
    <row r="63546" spans="1:7" x14ac:dyDescent="0.3">
      <c r="A63546">
        <v>233948</v>
      </c>
      <c r="B63546" s="2">
        <v>44378.804799352751</v>
      </c>
      <c r="C63546" s="37">
        <v>0.80480324074074072</v>
      </c>
      <c r="E63546">
        <v>8411</v>
      </c>
      <c r="F63546">
        <f t="shared" si="1985"/>
        <v>4</v>
      </c>
      <c r="G63546" s="37" t="str">
        <f t="shared" si="1986"/>
        <v>будни</v>
      </c>
    </row>
    <row r="63547" spans="1:7" x14ac:dyDescent="0.3">
      <c r="A63547">
        <v>233945</v>
      </c>
      <c r="B63547" s="2">
        <v>44378.803181229778</v>
      </c>
      <c r="C63547" s="37">
        <v>0.80318287037037039</v>
      </c>
      <c r="E63547">
        <v>21407</v>
      </c>
      <c r="F63547">
        <f t="shared" si="1985"/>
        <v>4</v>
      </c>
      <c r="G63547" s="37" t="str">
        <f t="shared" si="1986"/>
        <v>будни</v>
      </c>
    </row>
    <row r="63548" spans="1:7" x14ac:dyDescent="0.3">
      <c r="A63548">
        <v>233946</v>
      </c>
      <c r="B63548" s="2">
        <v>44378.803181229778</v>
      </c>
      <c r="C63548" s="37">
        <v>0.80318287037037039</v>
      </c>
      <c r="E63548">
        <v>388561</v>
      </c>
      <c r="F63548">
        <f t="shared" si="1985"/>
        <v>4</v>
      </c>
      <c r="G63548" s="37" t="str">
        <f t="shared" si="1986"/>
        <v>будни</v>
      </c>
    </row>
    <row r="63549" spans="1:7" x14ac:dyDescent="0.3">
      <c r="A63549">
        <v>233936</v>
      </c>
      <c r="B63549" s="2">
        <v>44378.801563106797</v>
      </c>
      <c r="C63549" s="37">
        <v>0.80156250000000007</v>
      </c>
      <c r="E63549">
        <v>230326</v>
      </c>
      <c r="F63549">
        <f t="shared" si="1985"/>
        <v>4</v>
      </c>
      <c r="G63549" s="37" t="str">
        <f t="shared" si="1986"/>
        <v>будни</v>
      </c>
    </row>
    <row r="63550" spans="1:7" x14ac:dyDescent="0.3">
      <c r="A63550">
        <v>233939</v>
      </c>
      <c r="B63550" s="2">
        <v>44378.801563106797</v>
      </c>
      <c r="C63550" s="37">
        <v>0.80156250000000007</v>
      </c>
      <c r="E63550">
        <v>230507</v>
      </c>
      <c r="F63550">
        <f t="shared" si="1985"/>
        <v>4</v>
      </c>
      <c r="G63550" s="37" t="str">
        <f t="shared" si="1986"/>
        <v>будни</v>
      </c>
    </row>
    <row r="63551" spans="1:7" x14ac:dyDescent="0.3">
      <c r="A63551">
        <v>233941</v>
      </c>
      <c r="B63551" s="2">
        <v>44378.801563106797</v>
      </c>
      <c r="C63551" s="37">
        <v>0.80156250000000007</v>
      </c>
      <c r="E63551">
        <v>286726</v>
      </c>
      <c r="F63551">
        <f t="shared" si="1985"/>
        <v>4</v>
      </c>
      <c r="G63551" s="37" t="str">
        <f t="shared" si="1986"/>
        <v>будни</v>
      </c>
    </row>
    <row r="63552" spans="1:7" x14ac:dyDescent="0.3">
      <c r="A63552">
        <v>233932</v>
      </c>
      <c r="B63552" s="2">
        <v>44378.800754045311</v>
      </c>
      <c r="C63552" s="37">
        <v>0.80075231481481479</v>
      </c>
      <c r="E63552">
        <v>327968</v>
      </c>
      <c r="F63552">
        <f t="shared" si="1985"/>
        <v>4</v>
      </c>
      <c r="G63552" s="37" t="str">
        <f t="shared" si="1986"/>
        <v>будни</v>
      </c>
    </row>
    <row r="63553" spans="1:7" x14ac:dyDescent="0.3">
      <c r="A63553">
        <v>233927</v>
      </c>
      <c r="B63553" s="2">
        <v>44378.799944983824</v>
      </c>
      <c r="C63553" s="37">
        <v>0.79994212962962974</v>
      </c>
      <c r="E63553">
        <v>472712</v>
      </c>
      <c r="F63553">
        <f t="shared" si="1985"/>
        <v>4</v>
      </c>
      <c r="G63553" s="37" t="str">
        <f t="shared" si="1986"/>
        <v>будни</v>
      </c>
    </row>
    <row r="63554" spans="1:7" x14ac:dyDescent="0.3">
      <c r="A63554">
        <v>233924</v>
      </c>
      <c r="B63554" s="2">
        <v>44378.798999999999</v>
      </c>
      <c r="C63554" s="37">
        <v>0.7990046296296297</v>
      </c>
      <c r="E63554">
        <v>30357</v>
      </c>
      <c r="F63554">
        <f t="shared" si="1985"/>
        <v>4</v>
      </c>
      <c r="G63554" s="37" t="str">
        <f t="shared" si="1986"/>
        <v>будни</v>
      </c>
    </row>
    <row r="63555" spans="1:7" x14ac:dyDescent="0.3">
      <c r="A63555">
        <v>233920</v>
      </c>
      <c r="B63555" s="2">
        <v>44378.798326860844</v>
      </c>
      <c r="C63555" s="37">
        <v>0.79832175925925919</v>
      </c>
      <c r="E63555">
        <v>114753</v>
      </c>
      <c r="F63555">
        <f t="shared" ref="F63555:F63618" si="1987">WEEKDAY(B63555,2)</f>
        <v>4</v>
      </c>
      <c r="G63555" s="37" t="str">
        <f t="shared" si="1986"/>
        <v>будни</v>
      </c>
    </row>
    <row r="63556" spans="1:7" x14ac:dyDescent="0.3">
      <c r="A63556">
        <v>233916</v>
      </c>
      <c r="B63556" s="2">
        <v>44378.797113268607</v>
      </c>
      <c r="C63556" s="37">
        <v>0.79711805555555548</v>
      </c>
      <c r="E63556">
        <v>62068</v>
      </c>
      <c r="F63556">
        <f t="shared" si="1987"/>
        <v>4</v>
      </c>
      <c r="G63556" s="37" t="str">
        <f t="shared" si="1986"/>
        <v>будни</v>
      </c>
    </row>
    <row r="63557" spans="1:7" x14ac:dyDescent="0.3">
      <c r="A63557">
        <v>233908</v>
      </c>
      <c r="B63557" s="2">
        <v>44378.796708737864</v>
      </c>
      <c r="C63557" s="37">
        <v>0.79671296296296301</v>
      </c>
      <c r="E63557">
        <v>472712</v>
      </c>
      <c r="F63557">
        <f t="shared" si="1987"/>
        <v>4</v>
      </c>
      <c r="G63557" s="37" t="str">
        <f t="shared" si="1986"/>
        <v>будни</v>
      </c>
    </row>
    <row r="63558" spans="1:7" x14ac:dyDescent="0.3">
      <c r="A63558">
        <v>233912</v>
      </c>
      <c r="B63558" s="2">
        <v>44378.796708737864</v>
      </c>
      <c r="C63558" s="37">
        <v>0.79671296296296301</v>
      </c>
      <c r="E63558">
        <v>111368</v>
      </c>
      <c r="F63558">
        <f t="shared" si="1987"/>
        <v>4</v>
      </c>
      <c r="G63558" s="37" t="str">
        <f t="shared" si="1986"/>
        <v>будни</v>
      </c>
    </row>
    <row r="63559" spans="1:7" x14ac:dyDescent="0.3">
      <c r="A63559">
        <v>233914</v>
      </c>
      <c r="B63559" s="2">
        <v>44378.796708737864</v>
      </c>
      <c r="C63559" s="37">
        <v>0.79671296296296301</v>
      </c>
      <c r="E63559">
        <v>230507</v>
      </c>
      <c r="F63559">
        <f t="shared" si="1987"/>
        <v>4</v>
      </c>
      <c r="G63559" s="37" t="str">
        <f t="shared" si="1986"/>
        <v>будни</v>
      </c>
    </row>
    <row r="63560" spans="1:7" x14ac:dyDescent="0.3">
      <c r="A63560">
        <v>233904</v>
      </c>
      <c r="B63560" s="2">
        <v>44378.79468608414</v>
      </c>
      <c r="C63560" s="37">
        <v>0.7946875000000001</v>
      </c>
      <c r="E63560">
        <v>212299</v>
      </c>
      <c r="F63560">
        <f t="shared" si="1987"/>
        <v>4</v>
      </c>
      <c r="G63560" s="37" t="str">
        <f t="shared" si="1986"/>
        <v>будни</v>
      </c>
    </row>
    <row r="63561" spans="1:7" x14ac:dyDescent="0.3">
      <c r="A63561">
        <v>233901</v>
      </c>
      <c r="B63561" s="2">
        <v>44378.793877022654</v>
      </c>
      <c r="C63561" s="37">
        <v>0.79387731481481483</v>
      </c>
      <c r="E63561">
        <v>182984</v>
      </c>
      <c r="F63561">
        <f t="shared" si="1987"/>
        <v>4</v>
      </c>
      <c r="G63561" s="37" t="str">
        <f t="shared" si="1986"/>
        <v>будни</v>
      </c>
    </row>
    <row r="63562" spans="1:7" x14ac:dyDescent="0.3">
      <c r="A63562">
        <v>233903</v>
      </c>
      <c r="B63562" s="2">
        <v>44378.793877022654</v>
      </c>
      <c r="C63562" s="37">
        <v>0.79387731481481483</v>
      </c>
      <c r="E63562">
        <v>411922</v>
      </c>
      <c r="F63562">
        <f t="shared" si="1987"/>
        <v>4</v>
      </c>
      <c r="G63562" s="37" t="str">
        <f t="shared" si="1986"/>
        <v>будни</v>
      </c>
    </row>
    <row r="63563" spans="1:7" x14ac:dyDescent="0.3">
      <c r="A63563">
        <v>233900</v>
      </c>
      <c r="B63563" s="2">
        <v>44378.792258899673</v>
      </c>
      <c r="C63563" s="37">
        <v>0.7922569444444445</v>
      </c>
      <c r="E63563">
        <v>77124</v>
      </c>
      <c r="F63563">
        <f t="shared" si="1987"/>
        <v>4</v>
      </c>
      <c r="G63563" s="37" t="str">
        <f t="shared" ref="G63563:G63626" si="1988">IF(F63563&gt;=6,"выходные","будни")</f>
        <v>будни</v>
      </c>
    </row>
    <row r="63564" spans="1:7" x14ac:dyDescent="0.3">
      <c r="A63564">
        <v>233899</v>
      </c>
      <c r="B63564" s="2">
        <v>44378.791449838187</v>
      </c>
      <c r="C63564" s="37">
        <v>0.79144675925925922</v>
      </c>
      <c r="E63564">
        <v>143150</v>
      </c>
      <c r="F63564">
        <f t="shared" si="1987"/>
        <v>4</v>
      </c>
      <c r="G63564" s="37" t="str">
        <f t="shared" si="1988"/>
        <v>будни</v>
      </c>
    </row>
    <row r="63565" spans="1:7" x14ac:dyDescent="0.3">
      <c r="A63565">
        <v>233897</v>
      </c>
      <c r="B63565" s="2">
        <v>44378.790640776693</v>
      </c>
      <c r="C63565" s="37">
        <v>0.79063657407407406</v>
      </c>
      <c r="E63565">
        <v>264032</v>
      </c>
      <c r="F63565">
        <f t="shared" si="1987"/>
        <v>4</v>
      </c>
      <c r="G63565" s="37" t="str">
        <f t="shared" si="1988"/>
        <v>будни</v>
      </c>
    </row>
    <row r="63566" spans="1:7" x14ac:dyDescent="0.3">
      <c r="A63566">
        <v>233894</v>
      </c>
      <c r="B63566" s="2">
        <v>44378.790236245957</v>
      </c>
      <c r="C63566" s="37">
        <v>0.79023148148148137</v>
      </c>
      <c r="E63566">
        <v>126090</v>
      </c>
      <c r="F63566">
        <f t="shared" si="1987"/>
        <v>4</v>
      </c>
      <c r="G63566" s="37" t="str">
        <f t="shared" si="1988"/>
        <v>будни</v>
      </c>
    </row>
    <row r="63567" spans="1:7" x14ac:dyDescent="0.3">
      <c r="A63567">
        <v>233883</v>
      </c>
      <c r="B63567" s="2">
        <v>44378.78902265372</v>
      </c>
      <c r="C63567" s="37">
        <v>0.78902777777777777</v>
      </c>
      <c r="E63567">
        <v>470762</v>
      </c>
      <c r="F63567">
        <f t="shared" si="1987"/>
        <v>4</v>
      </c>
      <c r="G63567" s="37" t="str">
        <f t="shared" si="1988"/>
        <v>будни</v>
      </c>
    </row>
    <row r="63568" spans="1:7" x14ac:dyDescent="0.3">
      <c r="A63568">
        <v>233885</v>
      </c>
      <c r="B63568" s="2">
        <v>44378.78902265372</v>
      </c>
      <c r="C63568" s="37">
        <v>0.78902777777777777</v>
      </c>
      <c r="E63568">
        <v>436459</v>
      </c>
      <c r="F63568">
        <f t="shared" si="1987"/>
        <v>4</v>
      </c>
      <c r="G63568" s="37" t="str">
        <f t="shared" si="1988"/>
        <v>будни</v>
      </c>
    </row>
    <row r="63569" spans="1:7" x14ac:dyDescent="0.3">
      <c r="A63569">
        <v>233889</v>
      </c>
      <c r="B63569" s="2">
        <v>44378.78902265372</v>
      </c>
      <c r="C63569" s="37">
        <v>0.78902777777777777</v>
      </c>
      <c r="E63569">
        <v>347393</v>
      </c>
      <c r="F63569">
        <f t="shared" si="1987"/>
        <v>4</v>
      </c>
      <c r="G63569" s="37" t="str">
        <f t="shared" si="1988"/>
        <v>будни</v>
      </c>
    </row>
    <row r="63570" spans="1:7" x14ac:dyDescent="0.3">
      <c r="A63570">
        <v>233880</v>
      </c>
      <c r="B63570" s="2">
        <v>44378.788618122977</v>
      </c>
      <c r="C63570" s="37">
        <v>0.78862268518518519</v>
      </c>
      <c r="E63570">
        <v>401945</v>
      </c>
      <c r="F63570">
        <f t="shared" si="1987"/>
        <v>4</v>
      </c>
      <c r="G63570" s="37" t="str">
        <f t="shared" si="1988"/>
        <v>будни</v>
      </c>
    </row>
    <row r="63571" spans="1:7" x14ac:dyDescent="0.3">
      <c r="A63571">
        <v>233878</v>
      </c>
      <c r="B63571" s="2">
        <v>44378.787809061483</v>
      </c>
      <c r="C63571" s="37">
        <v>0.78781249999999992</v>
      </c>
      <c r="E63571">
        <v>204394</v>
      </c>
      <c r="F63571">
        <f t="shared" si="1987"/>
        <v>4</v>
      </c>
      <c r="G63571" s="37" t="str">
        <f t="shared" si="1988"/>
        <v>будни</v>
      </c>
    </row>
    <row r="63572" spans="1:7" x14ac:dyDescent="0.3">
      <c r="A63572">
        <v>233873</v>
      </c>
      <c r="B63572" s="2">
        <v>44378.787404530747</v>
      </c>
      <c r="C63572" s="37">
        <v>0.78740740740740733</v>
      </c>
      <c r="E63572">
        <v>392434</v>
      </c>
      <c r="F63572">
        <f t="shared" si="1987"/>
        <v>4</v>
      </c>
      <c r="G63572" s="37" t="str">
        <f t="shared" si="1988"/>
        <v>будни</v>
      </c>
    </row>
    <row r="63573" spans="1:7" x14ac:dyDescent="0.3">
      <c r="A63573">
        <v>233864</v>
      </c>
      <c r="B63573" s="2">
        <v>44378.78740453074</v>
      </c>
      <c r="C63573" s="37">
        <v>0.78740740740740733</v>
      </c>
      <c r="E63573">
        <v>182648</v>
      </c>
      <c r="F63573">
        <f t="shared" si="1987"/>
        <v>4</v>
      </c>
      <c r="G63573" s="37" t="str">
        <f t="shared" si="1988"/>
        <v>будни</v>
      </c>
    </row>
    <row r="63574" spans="1:7" x14ac:dyDescent="0.3">
      <c r="A63574">
        <v>233869</v>
      </c>
      <c r="B63574" s="2">
        <v>44378.78740453074</v>
      </c>
      <c r="C63574" s="37">
        <v>0.78740740740740733</v>
      </c>
      <c r="E63574">
        <v>198146</v>
      </c>
      <c r="F63574">
        <f t="shared" si="1987"/>
        <v>4</v>
      </c>
      <c r="G63574" s="37" t="str">
        <f t="shared" si="1988"/>
        <v>будни</v>
      </c>
    </row>
    <row r="63575" spans="1:7" x14ac:dyDescent="0.3">
      <c r="A63575">
        <v>233862</v>
      </c>
      <c r="B63575" s="2">
        <v>44378.787000000004</v>
      </c>
      <c r="C63575" s="37">
        <v>0.78700231481481486</v>
      </c>
      <c r="E63575">
        <v>341333</v>
      </c>
      <c r="F63575">
        <f t="shared" si="1987"/>
        <v>4</v>
      </c>
      <c r="G63575" s="37" t="str">
        <f t="shared" si="1988"/>
        <v>будни</v>
      </c>
    </row>
    <row r="63576" spans="1:7" x14ac:dyDescent="0.3">
      <c r="A63576">
        <v>233852</v>
      </c>
      <c r="B63576" s="2">
        <v>44378.786595469253</v>
      </c>
      <c r="C63576" s="37">
        <v>0.78659722222222228</v>
      </c>
      <c r="E63576">
        <v>230507</v>
      </c>
      <c r="F63576">
        <f t="shared" si="1987"/>
        <v>4</v>
      </c>
      <c r="G63576" s="37" t="str">
        <f t="shared" si="1988"/>
        <v>будни</v>
      </c>
    </row>
    <row r="63577" spans="1:7" x14ac:dyDescent="0.3">
      <c r="A63577">
        <v>233857</v>
      </c>
      <c r="B63577" s="2">
        <v>44378.786595469253</v>
      </c>
      <c r="C63577" s="37">
        <v>0.78659722222222228</v>
      </c>
      <c r="E63577">
        <v>411922</v>
      </c>
      <c r="F63577">
        <f t="shared" si="1987"/>
        <v>4</v>
      </c>
      <c r="G63577" s="37" t="str">
        <f t="shared" si="1988"/>
        <v>будни</v>
      </c>
    </row>
    <row r="63578" spans="1:7" x14ac:dyDescent="0.3">
      <c r="A63578">
        <v>233851</v>
      </c>
      <c r="B63578" s="2">
        <v>44378.78619093851</v>
      </c>
      <c r="C63578" s="37">
        <v>0.78619212962962959</v>
      </c>
      <c r="E63578">
        <v>43842</v>
      </c>
      <c r="F63578">
        <f t="shared" si="1987"/>
        <v>4</v>
      </c>
      <c r="G63578" s="37" t="str">
        <f t="shared" si="1988"/>
        <v>будни</v>
      </c>
    </row>
    <row r="63579" spans="1:7" x14ac:dyDescent="0.3">
      <c r="A63579">
        <v>233847</v>
      </c>
      <c r="B63579" s="2">
        <v>44378.785786407767</v>
      </c>
      <c r="C63579" s="37">
        <v>0.78578703703703701</v>
      </c>
      <c r="E63579">
        <v>96633</v>
      </c>
      <c r="F63579">
        <f t="shared" si="1987"/>
        <v>4</v>
      </c>
      <c r="G63579" s="37" t="str">
        <f t="shared" si="1988"/>
        <v>будни</v>
      </c>
    </row>
    <row r="63580" spans="1:7" x14ac:dyDescent="0.3">
      <c r="A63580">
        <v>233841</v>
      </c>
      <c r="B63580" s="2">
        <v>44378.785381877024</v>
      </c>
      <c r="C63580" s="37">
        <v>0.78538194444444442</v>
      </c>
      <c r="E63580">
        <v>238134</v>
      </c>
      <c r="F63580">
        <f t="shared" si="1987"/>
        <v>4</v>
      </c>
      <c r="G63580" s="37" t="str">
        <f t="shared" si="1988"/>
        <v>будни</v>
      </c>
    </row>
    <row r="63581" spans="1:7" x14ac:dyDescent="0.3">
      <c r="A63581">
        <v>233846</v>
      </c>
      <c r="B63581" s="2">
        <v>44378.785381877024</v>
      </c>
      <c r="C63581" s="37">
        <v>0.78538194444444442</v>
      </c>
      <c r="E63581">
        <v>411922</v>
      </c>
      <c r="F63581">
        <f t="shared" si="1987"/>
        <v>4</v>
      </c>
      <c r="G63581" s="37" t="str">
        <f t="shared" si="1988"/>
        <v>будни</v>
      </c>
    </row>
    <row r="63582" spans="1:7" x14ac:dyDescent="0.3">
      <c r="A63582">
        <v>233838</v>
      </c>
      <c r="B63582" s="2">
        <v>44378.78497734628</v>
      </c>
      <c r="C63582" s="37">
        <v>0.78497685185185195</v>
      </c>
      <c r="E63582">
        <v>242719</v>
      </c>
      <c r="F63582">
        <f t="shared" si="1987"/>
        <v>4</v>
      </c>
      <c r="G63582" s="37" t="str">
        <f t="shared" si="1988"/>
        <v>будни</v>
      </c>
    </row>
    <row r="63583" spans="1:7" x14ac:dyDescent="0.3">
      <c r="A63583">
        <v>233837</v>
      </c>
      <c r="B63583" s="2">
        <v>44378.784572815537</v>
      </c>
      <c r="C63583" s="37">
        <v>0.78457175925925926</v>
      </c>
      <c r="E63583">
        <v>182984</v>
      </c>
      <c r="F63583">
        <f t="shared" si="1987"/>
        <v>4</v>
      </c>
      <c r="G63583" s="37" t="str">
        <f t="shared" si="1988"/>
        <v>будни</v>
      </c>
    </row>
    <row r="63584" spans="1:7" x14ac:dyDescent="0.3">
      <c r="A63584">
        <v>233834</v>
      </c>
      <c r="B63584" s="2">
        <v>44378.783763754051</v>
      </c>
      <c r="C63584" s="37">
        <v>0.7837615740740741</v>
      </c>
      <c r="E63584">
        <v>347008</v>
      </c>
      <c r="F63584">
        <f t="shared" si="1987"/>
        <v>4</v>
      </c>
      <c r="G63584" s="37" t="str">
        <f t="shared" si="1988"/>
        <v>будни</v>
      </c>
    </row>
    <row r="63585" spans="1:7" x14ac:dyDescent="0.3">
      <c r="A63585">
        <v>233831</v>
      </c>
      <c r="B63585" s="2">
        <v>44378.782550161806</v>
      </c>
      <c r="C63585" s="37">
        <v>0.78254629629629635</v>
      </c>
      <c r="E63585">
        <v>227775</v>
      </c>
      <c r="F63585">
        <f t="shared" si="1987"/>
        <v>4</v>
      </c>
      <c r="G63585" s="37" t="str">
        <f t="shared" si="1988"/>
        <v>будни</v>
      </c>
    </row>
    <row r="63586" spans="1:7" x14ac:dyDescent="0.3">
      <c r="A63586">
        <v>233820</v>
      </c>
      <c r="B63586" s="2">
        <v>44378.78214563107</v>
      </c>
      <c r="C63586" s="37">
        <v>0.78214120370370377</v>
      </c>
      <c r="E63586">
        <v>235113</v>
      </c>
      <c r="F63586">
        <f t="shared" si="1987"/>
        <v>4</v>
      </c>
      <c r="G63586" s="37" t="str">
        <f t="shared" si="1988"/>
        <v>будни</v>
      </c>
    </row>
    <row r="63587" spans="1:7" x14ac:dyDescent="0.3">
      <c r="A63587">
        <v>233824</v>
      </c>
      <c r="B63587" s="2">
        <v>44378.78214563107</v>
      </c>
      <c r="C63587" s="37">
        <v>0.78214120370370377</v>
      </c>
      <c r="E63587">
        <v>43842</v>
      </c>
      <c r="F63587">
        <f t="shared" si="1987"/>
        <v>4</v>
      </c>
      <c r="G63587" s="37" t="str">
        <f t="shared" si="1988"/>
        <v>будни</v>
      </c>
    </row>
    <row r="63588" spans="1:7" x14ac:dyDescent="0.3">
      <c r="A63588">
        <v>233829</v>
      </c>
      <c r="B63588" s="2">
        <v>44378.78214563107</v>
      </c>
      <c r="C63588" s="37">
        <v>0.78214120370370377</v>
      </c>
      <c r="E63588">
        <v>230507</v>
      </c>
      <c r="F63588">
        <f t="shared" si="1987"/>
        <v>4</v>
      </c>
      <c r="G63588" s="37" t="str">
        <f t="shared" si="1988"/>
        <v>будни</v>
      </c>
    </row>
    <row r="63589" spans="1:7" x14ac:dyDescent="0.3">
      <c r="A63589">
        <v>233813</v>
      </c>
      <c r="B63589" s="2">
        <v>44378.781336569577</v>
      </c>
      <c r="C63589" s="37">
        <v>0.78133101851851849</v>
      </c>
      <c r="E63589">
        <v>154374</v>
      </c>
      <c r="F63589">
        <f t="shared" si="1987"/>
        <v>4</v>
      </c>
      <c r="G63589" s="37" t="str">
        <f t="shared" si="1988"/>
        <v>будни</v>
      </c>
    </row>
    <row r="63590" spans="1:7" x14ac:dyDescent="0.3">
      <c r="A63590">
        <v>233817</v>
      </c>
      <c r="B63590" s="2">
        <v>44378.781336569577</v>
      </c>
      <c r="C63590" s="37">
        <v>0.78133101851851849</v>
      </c>
      <c r="E63590">
        <v>29893</v>
      </c>
      <c r="F63590">
        <f t="shared" si="1987"/>
        <v>4</v>
      </c>
      <c r="G63590" s="37" t="str">
        <f t="shared" si="1988"/>
        <v>будни</v>
      </c>
    </row>
    <row r="63591" spans="1:7" x14ac:dyDescent="0.3">
      <c r="A63591">
        <v>233807</v>
      </c>
      <c r="B63591" s="2">
        <v>44378.780932038833</v>
      </c>
      <c r="C63591" s="37">
        <v>0.78093749999999995</v>
      </c>
      <c r="E63591">
        <v>347393</v>
      </c>
      <c r="F63591">
        <f t="shared" si="1987"/>
        <v>4</v>
      </c>
      <c r="G63591" s="37" t="str">
        <f t="shared" si="1988"/>
        <v>будни</v>
      </c>
    </row>
    <row r="63592" spans="1:7" x14ac:dyDescent="0.3">
      <c r="A63592">
        <v>233808</v>
      </c>
      <c r="B63592" s="2">
        <v>44378.780932038833</v>
      </c>
      <c r="C63592" s="37">
        <v>0.78093749999999995</v>
      </c>
      <c r="E63592">
        <v>162833</v>
      </c>
      <c r="F63592">
        <f t="shared" si="1987"/>
        <v>4</v>
      </c>
      <c r="G63592" s="37" t="str">
        <f t="shared" si="1988"/>
        <v>будни</v>
      </c>
    </row>
    <row r="63593" spans="1:7" x14ac:dyDescent="0.3">
      <c r="A63593">
        <v>233804</v>
      </c>
      <c r="B63593" s="2">
        <v>44378.78052750809</v>
      </c>
      <c r="C63593" s="37">
        <v>0.78053240740740737</v>
      </c>
      <c r="E63593">
        <v>347393</v>
      </c>
      <c r="F63593">
        <f t="shared" si="1987"/>
        <v>4</v>
      </c>
      <c r="G63593" s="37" t="str">
        <f t="shared" si="1988"/>
        <v>будни</v>
      </c>
    </row>
    <row r="63594" spans="1:7" x14ac:dyDescent="0.3">
      <c r="A63594">
        <v>233801</v>
      </c>
      <c r="B63594" s="2">
        <v>44378.778504854366</v>
      </c>
      <c r="C63594" s="37">
        <v>0.77850694444444446</v>
      </c>
      <c r="E63594">
        <v>154256</v>
      </c>
      <c r="F63594">
        <f t="shared" si="1987"/>
        <v>4</v>
      </c>
      <c r="G63594" s="37" t="str">
        <f t="shared" si="1988"/>
        <v>будни</v>
      </c>
    </row>
    <row r="63595" spans="1:7" x14ac:dyDescent="0.3">
      <c r="A63595">
        <v>233794</v>
      </c>
      <c r="B63595" s="2">
        <v>44378.777291262137</v>
      </c>
      <c r="C63595" s="37">
        <v>0.77729166666666671</v>
      </c>
      <c r="E63595">
        <v>153893</v>
      </c>
      <c r="F63595">
        <f t="shared" si="1987"/>
        <v>4</v>
      </c>
      <c r="G63595" s="37" t="str">
        <f t="shared" si="1988"/>
        <v>будни</v>
      </c>
    </row>
    <row r="63596" spans="1:7" x14ac:dyDescent="0.3">
      <c r="A63596">
        <v>233796</v>
      </c>
      <c r="B63596" s="2">
        <v>44378.777291262137</v>
      </c>
      <c r="C63596" s="37">
        <v>0.77729166666666671</v>
      </c>
      <c r="E63596">
        <v>291317</v>
      </c>
      <c r="F63596">
        <f t="shared" si="1987"/>
        <v>4</v>
      </c>
      <c r="G63596" s="37" t="str">
        <f t="shared" si="1988"/>
        <v>будни</v>
      </c>
    </row>
    <row r="63597" spans="1:7" x14ac:dyDescent="0.3">
      <c r="A63597">
        <v>233790</v>
      </c>
      <c r="B63597" s="2">
        <v>44378.77648220065</v>
      </c>
      <c r="C63597" s="37">
        <v>0.77648148148148144</v>
      </c>
      <c r="E63597">
        <v>280809</v>
      </c>
      <c r="F63597">
        <f t="shared" si="1987"/>
        <v>4</v>
      </c>
      <c r="G63597" s="37" t="str">
        <f t="shared" si="1988"/>
        <v>будни</v>
      </c>
    </row>
    <row r="63598" spans="1:7" x14ac:dyDescent="0.3">
      <c r="A63598">
        <v>233788</v>
      </c>
      <c r="B63598" s="2">
        <v>44378.7760776699</v>
      </c>
      <c r="C63598" s="37">
        <v>0.77607638888888886</v>
      </c>
      <c r="E63598">
        <v>303403</v>
      </c>
      <c r="F63598">
        <f t="shared" si="1987"/>
        <v>4</v>
      </c>
      <c r="G63598" s="37" t="str">
        <f t="shared" si="1988"/>
        <v>будни</v>
      </c>
    </row>
    <row r="63599" spans="1:7" x14ac:dyDescent="0.3">
      <c r="A63599">
        <v>233784</v>
      </c>
      <c r="B63599" s="2">
        <v>44378.775673139164</v>
      </c>
      <c r="C63599" s="37">
        <v>0.77567129629629628</v>
      </c>
      <c r="E63599">
        <v>274147</v>
      </c>
      <c r="F63599">
        <f t="shared" si="1987"/>
        <v>4</v>
      </c>
      <c r="G63599" s="37" t="str">
        <f t="shared" si="1988"/>
        <v>будни</v>
      </c>
    </row>
    <row r="63600" spans="1:7" x14ac:dyDescent="0.3">
      <c r="A63600">
        <v>233785</v>
      </c>
      <c r="B63600" s="2">
        <v>44378.775673139164</v>
      </c>
      <c r="C63600" s="37">
        <v>0.77567129629629628</v>
      </c>
      <c r="E63600">
        <v>30437</v>
      </c>
      <c r="F63600">
        <f t="shared" si="1987"/>
        <v>4</v>
      </c>
      <c r="G63600" s="37" t="str">
        <f t="shared" si="1988"/>
        <v>будни</v>
      </c>
    </row>
    <row r="63601" spans="1:7" x14ac:dyDescent="0.3">
      <c r="A63601">
        <v>233779</v>
      </c>
      <c r="B63601" s="2">
        <v>44378.775268608413</v>
      </c>
      <c r="C63601" s="37">
        <v>0.7752662037037038</v>
      </c>
      <c r="E63601">
        <v>38789</v>
      </c>
      <c r="F63601">
        <f t="shared" si="1987"/>
        <v>4</v>
      </c>
      <c r="G63601" s="37" t="str">
        <f t="shared" si="1988"/>
        <v>будни</v>
      </c>
    </row>
    <row r="63602" spans="1:7" x14ac:dyDescent="0.3">
      <c r="A63602">
        <v>233775</v>
      </c>
      <c r="B63602" s="2">
        <v>44378.774055016183</v>
      </c>
      <c r="C63602" s="37">
        <v>0.77405092592592595</v>
      </c>
      <c r="E63602">
        <v>411922</v>
      </c>
      <c r="F63602">
        <f t="shared" si="1987"/>
        <v>4</v>
      </c>
      <c r="G63602" s="37" t="str">
        <f t="shared" si="1988"/>
        <v>будни</v>
      </c>
    </row>
    <row r="63603" spans="1:7" x14ac:dyDescent="0.3">
      <c r="A63603">
        <v>233772</v>
      </c>
      <c r="B63603" s="2">
        <v>44378.77365048544</v>
      </c>
      <c r="C63603" s="37">
        <v>0.77364583333333325</v>
      </c>
      <c r="E63603">
        <v>419338</v>
      </c>
      <c r="F63603">
        <f t="shared" si="1987"/>
        <v>4</v>
      </c>
      <c r="G63603" s="37" t="str">
        <f t="shared" si="1988"/>
        <v>будни</v>
      </c>
    </row>
    <row r="63604" spans="1:7" x14ac:dyDescent="0.3">
      <c r="A63604">
        <v>233771</v>
      </c>
      <c r="B63604" s="2">
        <v>44378.773000000001</v>
      </c>
      <c r="C63604" s="37">
        <v>0.77299768518518519</v>
      </c>
      <c r="E63604">
        <v>376706</v>
      </c>
      <c r="F63604">
        <f t="shared" si="1987"/>
        <v>4</v>
      </c>
      <c r="G63604" s="37" t="str">
        <f t="shared" si="1988"/>
        <v>будни</v>
      </c>
    </row>
    <row r="63605" spans="1:7" x14ac:dyDescent="0.3">
      <c r="A63605">
        <v>233767</v>
      </c>
      <c r="B63605" s="2">
        <v>44378.772841423946</v>
      </c>
      <c r="C63605" s="37">
        <v>0.7728356481481482</v>
      </c>
      <c r="E63605">
        <v>351192</v>
      </c>
      <c r="F63605">
        <f t="shared" si="1987"/>
        <v>4</v>
      </c>
      <c r="G63605" s="37" t="str">
        <f t="shared" si="1988"/>
        <v>будни</v>
      </c>
    </row>
    <row r="63606" spans="1:7" x14ac:dyDescent="0.3">
      <c r="A63606">
        <v>233760</v>
      </c>
      <c r="B63606" s="2">
        <v>44378.772436893203</v>
      </c>
      <c r="C63606" s="37">
        <v>0.77244212962962966</v>
      </c>
      <c r="E63606">
        <v>37644</v>
      </c>
      <c r="F63606">
        <f t="shared" si="1987"/>
        <v>4</v>
      </c>
      <c r="G63606" s="37" t="str">
        <f t="shared" si="1988"/>
        <v>будни</v>
      </c>
    </row>
    <row r="63607" spans="1:7" x14ac:dyDescent="0.3">
      <c r="A63607">
        <v>233765</v>
      </c>
      <c r="B63607" s="2">
        <v>44378.772436893203</v>
      </c>
      <c r="C63607" s="37">
        <v>0.77244212962962966</v>
      </c>
      <c r="E63607">
        <v>324893</v>
      </c>
      <c r="F63607">
        <f t="shared" si="1987"/>
        <v>4</v>
      </c>
      <c r="G63607" s="37" t="str">
        <f t="shared" si="1988"/>
        <v>будни</v>
      </c>
    </row>
    <row r="63608" spans="1:7" x14ac:dyDescent="0.3">
      <c r="A63608">
        <v>233758</v>
      </c>
      <c r="B63608" s="2">
        <v>44378.771627831717</v>
      </c>
      <c r="C63608" s="37">
        <v>0.7716319444444445</v>
      </c>
      <c r="E63608">
        <v>230507</v>
      </c>
      <c r="F63608">
        <f t="shared" si="1987"/>
        <v>4</v>
      </c>
      <c r="G63608" s="37" t="str">
        <f t="shared" si="1988"/>
        <v>будни</v>
      </c>
    </row>
    <row r="63609" spans="1:7" x14ac:dyDescent="0.3">
      <c r="A63609">
        <v>233757</v>
      </c>
      <c r="B63609" s="2">
        <v>44378.77041423948</v>
      </c>
      <c r="C63609" s="37">
        <v>0.77041666666666664</v>
      </c>
      <c r="E63609">
        <v>250679</v>
      </c>
      <c r="F63609">
        <f t="shared" si="1987"/>
        <v>4</v>
      </c>
      <c r="G63609" s="37" t="str">
        <f t="shared" si="1988"/>
        <v>будни</v>
      </c>
    </row>
    <row r="63610" spans="1:7" x14ac:dyDescent="0.3">
      <c r="A63610">
        <v>233751</v>
      </c>
      <c r="B63610" s="2">
        <v>44378.769605177993</v>
      </c>
      <c r="C63610" s="37">
        <v>0.76960648148148147</v>
      </c>
      <c r="E63610">
        <v>209122</v>
      </c>
      <c r="F63610">
        <f t="shared" si="1987"/>
        <v>4</v>
      </c>
      <c r="G63610" s="37" t="str">
        <f t="shared" si="1988"/>
        <v>будни</v>
      </c>
    </row>
    <row r="63611" spans="1:7" x14ac:dyDescent="0.3">
      <c r="A63611">
        <v>233756</v>
      </c>
      <c r="B63611" s="2">
        <v>44378.769605177993</v>
      </c>
      <c r="C63611" s="37">
        <v>0.76960648148148147</v>
      </c>
      <c r="E63611">
        <v>162417</v>
      </c>
      <c r="F63611">
        <f t="shared" si="1987"/>
        <v>4</v>
      </c>
      <c r="G63611" s="37" t="str">
        <f t="shared" si="1988"/>
        <v>будни</v>
      </c>
    </row>
    <row r="63612" spans="1:7" x14ac:dyDescent="0.3">
      <c r="A63612">
        <v>233743</v>
      </c>
      <c r="B63612" s="2">
        <v>44378.76920064725</v>
      </c>
      <c r="C63612" s="37">
        <v>0.76920138888888889</v>
      </c>
      <c r="E63612">
        <v>347008</v>
      </c>
      <c r="F63612">
        <f t="shared" si="1987"/>
        <v>4</v>
      </c>
      <c r="G63612" s="37" t="str">
        <f t="shared" si="1988"/>
        <v>будни</v>
      </c>
    </row>
    <row r="63613" spans="1:7" x14ac:dyDescent="0.3">
      <c r="A63613">
        <v>233747</v>
      </c>
      <c r="B63613" s="2">
        <v>44378.76920064725</v>
      </c>
      <c r="C63613" s="37">
        <v>0.76920138888888889</v>
      </c>
      <c r="E63613">
        <v>433247</v>
      </c>
      <c r="F63613">
        <f t="shared" si="1987"/>
        <v>4</v>
      </c>
      <c r="G63613" s="37" t="str">
        <f t="shared" si="1988"/>
        <v>будни</v>
      </c>
    </row>
    <row r="63614" spans="1:7" x14ac:dyDescent="0.3">
      <c r="A63614">
        <v>233733</v>
      </c>
      <c r="B63614" s="2">
        <v>44378.767987055013</v>
      </c>
      <c r="C63614" s="37">
        <v>0.76798611111111104</v>
      </c>
      <c r="E63614">
        <v>38593</v>
      </c>
      <c r="F63614">
        <f t="shared" si="1987"/>
        <v>4</v>
      </c>
      <c r="G63614" s="37" t="str">
        <f t="shared" si="1988"/>
        <v>будни</v>
      </c>
    </row>
    <row r="63615" spans="1:7" x14ac:dyDescent="0.3">
      <c r="A63615">
        <v>233736</v>
      </c>
      <c r="B63615" s="2">
        <v>44378.767987055013</v>
      </c>
      <c r="C63615" s="37">
        <v>0.76798611111111104</v>
      </c>
      <c r="E63615">
        <v>86587</v>
      </c>
      <c r="F63615">
        <f t="shared" si="1987"/>
        <v>4</v>
      </c>
      <c r="G63615" s="37" t="str">
        <f t="shared" si="1988"/>
        <v>будни</v>
      </c>
    </row>
    <row r="63616" spans="1:7" x14ac:dyDescent="0.3">
      <c r="A63616">
        <v>233740</v>
      </c>
      <c r="B63616" s="2">
        <v>44378.767987055013</v>
      </c>
      <c r="C63616" s="37">
        <v>0.76798611111111104</v>
      </c>
      <c r="E63616">
        <v>411922</v>
      </c>
      <c r="F63616">
        <f t="shared" si="1987"/>
        <v>4</v>
      </c>
      <c r="G63616" s="37" t="str">
        <f t="shared" si="1988"/>
        <v>будни</v>
      </c>
    </row>
    <row r="63617" spans="1:7" x14ac:dyDescent="0.3">
      <c r="A63617">
        <v>233725</v>
      </c>
      <c r="B63617" s="2">
        <v>44378.767582524277</v>
      </c>
      <c r="C63617" s="37">
        <v>0.76758101851851857</v>
      </c>
      <c r="E63617">
        <v>250679</v>
      </c>
      <c r="F63617">
        <f t="shared" si="1987"/>
        <v>4</v>
      </c>
      <c r="G63617" s="37" t="str">
        <f t="shared" si="1988"/>
        <v>будни</v>
      </c>
    </row>
    <row r="63618" spans="1:7" x14ac:dyDescent="0.3">
      <c r="A63618">
        <v>233726</v>
      </c>
      <c r="B63618" s="2">
        <v>44378.767582524277</v>
      </c>
      <c r="C63618" s="37">
        <v>0.76758101851851857</v>
      </c>
      <c r="E63618">
        <v>223202</v>
      </c>
      <c r="F63618">
        <f t="shared" si="1987"/>
        <v>4</v>
      </c>
      <c r="G63618" s="37" t="str">
        <f t="shared" si="1988"/>
        <v>будни</v>
      </c>
    </row>
    <row r="63619" spans="1:7" x14ac:dyDescent="0.3">
      <c r="A63619">
        <v>233729</v>
      </c>
      <c r="B63619" s="2">
        <v>44378.767582524277</v>
      </c>
      <c r="C63619" s="37">
        <v>0.76758101851851857</v>
      </c>
      <c r="E63619">
        <v>78273</v>
      </c>
      <c r="F63619">
        <f t="shared" ref="F63619:F63682" si="1989">WEEKDAY(B63619,2)</f>
        <v>4</v>
      </c>
      <c r="G63619" s="37" t="str">
        <f t="shared" si="1988"/>
        <v>будни</v>
      </c>
    </row>
    <row r="63620" spans="1:7" x14ac:dyDescent="0.3">
      <c r="A63620">
        <v>233721</v>
      </c>
      <c r="B63620" s="2">
        <v>44378.767177993526</v>
      </c>
      <c r="C63620" s="37">
        <v>0.76717592592592598</v>
      </c>
      <c r="E63620">
        <v>473323</v>
      </c>
      <c r="F63620">
        <f t="shared" si="1989"/>
        <v>4</v>
      </c>
      <c r="G63620" s="37" t="str">
        <f t="shared" si="1988"/>
        <v>будни</v>
      </c>
    </row>
    <row r="63621" spans="1:7" x14ac:dyDescent="0.3">
      <c r="A63621">
        <v>233718</v>
      </c>
      <c r="B63621" s="2">
        <v>44378.765964401297</v>
      </c>
      <c r="C63621" s="37">
        <v>0.76596064814814813</v>
      </c>
      <c r="E63621">
        <v>43842</v>
      </c>
      <c r="F63621">
        <f t="shared" si="1989"/>
        <v>4</v>
      </c>
      <c r="G63621" s="37" t="str">
        <f t="shared" si="1988"/>
        <v>будни</v>
      </c>
    </row>
    <row r="63622" spans="1:7" x14ac:dyDescent="0.3">
      <c r="A63622">
        <v>233715</v>
      </c>
      <c r="B63622" s="2">
        <v>44378.765155339803</v>
      </c>
      <c r="C63622" s="37">
        <v>0.76515046296296296</v>
      </c>
      <c r="E63622">
        <v>432277</v>
      </c>
      <c r="F63622">
        <f t="shared" si="1989"/>
        <v>4</v>
      </c>
      <c r="G63622" s="37" t="str">
        <f t="shared" si="1988"/>
        <v>будни</v>
      </c>
    </row>
    <row r="63623" spans="1:7" x14ac:dyDescent="0.3">
      <c r="A63623">
        <v>233714</v>
      </c>
      <c r="B63623" s="2">
        <v>44378.76353721683</v>
      </c>
      <c r="C63623" s="37">
        <v>0.76354166666666667</v>
      </c>
      <c r="E63623">
        <v>250679</v>
      </c>
      <c r="F63623">
        <f t="shared" si="1989"/>
        <v>4</v>
      </c>
      <c r="G63623" s="37" t="str">
        <f t="shared" si="1988"/>
        <v>будни</v>
      </c>
    </row>
    <row r="63624" spans="1:7" x14ac:dyDescent="0.3">
      <c r="A63624">
        <v>233711</v>
      </c>
      <c r="B63624" s="2">
        <v>44378.762999999999</v>
      </c>
      <c r="C63624" s="37">
        <v>0.76299768518518529</v>
      </c>
      <c r="E63624">
        <v>96007</v>
      </c>
      <c r="F63624">
        <f t="shared" si="1989"/>
        <v>4</v>
      </c>
      <c r="G63624" s="37" t="str">
        <f t="shared" si="1988"/>
        <v>будни</v>
      </c>
    </row>
    <row r="63625" spans="1:7" x14ac:dyDescent="0.3">
      <c r="A63625">
        <v>233706</v>
      </c>
      <c r="B63625" s="2">
        <v>44378.761919093849</v>
      </c>
      <c r="C63625" s="37">
        <v>0.76192129629629635</v>
      </c>
      <c r="E63625">
        <v>68870</v>
      </c>
      <c r="F63625">
        <f t="shared" si="1989"/>
        <v>4</v>
      </c>
      <c r="G63625" s="37" t="str">
        <f t="shared" si="1988"/>
        <v>будни</v>
      </c>
    </row>
    <row r="63626" spans="1:7" x14ac:dyDescent="0.3">
      <c r="A63626">
        <v>233705</v>
      </c>
      <c r="B63626" s="2">
        <v>44378.761110032363</v>
      </c>
      <c r="C63626" s="37">
        <v>0.76111111111111107</v>
      </c>
      <c r="E63626">
        <v>189009</v>
      </c>
      <c r="F63626">
        <f t="shared" si="1989"/>
        <v>4</v>
      </c>
      <c r="G63626" s="37" t="str">
        <f t="shared" si="1988"/>
        <v>будни</v>
      </c>
    </row>
    <row r="63627" spans="1:7" x14ac:dyDescent="0.3">
      <c r="A63627">
        <v>233702</v>
      </c>
      <c r="B63627" s="2">
        <v>44378.760300970876</v>
      </c>
      <c r="C63627" s="37">
        <v>0.76030092592592602</v>
      </c>
      <c r="E63627">
        <v>450840</v>
      </c>
      <c r="F63627">
        <f t="shared" si="1989"/>
        <v>4</v>
      </c>
      <c r="G63627" s="37" t="str">
        <f t="shared" ref="G63627:G63690" si="1990">IF(F63627&gt;=6,"выходные","будни")</f>
        <v>будни</v>
      </c>
    </row>
    <row r="63628" spans="1:7" x14ac:dyDescent="0.3">
      <c r="A63628">
        <v>233695</v>
      </c>
      <c r="B63628" s="2">
        <v>44378.759896440126</v>
      </c>
      <c r="C63628" s="37">
        <v>0.75989583333333333</v>
      </c>
      <c r="E63628">
        <v>158978</v>
      </c>
      <c r="F63628">
        <f t="shared" si="1989"/>
        <v>4</v>
      </c>
      <c r="G63628" s="37" t="str">
        <f t="shared" si="1990"/>
        <v>будни</v>
      </c>
    </row>
    <row r="63629" spans="1:7" x14ac:dyDescent="0.3">
      <c r="A63629">
        <v>233697</v>
      </c>
      <c r="B63629" s="2">
        <v>44378.759896440126</v>
      </c>
      <c r="C63629" s="37">
        <v>0.75989583333333333</v>
      </c>
      <c r="E63629">
        <v>154256</v>
      </c>
      <c r="F63629">
        <f t="shared" si="1989"/>
        <v>4</v>
      </c>
      <c r="G63629" s="37" t="str">
        <f t="shared" si="1990"/>
        <v>будни</v>
      </c>
    </row>
    <row r="63630" spans="1:7" x14ac:dyDescent="0.3">
      <c r="A63630">
        <v>233693</v>
      </c>
      <c r="B63630" s="2">
        <v>44378.759087378647</v>
      </c>
      <c r="C63630" s="37">
        <v>0.75908564814814816</v>
      </c>
      <c r="E63630">
        <v>151554</v>
      </c>
      <c r="F63630">
        <f t="shared" si="1989"/>
        <v>4</v>
      </c>
      <c r="G63630" s="37" t="str">
        <f t="shared" si="1990"/>
        <v>будни</v>
      </c>
    </row>
    <row r="63631" spans="1:7" x14ac:dyDescent="0.3">
      <c r="A63631">
        <v>233691</v>
      </c>
      <c r="B63631" s="2">
        <v>44378.759087378639</v>
      </c>
      <c r="C63631" s="37">
        <v>0.75908564814814816</v>
      </c>
      <c r="E63631">
        <v>296118</v>
      </c>
      <c r="F63631">
        <f t="shared" si="1989"/>
        <v>4</v>
      </c>
      <c r="G63631" s="37" t="str">
        <f t="shared" si="1990"/>
        <v>будни</v>
      </c>
    </row>
    <row r="63632" spans="1:7" x14ac:dyDescent="0.3">
      <c r="A63632">
        <v>233686</v>
      </c>
      <c r="B63632" s="2">
        <v>44378.758999999998</v>
      </c>
      <c r="C63632" s="37">
        <v>0.75900462962962967</v>
      </c>
      <c r="E63632">
        <v>1106</v>
      </c>
      <c r="F63632">
        <f t="shared" si="1989"/>
        <v>4</v>
      </c>
      <c r="G63632" s="37" t="str">
        <f t="shared" si="1990"/>
        <v>будни</v>
      </c>
    </row>
    <row r="63633" spans="1:7" x14ac:dyDescent="0.3">
      <c r="A63633">
        <v>233683</v>
      </c>
      <c r="B63633" s="2">
        <v>44378.75787378641</v>
      </c>
      <c r="C63633" s="37">
        <v>0.75787037037037042</v>
      </c>
      <c r="E63633">
        <v>363811</v>
      </c>
      <c r="F63633">
        <f t="shared" si="1989"/>
        <v>4</v>
      </c>
      <c r="G63633" s="37" t="str">
        <f t="shared" si="1990"/>
        <v>будни</v>
      </c>
    </row>
    <row r="63634" spans="1:7" x14ac:dyDescent="0.3">
      <c r="A63634">
        <v>233680</v>
      </c>
      <c r="B63634" s="2">
        <v>44378.757469255666</v>
      </c>
      <c r="C63634" s="37">
        <v>0.75746527777777783</v>
      </c>
      <c r="E63634">
        <v>158978</v>
      </c>
      <c r="F63634">
        <f t="shared" si="1989"/>
        <v>4</v>
      </c>
      <c r="G63634" s="37" t="str">
        <f t="shared" si="1990"/>
        <v>будни</v>
      </c>
    </row>
    <row r="63635" spans="1:7" x14ac:dyDescent="0.3">
      <c r="A63635">
        <v>233673</v>
      </c>
      <c r="B63635" s="2">
        <v>44378.756660194173</v>
      </c>
      <c r="C63635" s="37">
        <v>0.75665509259259256</v>
      </c>
      <c r="E63635">
        <v>230507</v>
      </c>
      <c r="F63635">
        <f t="shared" si="1989"/>
        <v>4</v>
      </c>
      <c r="G63635" s="37" t="str">
        <f t="shared" si="1990"/>
        <v>будни</v>
      </c>
    </row>
    <row r="63636" spans="1:7" x14ac:dyDescent="0.3">
      <c r="A63636">
        <v>233675</v>
      </c>
      <c r="B63636" s="2">
        <v>44378.756660194173</v>
      </c>
      <c r="C63636" s="37">
        <v>0.75665509259259256</v>
      </c>
      <c r="E63636">
        <v>273920</v>
      </c>
      <c r="F63636">
        <f t="shared" si="1989"/>
        <v>4</v>
      </c>
      <c r="G63636" s="37" t="str">
        <f t="shared" si="1990"/>
        <v>будни</v>
      </c>
    </row>
    <row r="63637" spans="1:7" x14ac:dyDescent="0.3">
      <c r="A63637">
        <v>233671</v>
      </c>
      <c r="B63637" s="2">
        <v>44378.755446601943</v>
      </c>
      <c r="C63637" s="37">
        <v>0.75545138888888885</v>
      </c>
      <c r="E63637">
        <v>85026</v>
      </c>
      <c r="F63637">
        <f t="shared" si="1989"/>
        <v>4</v>
      </c>
      <c r="G63637" s="37" t="str">
        <f t="shared" si="1990"/>
        <v>будни</v>
      </c>
    </row>
    <row r="63638" spans="1:7" x14ac:dyDescent="0.3">
      <c r="A63638">
        <v>233661</v>
      </c>
      <c r="B63638" s="2">
        <v>44378.754637540456</v>
      </c>
      <c r="C63638" s="37">
        <v>0.75464120370370369</v>
      </c>
      <c r="E63638">
        <v>125461</v>
      </c>
      <c r="F63638">
        <f t="shared" si="1989"/>
        <v>4</v>
      </c>
      <c r="G63638" s="37" t="str">
        <f t="shared" si="1990"/>
        <v>будни</v>
      </c>
    </row>
    <row r="63639" spans="1:7" x14ac:dyDescent="0.3">
      <c r="A63639">
        <v>233663</v>
      </c>
      <c r="B63639" s="2">
        <v>44378.754637540456</v>
      </c>
      <c r="C63639" s="37">
        <v>0.75464120370370369</v>
      </c>
      <c r="E63639">
        <v>85094</v>
      </c>
      <c r="F63639">
        <f t="shared" si="1989"/>
        <v>4</v>
      </c>
      <c r="G63639" s="37" t="str">
        <f t="shared" si="1990"/>
        <v>будни</v>
      </c>
    </row>
    <row r="63640" spans="1:7" x14ac:dyDescent="0.3">
      <c r="A63640">
        <v>233667</v>
      </c>
      <c r="B63640" s="2">
        <v>44378.754637540456</v>
      </c>
      <c r="C63640" s="37">
        <v>0.75464120370370369</v>
      </c>
      <c r="E63640">
        <v>227775</v>
      </c>
      <c r="F63640">
        <f t="shared" si="1989"/>
        <v>4</v>
      </c>
      <c r="G63640" s="37" t="str">
        <f t="shared" si="1990"/>
        <v>будни</v>
      </c>
    </row>
    <row r="63641" spans="1:7" x14ac:dyDescent="0.3">
      <c r="A63641">
        <v>233656</v>
      </c>
      <c r="B63641" s="2">
        <v>44378.754233009706</v>
      </c>
      <c r="C63641" s="37">
        <v>0.75423611111111111</v>
      </c>
      <c r="E63641">
        <v>395249</v>
      </c>
      <c r="F63641">
        <f t="shared" si="1989"/>
        <v>4</v>
      </c>
      <c r="G63641" s="37" t="str">
        <f t="shared" si="1990"/>
        <v>будни</v>
      </c>
    </row>
    <row r="63642" spans="1:7" x14ac:dyDescent="0.3">
      <c r="A63642">
        <v>233660</v>
      </c>
      <c r="B63642" s="2">
        <v>44378.754233009706</v>
      </c>
      <c r="C63642" s="37">
        <v>0.75423611111111111</v>
      </c>
      <c r="E63642">
        <v>230507</v>
      </c>
      <c r="F63642">
        <f t="shared" si="1989"/>
        <v>4</v>
      </c>
      <c r="G63642" s="37" t="str">
        <f t="shared" si="1990"/>
        <v>будни</v>
      </c>
    </row>
    <row r="63643" spans="1:7" x14ac:dyDescent="0.3">
      <c r="A63643">
        <v>233653</v>
      </c>
      <c r="B63643" s="2">
        <v>44378.753423948219</v>
      </c>
      <c r="C63643" s="37">
        <v>0.75342592592592583</v>
      </c>
      <c r="E63643">
        <v>407315</v>
      </c>
      <c r="F63643">
        <f t="shared" si="1989"/>
        <v>4</v>
      </c>
      <c r="G63643" s="37" t="str">
        <f t="shared" si="1990"/>
        <v>будни</v>
      </c>
    </row>
    <row r="63644" spans="1:7" x14ac:dyDescent="0.3">
      <c r="A63644">
        <v>233644</v>
      </c>
      <c r="B63644" s="2">
        <v>44378.753019417476</v>
      </c>
      <c r="C63644" s="37">
        <v>0.75302083333333336</v>
      </c>
      <c r="E63644">
        <v>250679</v>
      </c>
      <c r="F63644">
        <f t="shared" si="1989"/>
        <v>4</v>
      </c>
      <c r="G63644" s="37" t="str">
        <f t="shared" si="1990"/>
        <v>будни</v>
      </c>
    </row>
    <row r="63645" spans="1:7" x14ac:dyDescent="0.3">
      <c r="A63645">
        <v>233648</v>
      </c>
      <c r="B63645" s="2">
        <v>44378.753019417476</v>
      </c>
      <c r="C63645" s="37">
        <v>0.75302083333333336</v>
      </c>
      <c r="E63645">
        <v>250679</v>
      </c>
      <c r="F63645">
        <f t="shared" si="1989"/>
        <v>4</v>
      </c>
      <c r="G63645" s="37" t="str">
        <f t="shared" si="1990"/>
        <v>будни</v>
      </c>
    </row>
    <row r="63646" spans="1:7" x14ac:dyDescent="0.3">
      <c r="A63646">
        <v>233643</v>
      </c>
      <c r="B63646" s="2">
        <v>44378.752333333337</v>
      </c>
      <c r="C63646" s="37">
        <v>0.75233796296296296</v>
      </c>
      <c r="E63646">
        <v>287493</v>
      </c>
      <c r="F63646">
        <f t="shared" si="1989"/>
        <v>4</v>
      </c>
      <c r="G63646" s="37" t="str">
        <f t="shared" si="1990"/>
        <v>будни</v>
      </c>
    </row>
    <row r="63647" spans="1:7" x14ac:dyDescent="0.3">
      <c r="A63647">
        <v>233637</v>
      </c>
      <c r="B63647" s="2">
        <v>44378.751401294503</v>
      </c>
      <c r="C63647" s="37">
        <v>0.75140046296296292</v>
      </c>
      <c r="E63647">
        <v>411922</v>
      </c>
      <c r="F63647">
        <f t="shared" si="1989"/>
        <v>4</v>
      </c>
      <c r="G63647" s="37" t="str">
        <f t="shared" si="1990"/>
        <v>будни</v>
      </c>
    </row>
    <row r="63648" spans="1:7" x14ac:dyDescent="0.3">
      <c r="A63648">
        <v>233639</v>
      </c>
      <c r="B63648" s="2">
        <v>44378.751401294503</v>
      </c>
      <c r="C63648" s="37">
        <v>0.75140046296296292</v>
      </c>
      <c r="E63648">
        <v>298909</v>
      </c>
      <c r="F63648">
        <f t="shared" si="1989"/>
        <v>4</v>
      </c>
      <c r="G63648" s="37" t="str">
        <f t="shared" si="1990"/>
        <v>будни</v>
      </c>
    </row>
    <row r="63649" spans="1:7" x14ac:dyDescent="0.3">
      <c r="A63649">
        <v>233634</v>
      </c>
      <c r="B63649" s="2">
        <v>44378.75099676376</v>
      </c>
      <c r="C63649" s="37">
        <v>0.75099537037037034</v>
      </c>
      <c r="E63649">
        <v>104958</v>
      </c>
      <c r="F63649">
        <f t="shared" si="1989"/>
        <v>4</v>
      </c>
      <c r="G63649" s="37" t="str">
        <f t="shared" si="1990"/>
        <v>будни</v>
      </c>
    </row>
    <row r="63650" spans="1:7" x14ac:dyDescent="0.3">
      <c r="A63650">
        <v>233633</v>
      </c>
      <c r="B63650" s="2">
        <v>44378.750996763752</v>
      </c>
      <c r="C63650" s="37">
        <v>0.75099537037037034</v>
      </c>
      <c r="E63650">
        <v>62570</v>
      </c>
      <c r="F63650">
        <f t="shared" si="1989"/>
        <v>4</v>
      </c>
      <c r="G63650" s="37" t="str">
        <f t="shared" si="1990"/>
        <v>будни</v>
      </c>
    </row>
    <row r="63651" spans="1:7" x14ac:dyDescent="0.3">
      <c r="A63651">
        <v>233624</v>
      </c>
      <c r="B63651" s="2">
        <v>44378.750592233009</v>
      </c>
      <c r="C63651" s="37">
        <v>0.75059027777777787</v>
      </c>
      <c r="E63651">
        <v>118549</v>
      </c>
      <c r="F63651">
        <f t="shared" si="1989"/>
        <v>4</v>
      </c>
      <c r="G63651" s="37" t="str">
        <f t="shared" si="1990"/>
        <v>будни</v>
      </c>
    </row>
    <row r="63652" spans="1:7" x14ac:dyDescent="0.3">
      <c r="A63652">
        <v>233629</v>
      </c>
      <c r="B63652" s="2">
        <v>44378.750592233009</v>
      </c>
      <c r="C63652" s="37">
        <v>0.75059027777777787</v>
      </c>
      <c r="E63652">
        <v>180863</v>
      </c>
      <c r="F63652">
        <f t="shared" si="1989"/>
        <v>4</v>
      </c>
      <c r="G63652" s="37" t="str">
        <f t="shared" si="1990"/>
        <v>будни</v>
      </c>
    </row>
    <row r="63653" spans="1:7" x14ac:dyDescent="0.3">
      <c r="A63653">
        <v>233632</v>
      </c>
      <c r="B63653" s="2">
        <v>44378.750592233009</v>
      </c>
      <c r="C63653" s="37">
        <v>0.75059027777777787</v>
      </c>
      <c r="E63653">
        <v>117745</v>
      </c>
      <c r="F63653">
        <f t="shared" si="1989"/>
        <v>4</v>
      </c>
      <c r="G63653" s="37" t="str">
        <f t="shared" si="1990"/>
        <v>будни</v>
      </c>
    </row>
    <row r="63654" spans="1:7" x14ac:dyDescent="0.3">
      <c r="A63654">
        <v>233619</v>
      </c>
      <c r="B63654" s="2">
        <v>44378.749378640779</v>
      </c>
      <c r="C63654" s="37">
        <v>0.74937500000000001</v>
      </c>
      <c r="E63654">
        <v>347008</v>
      </c>
      <c r="F63654">
        <f t="shared" si="1989"/>
        <v>4</v>
      </c>
      <c r="G63654" s="37" t="str">
        <f t="shared" si="1990"/>
        <v>будни</v>
      </c>
    </row>
    <row r="63655" spans="1:7" x14ac:dyDescent="0.3">
      <c r="A63655">
        <v>233615</v>
      </c>
      <c r="B63655" s="2">
        <v>44378.748</v>
      </c>
      <c r="C63655" s="37">
        <v>0.74799768518518517</v>
      </c>
      <c r="E63655">
        <v>118549</v>
      </c>
      <c r="F63655">
        <f t="shared" si="1989"/>
        <v>4</v>
      </c>
      <c r="G63655" s="37" t="str">
        <f t="shared" si="1990"/>
        <v>будни</v>
      </c>
    </row>
    <row r="63656" spans="1:7" x14ac:dyDescent="0.3">
      <c r="A63656">
        <v>233610</v>
      </c>
      <c r="B63656" s="2">
        <v>44378.747760517799</v>
      </c>
      <c r="C63656" s="37">
        <v>0.74776620370370372</v>
      </c>
      <c r="E63656">
        <v>406287</v>
      </c>
      <c r="F63656">
        <f t="shared" si="1989"/>
        <v>4</v>
      </c>
      <c r="G63656" s="37" t="str">
        <f t="shared" si="1990"/>
        <v>будни</v>
      </c>
    </row>
    <row r="63657" spans="1:7" x14ac:dyDescent="0.3">
      <c r="A63657">
        <v>233608</v>
      </c>
      <c r="B63657" s="2">
        <v>44378.747355987056</v>
      </c>
      <c r="C63657" s="37">
        <v>0.74736111111111114</v>
      </c>
      <c r="E63657">
        <v>411922</v>
      </c>
      <c r="F63657">
        <f t="shared" si="1989"/>
        <v>4</v>
      </c>
      <c r="G63657" s="37" t="str">
        <f t="shared" si="1990"/>
        <v>будни</v>
      </c>
    </row>
    <row r="63658" spans="1:7" x14ac:dyDescent="0.3">
      <c r="A63658">
        <v>233603</v>
      </c>
      <c r="B63658" s="2">
        <v>44378.746951456313</v>
      </c>
      <c r="C63658" s="37">
        <v>0.74695601851851856</v>
      </c>
      <c r="E63658">
        <v>98398</v>
      </c>
      <c r="F63658">
        <f t="shared" si="1989"/>
        <v>4</v>
      </c>
      <c r="G63658" s="37" t="str">
        <f t="shared" si="1990"/>
        <v>будни</v>
      </c>
    </row>
    <row r="63659" spans="1:7" x14ac:dyDescent="0.3">
      <c r="A63659">
        <v>233605</v>
      </c>
      <c r="B63659" s="2">
        <v>44378.746951456313</v>
      </c>
      <c r="C63659" s="37">
        <v>0.74695601851851856</v>
      </c>
      <c r="E63659">
        <v>157696</v>
      </c>
      <c r="F63659">
        <f t="shared" si="1989"/>
        <v>4</v>
      </c>
      <c r="G63659" s="37" t="str">
        <f t="shared" si="1990"/>
        <v>будни</v>
      </c>
    </row>
    <row r="63660" spans="1:7" x14ac:dyDescent="0.3">
      <c r="A63660">
        <v>233596</v>
      </c>
      <c r="B63660" s="2">
        <v>44378.746951456305</v>
      </c>
      <c r="C63660" s="37">
        <v>0.74695601851851856</v>
      </c>
      <c r="E63660">
        <v>230507</v>
      </c>
      <c r="F63660">
        <f t="shared" si="1989"/>
        <v>4</v>
      </c>
      <c r="G63660" s="37" t="str">
        <f t="shared" si="1990"/>
        <v>будни</v>
      </c>
    </row>
    <row r="63661" spans="1:7" x14ac:dyDescent="0.3">
      <c r="A63661">
        <v>233600</v>
      </c>
      <c r="B63661" s="2">
        <v>44378.746951456305</v>
      </c>
      <c r="C63661" s="37">
        <v>0.74695601851851856</v>
      </c>
      <c r="E63661">
        <v>432175</v>
      </c>
      <c r="F63661">
        <f t="shared" si="1989"/>
        <v>4</v>
      </c>
      <c r="G63661" s="37" t="str">
        <f t="shared" si="1990"/>
        <v>будни</v>
      </c>
    </row>
    <row r="63662" spans="1:7" x14ac:dyDescent="0.3">
      <c r="A63662">
        <v>233601</v>
      </c>
      <c r="B63662" s="2">
        <v>44378.746951456305</v>
      </c>
      <c r="C63662" s="37">
        <v>0.74695601851851856</v>
      </c>
      <c r="E63662">
        <v>146115</v>
      </c>
      <c r="F63662">
        <f t="shared" si="1989"/>
        <v>4</v>
      </c>
      <c r="G63662" s="37" t="str">
        <f t="shared" si="1990"/>
        <v>будни</v>
      </c>
    </row>
    <row r="63663" spans="1:7" x14ac:dyDescent="0.3">
      <c r="A63663">
        <v>233590</v>
      </c>
      <c r="B63663" s="2">
        <v>44378.746142394819</v>
      </c>
      <c r="C63663" s="37">
        <v>0.74614583333333329</v>
      </c>
      <c r="E63663">
        <v>336616</v>
      </c>
      <c r="F63663">
        <f t="shared" si="1989"/>
        <v>4</v>
      </c>
      <c r="G63663" s="37" t="str">
        <f t="shared" si="1990"/>
        <v>будни</v>
      </c>
    </row>
    <row r="63664" spans="1:7" x14ac:dyDescent="0.3">
      <c r="A63664">
        <v>233593</v>
      </c>
      <c r="B63664" s="2">
        <v>44378.746142394819</v>
      </c>
      <c r="C63664" s="37">
        <v>0.74614583333333329</v>
      </c>
      <c r="E63664">
        <v>88863</v>
      </c>
      <c r="F63664">
        <f t="shared" si="1989"/>
        <v>4</v>
      </c>
      <c r="G63664" s="37" t="str">
        <f t="shared" si="1990"/>
        <v>будни</v>
      </c>
    </row>
    <row r="63665" spans="1:7" x14ac:dyDescent="0.3">
      <c r="A63665">
        <v>233587</v>
      </c>
      <c r="B63665" s="2">
        <v>44378.745737864076</v>
      </c>
      <c r="C63665" s="37">
        <v>0.7457407407407407</v>
      </c>
      <c r="E63665">
        <v>471403</v>
      </c>
      <c r="F63665">
        <f t="shared" si="1989"/>
        <v>4</v>
      </c>
      <c r="G63665" s="37" t="str">
        <f t="shared" si="1990"/>
        <v>будни</v>
      </c>
    </row>
    <row r="63666" spans="1:7" x14ac:dyDescent="0.3">
      <c r="A63666">
        <v>233582</v>
      </c>
      <c r="B63666" s="2">
        <v>44378.744928802589</v>
      </c>
      <c r="C63666" s="37">
        <v>0.74493055555555554</v>
      </c>
      <c r="E63666">
        <v>293458</v>
      </c>
      <c r="F63666">
        <f t="shared" si="1989"/>
        <v>4</v>
      </c>
      <c r="G63666" s="37" t="str">
        <f t="shared" si="1990"/>
        <v>будни</v>
      </c>
    </row>
    <row r="63667" spans="1:7" x14ac:dyDescent="0.3">
      <c r="A63667">
        <v>233580</v>
      </c>
      <c r="B63667" s="2">
        <v>44378.743999999999</v>
      </c>
      <c r="C63667" s="37">
        <v>0.74400462962962965</v>
      </c>
      <c r="E63667">
        <v>388561</v>
      </c>
      <c r="F63667">
        <f t="shared" si="1989"/>
        <v>4</v>
      </c>
      <c r="G63667" s="37" t="str">
        <f t="shared" si="1990"/>
        <v>будни</v>
      </c>
    </row>
    <row r="63668" spans="1:7" x14ac:dyDescent="0.3">
      <c r="A63668">
        <v>233578</v>
      </c>
      <c r="B63668" s="2">
        <v>44378.743715210352</v>
      </c>
      <c r="C63668" s="37">
        <v>0.74371527777777768</v>
      </c>
      <c r="E63668">
        <v>239248</v>
      </c>
      <c r="F63668">
        <f t="shared" si="1989"/>
        <v>4</v>
      </c>
      <c r="G63668" s="37" t="str">
        <f t="shared" si="1990"/>
        <v>будни</v>
      </c>
    </row>
    <row r="63669" spans="1:7" x14ac:dyDescent="0.3">
      <c r="A63669">
        <v>233577</v>
      </c>
      <c r="B63669" s="2">
        <v>44378.742501618122</v>
      </c>
      <c r="C63669" s="37">
        <v>0.74250000000000005</v>
      </c>
      <c r="E63669">
        <v>301748</v>
      </c>
      <c r="F63669">
        <f t="shared" si="1989"/>
        <v>4</v>
      </c>
      <c r="G63669" s="37" t="str">
        <f t="shared" si="1990"/>
        <v>будни</v>
      </c>
    </row>
    <row r="63670" spans="1:7" x14ac:dyDescent="0.3">
      <c r="A63670">
        <v>233574</v>
      </c>
      <c r="B63670" s="2">
        <v>44378.741999999998</v>
      </c>
      <c r="C63670" s="37">
        <v>0.74200231481481482</v>
      </c>
      <c r="E63670">
        <v>250679</v>
      </c>
      <c r="F63670">
        <f t="shared" si="1989"/>
        <v>4</v>
      </c>
      <c r="G63670" s="37" t="str">
        <f t="shared" si="1990"/>
        <v>будни</v>
      </c>
    </row>
    <row r="63671" spans="1:7" x14ac:dyDescent="0.3">
      <c r="A63671">
        <v>233569</v>
      </c>
      <c r="B63671" s="2">
        <v>44378.741692556636</v>
      </c>
      <c r="C63671" s="37">
        <v>0.74168981481481477</v>
      </c>
      <c r="E63671">
        <v>472330</v>
      </c>
      <c r="F63671">
        <f t="shared" si="1989"/>
        <v>4</v>
      </c>
      <c r="G63671" s="37" t="str">
        <f t="shared" si="1990"/>
        <v>будни</v>
      </c>
    </row>
    <row r="63672" spans="1:7" x14ac:dyDescent="0.3">
      <c r="A63672">
        <v>233567</v>
      </c>
      <c r="B63672" s="2">
        <v>44378.739669902912</v>
      </c>
      <c r="C63672" s="37">
        <v>0.73966435185185186</v>
      </c>
      <c r="E63672">
        <v>21760</v>
      </c>
      <c r="F63672">
        <f t="shared" si="1989"/>
        <v>4</v>
      </c>
      <c r="G63672" s="37" t="str">
        <f t="shared" si="1990"/>
        <v>будни</v>
      </c>
    </row>
    <row r="63673" spans="1:7" x14ac:dyDescent="0.3">
      <c r="A63673">
        <v>233559</v>
      </c>
      <c r="B63673" s="2">
        <v>44378.738456310683</v>
      </c>
      <c r="C63673" s="37">
        <v>0.73846064814814805</v>
      </c>
      <c r="E63673">
        <v>230507</v>
      </c>
      <c r="F63673">
        <f t="shared" si="1989"/>
        <v>4</v>
      </c>
      <c r="G63673" s="37" t="str">
        <f t="shared" si="1990"/>
        <v>будни</v>
      </c>
    </row>
    <row r="63674" spans="1:7" x14ac:dyDescent="0.3">
      <c r="A63674">
        <v>233562</v>
      </c>
      <c r="B63674" s="2">
        <v>44378.738456310683</v>
      </c>
      <c r="C63674" s="37">
        <v>0.73846064814814805</v>
      </c>
      <c r="E63674">
        <v>230347</v>
      </c>
      <c r="F63674">
        <f t="shared" si="1989"/>
        <v>4</v>
      </c>
      <c r="G63674" s="37" t="str">
        <f t="shared" si="1990"/>
        <v>будни</v>
      </c>
    </row>
    <row r="63675" spans="1:7" x14ac:dyDescent="0.3">
      <c r="A63675">
        <v>233557</v>
      </c>
      <c r="B63675" s="2">
        <v>44378.738051779939</v>
      </c>
      <c r="C63675" s="37">
        <v>0.73805555555555558</v>
      </c>
      <c r="E63675">
        <v>250679</v>
      </c>
      <c r="F63675">
        <f t="shared" si="1989"/>
        <v>4</v>
      </c>
      <c r="G63675" s="37" t="str">
        <f t="shared" si="1990"/>
        <v>будни</v>
      </c>
    </row>
    <row r="63676" spans="1:7" x14ac:dyDescent="0.3">
      <c r="A63676">
        <v>233548</v>
      </c>
      <c r="B63676" s="2">
        <v>44378.738051779932</v>
      </c>
      <c r="C63676" s="37">
        <v>0.73805555555555558</v>
      </c>
      <c r="E63676">
        <v>179296</v>
      </c>
      <c r="F63676">
        <f t="shared" si="1989"/>
        <v>4</v>
      </c>
      <c r="G63676" s="37" t="str">
        <f t="shared" si="1990"/>
        <v>будни</v>
      </c>
    </row>
    <row r="63677" spans="1:7" x14ac:dyDescent="0.3">
      <c r="A63677">
        <v>233552</v>
      </c>
      <c r="B63677" s="2">
        <v>44378.738051779932</v>
      </c>
      <c r="C63677" s="37">
        <v>0.73805555555555558</v>
      </c>
      <c r="E63677">
        <v>411922</v>
      </c>
      <c r="F63677">
        <f t="shared" si="1989"/>
        <v>4</v>
      </c>
      <c r="G63677" s="37" t="str">
        <f t="shared" si="1990"/>
        <v>будни</v>
      </c>
    </row>
    <row r="63678" spans="1:7" x14ac:dyDescent="0.3">
      <c r="A63678">
        <v>233545</v>
      </c>
      <c r="B63678" s="2">
        <v>44378.737242718445</v>
      </c>
      <c r="C63678" s="37">
        <v>0.73724537037037041</v>
      </c>
      <c r="E63678">
        <v>412293</v>
      </c>
      <c r="F63678">
        <f t="shared" si="1989"/>
        <v>4</v>
      </c>
      <c r="G63678" s="37" t="str">
        <f t="shared" si="1990"/>
        <v>будни</v>
      </c>
    </row>
    <row r="63679" spans="1:7" x14ac:dyDescent="0.3">
      <c r="A63679">
        <v>233542</v>
      </c>
      <c r="B63679" s="2">
        <v>44378.735999999997</v>
      </c>
      <c r="C63679" s="37">
        <v>0.73599537037037033</v>
      </c>
      <c r="E63679">
        <v>363403</v>
      </c>
      <c r="F63679">
        <f t="shared" si="1989"/>
        <v>4</v>
      </c>
      <c r="G63679" s="37" t="str">
        <f t="shared" si="1990"/>
        <v>будни</v>
      </c>
    </row>
    <row r="63680" spans="1:7" x14ac:dyDescent="0.3">
      <c r="A63680">
        <v>233539</v>
      </c>
      <c r="B63680" s="2">
        <v>44378.735624595465</v>
      </c>
      <c r="C63680" s="37">
        <v>0.73562500000000008</v>
      </c>
      <c r="E63680">
        <v>244574</v>
      </c>
      <c r="F63680">
        <f t="shared" si="1989"/>
        <v>4</v>
      </c>
      <c r="G63680" s="37" t="str">
        <f t="shared" si="1990"/>
        <v>будни</v>
      </c>
    </row>
    <row r="63681" spans="1:7" x14ac:dyDescent="0.3">
      <c r="A63681">
        <v>233538</v>
      </c>
      <c r="B63681" s="2">
        <v>44378.734411003235</v>
      </c>
      <c r="C63681" s="37">
        <v>0.73440972222222223</v>
      </c>
      <c r="E63681">
        <v>86587</v>
      </c>
      <c r="F63681">
        <f t="shared" si="1989"/>
        <v>4</v>
      </c>
      <c r="G63681" s="37" t="str">
        <f t="shared" si="1990"/>
        <v>будни</v>
      </c>
    </row>
    <row r="63682" spans="1:7" x14ac:dyDescent="0.3">
      <c r="A63682">
        <v>233529</v>
      </c>
      <c r="B63682" s="2">
        <v>44378.734006472492</v>
      </c>
      <c r="C63682" s="37">
        <v>0.73400462962962953</v>
      </c>
      <c r="E63682">
        <v>4199</v>
      </c>
      <c r="F63682">
        <f t="shared" si="1989"/>
        <v>4</v>
      </c>
      <c r="G63682" s="37" t="str">
        <f t="shared" si="1990"/>
        <v>будни</v>
      </c>
    </row>
    <row r="63683" spans="1:7" x14ac:dyDescent="0.3">
      <c r="A63683">
        <v>233534</v>
      </c>
      <c r="B63683" s="2">
        <v>44378.734006472492</v>
      </c>
      <c r="C63683" s="37">
        <v>0.73400462962962953</v>
      </c>
      <c r="E63683">
        <v>409500</v>
      </c>
      <c r="F63683">
        <f t="shared" ref="F63683:F63746" si="1991">WEEKDAY(B63683,2)</f>
        <v>4</v>
      </c>
      <c r="G63683" s="37" t="str">
        <f t="shared" si="1990"/>
        <v>будни</v>
      </c>
    </row>
    <row r="63684" spans="1:7" x14ac:dyDescent="0.3">
      <c r="A63684">
        <v>233525</v>
      </c>
      <c r="B63684" s="2">
        <v>44378.733601941742</v>
      </c>
      <c r="C63684" s="37">
        <v>0.73359953703703706</v>
      </c>
      <c r="E63684">
        <v>351192</v>
      </c>
      <c r="F63684">
        <f t="shared" si="1991"/>
        <v>4</v>
      </c>
      <c r="G63684" s="37" t="str">
        <f t="shared" si="1990"/>
        <v>будни</v>
      </c>
    </row>
    <row r="63685" spans="1:7" x14ac:dyDescent="0.3">
      <c r="A63685">
        <v>233522</v>
      </c>
      <c r="B63685" s="2">
        <v>44378.733197411006</v>
      </c>
      <c r="C63685" s="37">
        <v>0.73319444444444448</v>
      </c>
      <c r="E63685">
        <v>258219</v>
      </c>
      <c r="F63685">
        <f t="shared" si="1991"/>
        <v>4</v>
      </c>
      <c r="G63685" s="37" t="str">
        <f t="shared" si="1990"/>
        <v>будни</v>
      </c>
    </row>
    <row r="63686" spans="1:7" x14ac:dyDescent="0.3">
      <c r="A63686">
        <v>233517</v>
      </c>
      <c r="B63686" s="2">
        <v>44378.732388349512</v>
      </c>
      <c r="C63686" s="37">
        <v>0.73238425925925921</v>
      </c>
      <c r="E63686">
        <v>154256</v>
      </c>
      <c r="F63686">
        <f t="shared" si="1991"/>
        <v>4</v>
      </c>
      <c r="G63686" s="37" t="str">
        <f t="shared" si="1990"/>
        <v>будни</v>
      </c>
    </row>
    <row r="63687" spans="1:7" x14ac:dyDescent="0.3">
      <c r="A63687">
        <v>233512</v>
      </c>
      <c r="B63687" s="2">
        <v>44378.731983818776</v>
      </c>
      <c r="C63687" s="37">
        <v>0.73197916666666663</v>
      </c>
      <c r="E63687">
        <v>422512</v>
      </c>
      <c r="F63687">
        <f t="shared" si="1991"/>
        <v>4</v>
      </c>
      <c r="G63687" s="37" t="str">
        <f t="shared" si="1990"/>
        <v>будни</v>
      </c>
    </row>
    <row r="63688" spans="1:7" x14ac:dyDescent="0.3">
      <c r="A63688">
        <v>233515</v>
      </c>
      <c r="B63688" s="2">
        <v>44378.731983818776</v>
      </c>
      <c r="C63688" s="37">
        <v>0.73197916666666663</v>
      </c>
      <c r="E63688">
        <v>313853</v>
      </c>
      <c r="F63688">
        <f t="shared" si="1991"/>
        <v>4</v>
      </c>
      <c r="G63688" s="37" t="str">
        <f t="shared" si="1990"/>
        <v>будни</v>
      </c>
    </row>
    <row r="63689" spans="1:7" x14ac:dyDescent="0.3">
      <c r="A63689">
        <v>233504</v>
      </c>
      <c r="B63689" s="2">
        <v>44378.731579288025</v>
      </c>
      <c r="C63689" s="37">
        <v>0.73157407407407404</v>
      </c>
      <c r="E63689">
        <v>477780</v>
      </c>
      <c r="F63689">
        <f t="shared" si="1991"/>
        <v>4</v>
      </c>
      <c r="G63689" s="37" t="str">
        <f t="shared" si="1990"/>
        <v>будни</v>
      </c>
    </row>
    <row r="63690" spans="1:7" x14ac:dyDescent="0.3">
      <c r="A63690">
        <v>233509</v>
      </c>
      <c r="B63690" s="2">
        <v>44378.731579288025</v>
      </c>
      <c r="C63690" s="37">
        <v>0.73157407407407404</v>
      </c>
      <c r="E63690">
        <v>227775</v>
      </c>
      <c r="F63690">
        <f t="shared" si="1991"/>
        <v>4</v>
      </c>
      <c r="G63690" s="37" t="str">
        <f t="shared" si="1990"/>
        <v>будни</v>
      </c>
    </row>
    <row r="63691" spans="1:7" x14ac:dyDescent="0.3">
      <c r="A63691">
        <v>233510</v>
      </c>
      <c r="B63691" s="2">
        <v>44378.731579288025</v>
      </c>
      <c r="C63691" s="37">
        <v>0.73157407407407404</v>
      </c>
      <c r="E63691">
        <v>470762</v>
      </c>
      <c r="F63691">
        <f t="shared" si="1991"/>
        <v>4</v>
      </c>
      <c r="G63691" s="37" t="str">
        <f t="shared" ref="G63691:G63754" si="1992">IF(F63691&gt;=6,"выходные","будни")</f>
        <v>будни</v>
      </c>
    </row>
    <row r="63692" spans="1:7" x14ac:dyDescent="0.3">
      <c r="A63692">
        <v>233499</v>
      </c>
      <c r="B63692" s="2">
        <v>44378.731174757282</v>
      </c>
      <c r="C63692" s="37">
        <v>0.73116898148148157</v>
      </c>
      <c r="E63692">
        <v>284325</v>
      </c>
      <c r="F63692">
        <f t="shared" si="1991"/>
        <v>4</v>
      </c>
      <c r="G63692" s="37" t="str">
        <f t="shared" si="1992"/>
        <v>будни</v>
      </c>
    </row>
    <row r="63693" spans="1:7" x14ac:dyDescent="0.3">
      <c r="A63693">
        <v>233498</v>
      </c>
      <c r="B63693" s="2">
        <v>44378.729961165052</v>
      </c>
      <c r="C63693" s="37">
        <v>0.72996527777777775</v>
      </c>
      <c r="E63693">
        <v>5151</v>
      </c>
      <c r="F63693">
        <f t="shared" si="1991"/>
        <v>4</v>
      </c>
      <c r="G63693" s="37" t="str">
        <f t="shared" si="1992"/>
        <v>будни</v>
      </c>
    </row>
    <row r="63694" spans="1:7" x14ac:dyDescent="0.3">
      <c r="A63694">
        <v>233497</v>
      </c>
      <c r="B63694" s="2">
        <v>44378.729961165045</v>
      </c>
      <c r="C63694" s="37">
        <v>0.72996527777777775</v>
      </c>
      <c r="E63694">
        <v>281236</v>
      </c>
      <c r="F63694">
        <f t="shared" si="1991"/>
        <v>4</v>
      </c>
      <c r="G63694" s="37" t="str">
        <f t="shared" si="1992"/>
        <v>будни</v>
      </c>
    </row>
    <row r="63695" spans="1:7" x14ac:dyDescent="0.3">
      <c r="A63695">
        <v>233494</v>
      </c>
      <c r="B63695" s="2">
        <v>44378.729556634302</v>
      </c>
      <c r="C63695" s="37">
        <v>0.72956018518518517</v>
      </c>
      <c r="E63695">
        <v>258219</v>
      </c>
      <c r="F63695">
        <f t="shared" si="1991"/>
        <v>4</v>
      </c>
      <c r="G63695" s="37" t="str">
        <f t="shared" si="1992"/>
        <v>будни</v>
      </c>
    </row>
    <row r="63696" spans="1:7" x14ac:dyDescent="0.3">
      <c r="A63696">
        <v>233486</v>
      </c>
      <c r="B63696" s="2">
        <v>44378.729152103559</v>
      </c>
      <c r="C63696" s="37">
        <v>0.72915509259259259</v>
      </c>
      <c r="E63696">
        <v>439981</v>
      </c>
      <c r="F63696">
        <f t="shared" si="1991"/>
        <v>4</v>
      </c>
      <c r="G63696" s="37" t="str">
        <f t="shared" si="1992"/>
        <v>будни</v>
      </c>
    </row>
    <row r="63697" spans="1:7" x14ac:dyDescent="0.3">
      <c r="A63697">
        <v>233489</v>
      </c>
      <c r="B63697" s="2">
        <v>44378.729152103559</v>
      </c>
      <c r="C63697" s="37">
        <v>0.72915509259259259</v>
      </c>
      <c r="E63697">
        <v>250017</v>
      </c>
      <c r="F63697">
        <f t="shared" si="1991"/>
        <v>4</v>
      </c>
      <c r="G63697" s="37" t="str">
        <f t="shared" si="1992"/>
        <v>будни</v>
      </c>
    </row>
    <row r="63698" spans="1:7" x14ac:dyDescent="0.3">
      <c r="A63698">
        <v>233483</v>
      </c>
      <c r="B63698" s="2">
        <v>44378.728343042072</v>
      </c>
      <c r="C63698" s="37">
        <v>0.72834490740740743</v>
      </c>
      <c r="E63698">
        <v>217307</v>
      </c>
      <c r="F63698">
        <f t="shared" si="1991"/>
        <v>4</v>
      </c>
      <c r="G63698" s="37" t="str">
        <f t="shared" si="1992"/>
        <v>будни</v>
      </c>
    </row>
    <row r="63699" spans="1:7" x14ac:dyDescent="0.3">
      <c r="A63699">
        <v>233481</v>
      </c>
      <c r="B63699" s="2">
        <v>44378.727533980578</v>
      </c>
      <c r="C63699" s="37">
        <v>0.72753472222222226</v>
      </c>
      <c r="E63699">
        <v>267896</v>
      </c>
      <c r="F63699">
        <f t="shared" si="1991"/>
        <v>4</v>
      </c>
      <c r="G63699" s="37" t="str">
        <f t="shared" si="1992"/>
        <v>будни</v>
      </c>
    </row>
    <row r="63700" spans="1:7" x14ac:dyDescent="0.3">
      <c r="A63700">
        <v>233477</v>
      </c>
      <c r="B63700" s="2">
        <v>44378.727129449842</v>
      </c>
      <c r="C63700" s="37">
        <v>0.72712962962962957</v>
      </c>
      <c r="E63700">
        <v>316827</v>
      </c>
      <c r="F63700">
        <f t="shared" si="1991"/>
        <v>4</v>
      </c>
      <c r="G63700" s="37" t="str">
        <f t="shared" si="1992"/>
        <v>будни</v>
      </c>
    </row>
    <row r="63701" spans="1:7" x14ac:dyDescent="0.3">
      <c r="A63701">
        <v>233473</v>
      </c>
      <c r="B63701" s="2">
        <v>44378.726320388349</v>
      </c>
      <c r="C63701" s="37">
        <v>0.72631944444444441</v>
      </c>
      <c r="E63701">
        <v>54917</v>
      </c>
      <c r="F63701">
        <f t="shared" si="1991"/>
        <v>4</v>
      </c>
      <c r="G63701" s="37" t="str">
        <f t="shared" si="1992"/>
        <v>будни</v>
      </c>
    </row>
    <row r="63702" spans="1:7" x14ac:dyDescent="0.3">
      <c r="A63702">
        <v>233476</v>
      </c>
      <c r="B63702" s="2">
        <v>44378.726320388349</v>
      </c>
      <c r="C63702" s="37">
        <v>0.72631944444444441</v>
      </c>
      <c r="E63702">
        <v>250679</v>
      </c>
      <c r="F63702">
        <f t="shared" si="1991"/>
        <v>4</v>
      </c>
      <c r="G63702" s="37" t="str">
        <f t="shared" si="1992"/>
        <v>будни</v>
      </c>
    </row>
    <row r="63703" spans="1:7" x14ac:dyDescent="0.3">
      <c r="A63703">
        <v>233465</v>
      </c>
      <c r="B63703" s="2">
        <v>44378.725511326862</v>
      </c>
      <c r="C63703" s="37">
        <v>0.72550925925925924</v>
      </c>
      <c r="E63703">
        <v>468237</v>
      </c>
      <c r="F63703">
        <f t="shared" si="1991"/>
        <v>4</v>
      </c>
      <c r="G63703" s="37" t="str">
        <f t="shared" si="1992"/>
        <v>будни</v>
      </c>
    </row>
    <row r="63704" spans="1:7" x14ac:dyDescent="0.3">
      <c r="A63704">
        <v>233470</v>
      </c>
      <c r="B63704" s="2">
        <v>44378.725511326862</v>
      </c>
      <c r="C63704" s="37">
        <v>0.72550925925925924</v>
      </c>
      <c r="E63704">
        <v>227775</v>
      </c>
      <c r="F63704">
        <f t="shared" si="1991"/>
        <v>4</v>
      </c>
      <c r="G63704" s="37" t="str">
        <f t="shared" si="1992"/>
        <v>будни</v>
      </c>
    </row>
    <row r="63705" spans="1:7" x14ac:dyDescent="0.3">
      <c r="A63705">
        <v>233461</v>
      </c>
      <c r="B63705" s="2">
        <v>44378.725106796119</v>
      </c>
      <c r="C63705" s="37">
        <v>0.72510416666666666</v>
      </c>
      <c r="E63705">
        <v>258219</v>
      </c>
      <c r="F63705">
        <f t="shared" si="1991"/>
        <v>4</v>
      </c>
      <c r="G63705" s="37" t="str">
        <f t="shared" si="1992"/>
        <v>будни</v>
      </c>
    </row>
    <row r="63706" spans="1:7" x14ac:dyDescent="0.3">
      <c r="A63706">
        <v>233452</v>
      </c>
      <c r="B63706" s="2">
        <v>44378.724297734625</v>
      </c>
      <c r="C63706" s="37">
        <v>0.72429398148148139</v>
      </c>
      <c r="E63706">
        <v>396575</v>
      </c>
      <c r="F63706">
        <f t="shared" si="1991"/>
        <v>4</v>
      </c>
      <c r="G63706" s="37" t="str">
        <f t="shared" si="1992"/>
        <v>будни</v>
      </c>
    </row>
    <row r="63707" spans="1:7" x14ac:dyDescent="0.3">
      <c r="A63707">
        <v>233457</v>
      </c>
      <c r="B63707" s="2">
        <v>44378.724297734625</v>
      </c>
      <c r="C63707" s="37">
        <v>0.72429398148148139</v>
      </c>
      <c r="E63707">
        <v>59122</v>
      </c>
      <c r="F63707">
        <f t="shared" si="1991"/>
        <v>4</v>
      </c>
      <c r="G63707" s="37" t="str">
        <f t="shared" si="1992"/>
        <v>будни</v>
      </c>
    </row>
    <row r="63708" spans="1:7" x14ac:dyDescent="0.3">
      <c r="A63708">
        <v>233443</v>
      </c>
      <c r="B63708" s="2">
        <v>44378.720656957928</v>
      </c>
      <c r="C63708" s="37">
        <v>0.7206597222222223</v>
      </c>
      <c r="E63708">
        <v>241927</v>
      </c>
      <c r="F63708">
        <f t="shared" si="1991"/>
        <v>4</v>
      </c>
      <c r="G63708" s="37" t="str">
        <f t="shared" si="1992"/>
        <v>будни</v>
      </c>
    </row>
    <row r="63709" spans="1:7" x14ac:dyDescent="0.3">
      <c r="A63709">
        <v>233446</v>
      </c>
      <c r="B63709" s="2">
        <v>44378.720656957928</v>
      </c>
      <c r="C63709" s="37">
        <v>0.7206597222222223</v>
      </c>
      <c r="E63709">
        <v>34585</v>
      </c>
      <c r="F63709">
        <f t="shared" si="1991"/>
        <v>4</v>
      </c>
      <c r="G63709" s="37" t="str">
        <f t="shared" si="1992"/>
        <v>будни</v>
      </c>
    </row>
    <row r="63710" spans="1:7" x14ac:dyDescent="0.3">
      <c r="A63710">
        <v>233451</v>
      </c>
      <c r="B63710" s="2">
        <v>44378.720656957928</v>
      </c>
      <c r="C63710" s="37">
        <v>0.7206597222222223</v>
      </c>
      <c r="E63710">
        <v>351192</v>
      </c>
      <c r="F63710">
        <f t="shared" si="1991"/>
        <v>4</v>
      </c>
      <c r="G63710" s="37" t="str">
        <f t="shared" si="1992"/>
        <v>будни</v>
      </c>
    </row>
    <row r="63711" spans="1:7" x14ac:dyDescent="0.3">
      <c r="A63711">
        <v>233438</v>
      </c>
      <c r="B63711" s="2">
        <v>44378.720252427185</v>
      </c>
      <c r="C63711" s="37">
        <v>0.72025462962962961</v>
      </c>
      <c r="E63711">
        <v>336334</v>
      </c>
      <c r="F63711">
        <f t="shared" si="1991"/>
        <v>4</v>
      </c>
      <c r="G63711" s="37" t="str">
        <f t="shared" si="1992"/>
        <v>будни</v>
      </c>
    </row>
    <row r="63712" spans="1:7" x14ac:dyDescent="0.3">
      <c r="A63712">
        <v>233435</v>
      </c>
      <c r="B63712" s="2">
        <v>44378.719847896442</v>
      </c>
      <c r="C63712" s="37">
        <v>0.71984953703703702</v>
      </c>
      <c r="E63712">
        <v>21760</v>
      </c>
      <c r="F63712">
        <f t="shared" si="1991"/>
        <v>4</v>
      </c>
      <c r="G63712" s="37" t="str">
        <f t="shared" si="1992"/>
        <v>будни</v>
      </c>
    </row>
    <row r="63713" spans="1:7" x14ac:dyDescent="0.3">
      <c r="A63713">
        <v>233431</v>
      </c>
      <c r="B63713" s="2">
        <v>44378.719847896435</v>
      </c>
      <c r="C63713" s="37">
        <v>0.71984953703703702</v>
      </c>
      <c r="E63713">
        <v>78410</v>
      </c>
      <c r="F63713">
        <f t="shared" si="1991"/>
        <v>4</v>
      </c>
      <c r="G63713" s="37" t="str">
        <f t="shared" si="1992"/>
        <v>будни</v>
      </c>
    </row>
    <row r="63714" spans="1:7" x14ac:dyDescent="0.3">
      <c r="A63714">
        <v>233429</v>
      </c>
      <c r="B63714" s="2">
        <v>44378.719038834955</v>
      </c>
      <c r="C63714" s="37">
        <v>0.71903935185185175</v>
      </c>
      <c r="E63714">
        <v>347393</v>
      </c>
      <c r="F63714">
        <f t="shared" si="1991"/>
        <v>4</v>
      </c>
      <c r="G63714" s="37" t="str">
        <f t="shared" si="1992"/>
        <v>будни</v>
      </c>
    </row>
    <row r="63715" spans="1:7" x14ac:dyDescent="0.3">
      <c r="A63715">
        <v>233427</v>
      </c>
      <c r="B63715" s="2">
        <v>44378.718634304205</v>
      </c>
      <c r="C63715" s="37">
        <v>0.71863425925925928</v>
      </c>
      <c r="E63715">
        <v>12149</v>
      </c>
      <c r="F63715">
        <f t="shared" si="1991"/>
        <v>4</v>
      </c>
      <c r="G63715" s="37" t="str">
        <f t="shared" si="1992"/>
        <v>будни</v>
      </c>
    </row>
    <row r="63716" spans="1:7" x14ac:dyDescent="0.3">
      <c r="A63716">
        <v>233417</v>
      </c>
      <c r="B63716" s="2">
        <v>44378.718229773462</v>
      </c>
      <c r="C63716" s="37">
        <v>0.7182291666666667</v>
      </c>
      <c r="E63716">
        <v>400801</v>
      </c>
      <c r="F63716">
        <f t="shared" si="1991"/>
        <v>4</v>
      </c>
      <c r="G63716" s="37" t="str">
        <f t="shared" si="1992"/>
        <v>будни</v>
      </c>
    </row>
    <row r="63717" spans="1:7" x14ac:dyDescent="0.3">
      <c r="A63717">
        <v>233422</v>
      </c>
      <c r="B63717" s="2">
        <v>44378.718229773462</v>
      </c>
      <c r="C63717" s="37">
        <v>0.7182291666666667</v>
      </c>
      <c r="E63717">
        <v>180863</v>
      </c>
      <c r="F63717">
        <f t="shared" si="1991"/>
        <v>4</v>
      </c>
      <c r="G63717" s="37" t="str">
        <f t="shared" si="1992"/>
        <v>будни</v>
      </c>
    </row>
    <row r="63718" spans="1:7" x14ac:dyDescent="0.3">
      <c r="A63718">
        <v>233413</v>
      </c>
      <c r="B63718" s="2">
        <v>44378.717825242718</v>
      </c>
      <c r="C63718" s="37">
        <v>0.71782407407407411</v>
      </c>
      <c r="E63718">
        <v>340447</v>
      </c>
      <c r="F63718">
        <f t="shared" si="1991"/>
        <v>4</v>
      </c>
      <c r="G63718" s="37" t="str">
        <f t="shared" si="1992"/>
        <v>будни</v>
      </c>
    </row>
    <row r="63719" spans="1:7" x14ac:dyDescent="0.3">
      <c r="A63719">
        <v>233405</v>
      </c>
      <c r="B63719" s="2">
        <v>44378.717420711975</v>
      </c>
      <c r="C63719" s="37">
        <v>0.71741898148148142</v>
      </c>
      <c r="E63719">
        <v>158978</v>
      </c>
      <c r="F63719">
        <f t="shared" si="1991"/>
        <v>4</v>
      </c>
      <c r="G63719" s="37" t="str">
        <f t="shared" si="1992"/>
        <v>будни</v>
      </c>
    </row>
    <row r="63720" spans="1:7" x14ac:dyDescent="0.3">
      <c r="A63720">
        <v>233410</v>
      </c>
      <c r="B63720" s="2">
        <v>44378.717420711975</v>
      </c>
      <c r="C63720" s="37">
        <v>0.71741898148148142</v>
      </c>
      <c r="E63720">
        <v>88863</v>
      </c>
      <c r="F63720">
        <f t="shared" si="1991"/>
        <v>4</v>
      </c>
      <c r="G63720" s="37" t="str">
        <f t="shared" si="1992"/>
        <v>будни</v>
      </c>
    </row>
    <row r="63721" spans="1:7" x14ac:dyDescent="0.3">
      <c r="A63721">
        <v>233400</v>
      </c>
      <c r="B63721" s="2">
        <v>44378.716207119738</v>
      </c>
      <c r="C63721" s="37">
        <v>0.71620370370370379</v>
      </c>
      <c r="E63721">
        <v>301748</v>
      </c>
      <c r="F63721">
        <f t="shared" si="1991"/>
        <v>4</v>
      </c>
      <c r="G63721" s="37" t="str">
        <f t="shared" si="1992"/>
        <v>будни</v>
      </c>
    </row>
    <row r="63722" spans="1:7" x14ac:dyDescent="0.3">
      <c r="A63722">
        <v>233402</v>
      </c>
      <c r="B63722" s="2">
        <v>44378.716207119738</v>
      </c>
      <c r="C63722" s="37">
        <v>0.71620370370370379</v>
      </c>
      <c r="E63722">
        <v>104958</v>
      </c>
      <c r="F63722">
        <f t="shared" si="1991"/>
        <v>4</v>
      </c>
      <c r="G63722" s="37" t="str">
        <f t="shared" si="1992"/>
        <v>будни</v>
      </c>
    </row>
    <row r="63723" spans="1:7" x14ac:dyDescent="0.3">
      <c r="A63723">
        <v>233394</v>
      </c>
      <c r="B63723" s="2">
        <v>44378.714588996758</v>
      </c>
      <c r="C63723" s="37">
        <v>0.71458333333333324</v>
      </c>
      <c r="E63723">
        <v>301748</v>
      </c>
      <c r="F63723">
        <f t="shared" si="1991"/>
        <v>4</v>
      </c>
      <c r="G63723" s="37" t="str">
        <f t="shared" si="1992"/>
        <v>будни</v>
      </c>
    </row>
    <row r="63724" spans="1:7" x14ac:dyDescent="0.3">
      <c r="A63724">
        <v>233399</v>
      </c>
      <c r="B63724" s="2">
        <v>44378.714588996758</v>
      </c>
      <c r="C63724" s="37">
        <v>0.71458333333333324</v>
      </c>
      <c r="E63724">
        <v>260065</v>
      </c>
      <c r="F63724">
        <f t="shared" si="1991"/>
        <v>4</v>
      </c>
      <c r="G63724" s="37" t="str">
        <f t="shared" si="1992"/>
        <v>будни</v>
      </c>
    </row>
    <row r="63725" spans="1:7" x14ac:dyDescent="0.3">
      <c r="A63725">
        <v>233391</v>
      </c>
      <c r="B63725" s="2">
        <v>44378.713779935279</v>
      </c>
      <c r="C63725" s="37">
        <v>0.71378472222222211</v>
      </c>
      <c r="E63725">
        <v>219616</v>
      </c>
      <c r="F63725">
        <f t="shared" si="1991"/>
        <v>4</v>
      </c>
      <c r="G63725" s="37" t="str">
        <f t="shared" si="1992"/>
        <v>будни</v>
      </c>
    </row>
    <row r="63726" spans="1:7" x14ac:dyDescent="0.3">
      <c r="A63726">
        <v>233386</v>
      </c>
      <c r="B63726" s="2">
        <v>44378.713375404528</v>
      </c>
      <c r="C63726" s="37">
        <v>0.71337962962962964</v>
      </c>
      <c r="E63726">
        <v>347393</v>
      </c>
      <c r="F63726">
        <f t="shared" si="1991"/>
        <v>4</v>
      </c>
      <c r="G63726" s="37" t="str">
        <f t="shared" si="1992"/>
        <v>будни</v>
      </c>
    </row>
    <row r="63727" spans="1:7" x14ac:dyDescent="0.3">
      <c r="A63727">
        <v>233382</v>
      </c>
      <c r="B63727" s="2">
        <v>44378.712970873785</v>
      </c>
      <c r="C63727" s="37">
        <v>0.71297453703703706</v>
      </c>
      <c r="E63727">
        <v>297509</v>
      </c>
      <c r="F63727">
        <f t="shared" si="1991"/>
        <v>4</v>
      </c>
      <c r="G63727" s="37" t="str">
        <f t="shared" si="1992"/>
        <v>будни</v>
      </c>
    </row>
    <row r="63728" spans="1:7" x14ac:dyDescent="0.3">
      <c r="A63728">
        <v>233373</v>
      </c>
      <c r="B63728" s="2">
        <v>44378.711757281555</v>
      </c>
      <c r="C63728" s="37">
        <v>0.7117592592592592</v>
      </c>
      <c r="E63728">
        <v>80850</v>
      </c>
      <c r="F63728">
        <f t="shared" si="1991"/>
        <v>4</v>
      </c>
      <c r="G63728" s="37" t="str">
        <f t="shared" si="1992"/>
        <v>будни</v>
      </c>
    </row>
    <row r="63729" spans="1:7" x14ac:dyDescent="0.3">
      <c r="A63729">
        <v>233378</v>
      </c>
      <c r="B63729" s="2">
        <v>44378.711757281555</v>
      </c>
      <c r="C63729" s="37">
        <v>0.7117592592592592</v>
      </c>
      <c r="E63729">
        <v>217497</v>
      </c>
      <c r="F63729">
        <f t="shared" si="1991"/>
        <v>4</v>
      </c>
      <c r="G63729" s="37" t="str">
        <f t="shared" si="1992"/>
        <v>будни</v>
      </c>
    </row>
    <row r="63730" spans="1:7" x14ac:dyDescent="0.3">
      <c r="A63730">
        <v>233370</v>
      </c>
      <c r="B63730" s="2">
        <v>44378.711352750805</v>
      </c>
      <c r="C63730" s="37">
        <v>0.71135416666666673</v>
      </c>
      <c r="E63730">
        <v>458081</v>
      </c>
      <c r="F63730">
        <f t="shared" si="1991"/>
        <v>4</v>
      </c>
      <c r="G63730" s="37" t="str">
        <f t="shared" si="1992"/>
        <v>будни</v>
      </c>
    </row>
    <row r="63731" spans="1:7" x14ac:dyDescent="0.3">
      <c r="A63731">
        <v>233366</v>
      </c>
      <c r="B63731" s="2">
        <v>44378.710543689318</v>
      </c>
      <c r="C63731" s="37">
        <v>0.71054398148148146</v>
      </c>
      <c r="E63731">
        <v>392434</v>
      </c>
      <c r="F63731">
        <f t="shared" si="1991"/>
        <v>4</v>
      </c>
      <c r="G63731" s="37" t="str">
        <f t="shared" si="1992"/>
        <v>будни</v>
      </c>
    </row>
    <row r="63732" spans="1:7" x14ac:dyDescent="0.3">
      <c r="A63732">
        <v>233361</v>
      </c>
      <c r="B63732" s="2">
        <v>44378.710139158575</v>
      </c>
      <c r="C63732" s="37">
        <v>0.71013888888888888</v>
      </c>
      <c r="E63732">
        <v>351192</v>
      </c>
      <c r="F63732">
        <f t="shared" si="1991"/>
        <v>4</v>
      </c>
      <c r="G63732" s="37" t="str">
        <f t="shared" si="1992"/>
        <v>будни</v>
      </c>
    </row>
    <row r="63733" spans="1:7" x14ac:dyDescent="0.3">
      <c r="A63733">
        <v>233362</v>
      </c>
      <c r="B63733" s="2">
        <v>44378.710139158575</v>
      </c>
      <c r="C63733" s="37">
        <v>0.71013888888888888</v>
      </c>
      <c r="E63733">
        <v>284325</v>
      </c>
      <c r="F63733">
        <f t="shared" si="1991"/>
        <v>4</v>
      </c>
      <c r="G63733" s="37" t="str">
        <f t="shared" si="1992"/>
        <v>будни</v>
      </c>
    </row>
    <row r="63734" spans="1:7" x14ac:dyDescent="0.3">
      <c r="A63734">
        <v>233357</v>
      </c>
      <c r="B63734" s="2">
        <v>44378.709734627831</v>
      </c>
      <c r="C63734" s="37">
        <v>0.70973379629629629</v>
      </c>
      <c r="E63734">
        <v>119655</v>
      </c>
      <c r="F63734">
        <f t="shared" si="1991"/>
        <v>4</v>
      </c>
      <c r="G63734" s="37" t="str">
        <f t="shared" si="1992"/>
        <v>будни</v>
      </c>
    </row>
    <row r="63735" spans="1:7" x14ac:dyDescent="0.3">
      <c r="A63735">
        <v>233354</v>
      </c>
      <c r="B63735" s="2">
        <v>44378.709330097088</v>
      </c>
      <c r="C63735" s="37">
        <v>0.7093287037037036</v>
      </c>
      <c r="E63735">
        <v>439981</v>
      </c>
      <c r="F63735">
        <f t="shared" si="1991"/>
        <v>4</v>
      </c>
      <c r="G63735" s="37" t="str">
        <f t="shared" si="1992"/>
        <v>будни</v>
      </c>
    </row>
    <row r="63736" spans="1:7" x14ac:dyDescent="0.3">
      <c r="A63736">
        <v>233353</v>
      </c>
      <c r="B63736" s="2">
        <v>44378.708521035602</v>
      </c>
      <c r="C63736" s="37">
        <v>0.70851851851851855</v>
      </c>
      <c r="E63736">
        <v>411922</v>
      </c>
      <c r="F63736">
        <f t="shared" si="1991"/>
        <v>4</v>
      </c>
      <c r="G63736" s="37" t="str">
        <f t="shared" si="1992"/>
        <v>будни</v>
      </c>
    </row>
    <row r="63737" spans="1:7" x14ac:dyDescent="0.3">
      <c r="A63737">
        <v>233348</v>
      </c>
      <c r="B63737" s="2">
        <v>44378.708116504851</v>
      </c>
      <c r="C63737" s="37">
        <v>0.70811342592592597</v>
      </c>
      <c r="E63737">
        <v>111368</v>
      </c>
      <c r="F63737">
        <f t="shared" si="1991"/>
        <v>4</v>
      </c>
      <c r="G63737" s="37" t="str">
        <f t="shared" si="1992"/>
        <v>будни</v>
      </c>
    </row>
    <row r="63738" spans="1:7" x14ac:dyDescent="0.3">
      <c r="A63738">
        <v>233343</v>
      </c>
      <c r="B63738" s="2">
        <v>44378.707711974115</v>
      </c>
      <c r="C63738" s="37">
        <v>0.70770833333333327</v>
      </c>
      <c r="E63738">
        <v>411922</v>
      </c>
      <c r="F63738">
        <f t="shared" si="1991"/>
        <v>4</v>
      </c>
      <c r="G63738" s="37" t="str">
        <f t="shared" si="1992"/>
        <v>будни</v>
      </c>
    </row>
    <row r="63739" spans="1:7" x14ac:dyDescent="0.3">
      <c r="A63739">
        <v>233338</v>
      </c>
      <c r="B63739" s="2">
        <v>44378.707307443365</v>
      </c>
      <c r="C63739" s="37">
        <v>0.70730324074074069</v>
      </c>
      <c r="E63739">
        <v>351192</v>
      </c>
      <c r="F63739">
        <f t="shared" si="1991"/>
        <v>4</v>
      </c>
      <c r="G63739" s="37" t="str">
        <f t="shared" si="1992"/>
        <v>будни</v>
      </c>
    </row>
    <row r="63740" spans="1:7" x14ac:dyDescent="0.3">
      <c r="A63740">
        <v>233334</v>
      </c>
      <c r="B63740" s="2">
        <v>44378.706498381878</v>
      </c>
      <c r="C63740" s="37">
        <v>0.70649305555555564</v>
      </c>
      <c r="E63740">
        <v>80850</v>
      </c>
      <c r="F63740">
        <f t="shared" si="1991"/>
        <v>4</v>
      </c>
      <c r="G63740" s="37" t="str">
        <f t="shared" si="1992"/>
        <v>будни</v>
      </c>
    </row>
    <row r="63741" spans="1:7" x14ac:dyDescent="0.3">
      <c r="A63741">
        <v>233335</v>
      </c>
      <c r="B63741" s="2">
        <v>44378.706498381878</v>
      </c>
      <c r="C63741" s="37">
        <v>0.70649305555555564</v>
      </c>
      <c r="E63741">
        <v>118549</v>
      </c>
      <c r="F63741">
        <f t="shared" si="1991"/>
        <v>4</v>
      </c>
      <c r="G63741" s="37" t="str">
        <f t="shared" si="1992"/>
        <v>будни</v>
      </c>
    </row>
    <row r="63742" spans="1:7" x14ac:dyDescent="0.3">
      <c r="A63742">
        <v>233329</v>
      </c>
      <c r="B63742" s="2">
        <v>44378.706093851135</v>
      </c>
      <c r="C63742" s="37">
        <v>0.70609953703703709</v>
      </c>
      <c r="E63742">
        <v>411922</v>
      </c>
      <c r="F63742">
        <f t="shared" si="1991"/>
        <v>4</v>
      </c>
      <c r="G63742" s="37" t="str">
        <f t="shared" si="1992"/>
        <v>будни</v>
      </c>
    </row>
    <row r="63743" spans="1:7" x14ac:dyDescent="0.3">
      <c r="A63743">
        <v>233321</v>
      </c>
      <c r="B63743" s="2">
        <v>44378.704475728155</v>
      </c>
      <c r="C63743" s="37">
        <v>0.70447916666666666</v>
      </c>
      <c r="E63743">
        <v>154256</v>
      </c>
      <c r="F63743">
        <f t="shared" si="1991"/>
        <v>4</v>
      </c>
      <c r="G63743" s="37" t="str">
        <f t="shared" si="1992"/>
        <v>будни</v>
      </c>
    </row>
    <row r="63744" spans="1:7" x14ac:dyDescent="0.3">
      <c r="A63744">
        <v>233324</v>
      </c>
      <c r="B63744" s="2">
        <v>44378.704475728155</v>
      </c>
      <c r="C63744" s="37">
        <v>0.70447916666666666</v>
      </c>
      <c r="E63744">
        <v>184636</v>
      </c>
      <c r="F63744">
        <f t="shared" si="1991"/>
        <v>4</v>
      </c>
      <c r="G63744" s="37" t="str">
        <f t="shared" si="1992"/>
        <v>будни</v>
      </c>
    </row>
    <row r="63745" spans="1:7" x14ac:dyDescent="0.3">
      <c r="A63745">
        <v>233318</v>
      </c>
      <c r="B63745" s="2">
        <v>44378.703262135918</v>
      </c>
      <c r="C63745" s="37">
        <v>0.70326388888888891</v>
      </c>
      <c r="E63745">
        <v>230507</v>
      </c>
      <c r="F63745">
        <f t="shared" si="1991"/>
        <v>4</v>
      </c>
      <c r="G63745" s="37" t="str">
        <f t="shared" si="1992"/>
        <v>будни</v>
      </c>
    </row>
    <row r="63746" spans="1:7" x14ac:dyDescent="0.3">
      <c r="A63746">
        <v>233317</v>
      </c>
      <c r="B63746" s="2">
        <v>44378.702048543688</v>
      </c>
      <c r="C63746" s="37">
        <v>0.70204861111111105</v>
      </c>
      <c r="E63746">
        <v>128969</v>
      </c>
      <c r="F63746">
        <f t="shared" si="1991"/>
        <v>4</v>
      </c>
      <c r="G63746" s="37" t="str">
        <f t="shared" si="1992"/>
        <v>будни</v>
      </c>
    </row>
    <row r="63747" spans="1:7" x14ac:dyDescent="0.3">
      <c r="A63747">
        <v>233315</v>
      </c>
      <c r="B63747" s="2">
        <v>44378.701644012945</v>
      </c>
      <c r="C63747" s="37">
        <v>0.70164351851851858</v>
      </c>
      <c r="E63747">
        <v>62570</v>
      </c>
      <c r="F63747">
        <f t="shared" ref="F63747:F63810" si="1993">WEEKDAY(B63747,2)</f>
        <v>4</v>
      </c>
      <c r="G63747" s="37" t="str">
        <f t="shared" si="1992"/>
        <v>будни</v>
      </c>
    </row>
    <row r="63748" spans="1:7" x14ac:dyDescent="0.3">
      <c r="A63748">
        <v>233311</v>
      </c>
      <c r="B63748" s="2">
        <v>44378.700834951458</v>
      </c>
      <c r="C63748" s="37">
        <v>0.70083333333333331</v>
      </c>
      <c r="E63748">
        <v>404226</v>
      </c>
      <c r="F63748">
        <f t="shared" si="1993"/>
        <v>4</v>
      </c>
      <c r="G63748" s="37" t="str">
        <f t="shared" si="1992"/>
        <v>будни</v>
      </c>
    </row>
    <row r="63749" spans="1:7" x14ac:dyDescent="0.3">
      <c r="A63749">
        <v>233310</v>
      </c>
      <c r="B63749" s="2">
        <v>44378.700666666664</v>
      </c>
      <c r="C63749" s="37">
        <v>0.70067129629629632</v>
      </c>
      <c r="E63749">
        <v>392434</v>
      </c>
      <c r="F63749">
        <f t="shared" si="1993"/>
        <v>4</v>
      </c>
      <c r="G63749" s="37" t="str">
        <f t="shared" si="1992"/>
        <v>будни</v>
      </c>
    </row>
    <row r="63750" spans="1:7" x14ac:dyDescent="0.3">
      <c r="A63750">
        <v>233308</v>
      </c>
      <c r="B63750" s="2">
        <v>44378.700430420715</v>
      </c>
      <c r="C63750" s="37">
        <v>0.70042824074074073</v>
      </c>
      <c r="E63750">
        <v>3528</v>
      </c>
      <c r="F63750">
        <f t="shared" si="1993"/>
        <v>4</v>
      </c>
      <c r="G63750" s="37" t="str">
        <f t="shared" si="1992"/>
        <v>будни</v>
      </c>
    </row>
    <row r="63751" spans="1:7" x14ac:dyDescent="0.3">
      <c r="A63751">
        <v>233304</v>
      </c>
      <c r="B63751" s="2">
        <v>44378.700025889964</v>
      </c>
      <c r="C63751" s="37">
        <v>0.70002314814814814</v>
      </c>
      <c r="E63751">
        <v>324893</v>
      </c>
      <c r="F63751">
        <f t="shared" si="1993"/>
        <v>4</v>
      </c>
      <c r="G63751" s="37" t="str">
        <f t="shared" si="1992"/>
        <v>будни</v>
      </c>
    </row>
    <row r="63752" spans="1:7" x14ac:dyDescent="0.3">
      <c r="A63752">
        <v>233306</v>
      </c>
      <c r="B63752" s="2">
        <v>44378.700025889964</v>
      </c>
      <c r="C63752" s="37">
        <v>0.70002314814814814</v>
      </c>
      <c r="E63752">
        <v>351192</v>
      </c>
      <c r="F63752">
        <f t="shared" si="1993"/>
        <v>4</v>
      </c>
      <c r="G63752" s="37" t="str">
        <f t="shared" si="1992"/>
        <v>будни</v>
      </c>
    </row>
    <row r="63753" spans="1:7" x14ac:dyDescent="0.3">
      <c r="A63753">
        <v>233300</v>
      </c>
      <c r="B63753" s="2">
        <v>44378.699621359228</v>
      </c>
      <c r="C63753" s="37">
        <v>0.69961805555555545</v>
      </c>
      <c r="E63753">
        <v>304128</v>
      </c>
      <c r="F63753">
        <f t="shared" si="1993"/>
        <v>4</v>
      </c>
      <c r="G63753" s="37" t="str">
        <f t="shared" si="1992"/>
        <v>будни</v>
      </c>
    </row>
    <row r="63754" spans="1:7" x14ac:dyDescent="0.3">
      <c r="A63754">
        <v>233303</v>
      </c>
      <c r="B63754" s="2">
        <v>44378.699621359228</v>
      </c>
      <c r="C63754" s="37">
        <v>0.69961805555555545</v>
      </c>
      <c r="E63754">
        <v>68023</v>
      </c>
      <c r="F63754">
        <f t="shared" si="1993"/>
        <v>4</v>
      </c>
      <c r="G63754" s="37" t="str">
        <f t="shared" si="1992"/>
        <v>будни</v>
      </c>
    </row>
    <row r="63755" spans="1:7" x14ac:dyDescent="0.3">
      <c r="A63755">
        <v>233295</v>
      </c>
      <c r="B63755" s="2">
        <v>44378.698003236248</v>
      </c>
      <c r="C63755" s="37">
        <v>0.69799768518518512</v>
      </c>
      <c r="E63755">
        <v>264283</v>
      </c>
      <c r="F63755">
        <f t="shared" si="1993"/>
        <v>4</v>
      </c>
      <c r="G63755" s="37" t="str">
        <f t="shared" ref="G63755:G63818" si="1994">IF(F63755&gt;=6,"выходные","будни")</f>
        <v>будни</v>
      </c>
    </row>
    <row r="63756" spans="1:7" x14ac:dyDescent="0.3">
      <c r="A63756">
        <v>233297</v>
      </c>
      <c r="B63756" s="2">
        <v>44378.698003236248</v>
      </c>
      <c r="C63756" s="37">
        <v>0.69799768518518512</v>
      </c>
      <c r="E63756">
        <v>4199</v>
      </c>
      <c r="F63756">
        <f t="shared" si="1993"/>
        <v>4</v>
      </c>
      <c r="G63756" s="37" t="str">
        <f t="shared" si="1994"/>
        <v>будни</v>
      </c>
    </row>
    <row r="63757" spans="1:7" x14ac:dyDescent="0.3">
      <c r="A63757">
        <v>233292</v>
      </c>
      <c r="B63757" s="2">
        <v>44378.696789644011</v>
      </c>
      <c r="C63757" s="37">
        <v>0.69679398148148142</v>
      </c>
      <c r="E63757">
        <v>196571</v>
      </c>
      <c r="F63757">
        <f t="shared" si="1993"/>
        <v>4</v>
      </c>
      <c r="G63757" s="37" t="str">
        <f t="shared" si="1994"/>
        <v>будни</v>
      </c>
    </row>
    <row r="63758" spans="1:7" x14ac:dyDescent="0.3">
      <c r="A63758">
        <v>233288</v>
      </c>
      <c r="B63758" s="2">
        <v>44378.696385113268</v>
      </c>
      <c r="C63758" s="37">
        <v>0.69638888888888895</v>
      </c>
      <c r="E63758">
        <v>472585</v>
      </c>
      <c r="F63758">
        <f t="shared" si="1993"/>
        <v>4</v>
      </c>
      <c r="G63758" s="37" t="str">
        <f t="shared" si="1994"/>
        <v>будни</v>
      </c>
    </row>
    <row r="63759" spans="1:7" x14ac:dyDescent="0.3">
      <c r="A63759">
        <v>233289</v>
      </c>
      <c r="B63759" s="2">
        <v>44378.696385113268</v>
      </c>
      <c r="C63759" s="37">
        <v>0.69638888888888895</v>
      </c>
      <c r="E63759">
        <v>364695</v>
      </c>
      <c r="F63759">
        <f t="shared" si="1993"/>
        <v>4</v>
      </c>
      <c r="G63759" s="37" t="str">
        <f t="shared" si="1994"/>
        <v>будни</v>
      </c>
    </row>
    <row r="63760" spans="1:7" x14ac:dyDescent="0.3">
      <c r="A63760">
        <v>233290</v>
      </c>
      <c r="B63760" s="2">
        <v>44378.696385113268</v>
      </c>
      <c r="C63760" s="37">
        <v>0.69638888888888895</v>
      </c>
      <c r="E63760">
        <v>119030</v>
      </c>
      <c r="F63760">
        <f t="shared" si="1993"/>
        <v>4</v>
      </c>
      <c r="G63760" s="37" t="str">
        <f t="shared" si="1994"/>
        <v>будни</v>
      </c>
    </row>
    <row r="63761" spans="1:7" x14ac:dyDescent="0.3">
      <c r="A63761">
        <v>233286</v>
      </c>
      <c r="B63761" s="2">
        <v>44378.695980582524</v>
      </c>
      <c r="C63761" s="37">
        <v>0.69598379629629636</v>
      </c>
      <c r="E63761">
        <v>411922</v>
      </c>
      <c r="F63761">
        <f t="shared" si="1993"/>
        <v>4</v>
      </c>
      <c r="G63761" s="37" t="str">
        <f t="shared" si="1994"/>
        <v>будни</v>
      </c>
    </row>
    <row r="63762" spans="1:7" x14ac:dyDescent="0.3">
      <c r="A63762">
        <v>233283</v>
      </c>
      <c r="B63762" s="2">
        <v>44378.695576051781</v>
      </c>
      <c r="C63762" s="37">
        <v>0.69557870370370367</v>
      </c>
      <c r="E63762">
        <v>437309</v>
      </c>
      <c r="F63762">
        <f t="shared" si="1993"/>
        <v>4</v>
      </c>
      <c r="G63762" s="37" t="str">
        <f t="shared" si="1994"/>
        <v>будни</v>
      </c>
    </row>
    <row r="63763" spans="1:7" x14ac:dyDescent="0.3">
      <c r="A63763">
        <v>233281</v>
      </c>
      <c r="B63763" s="2">
        <v>44378.695171521031</v>
      </c>
      <c r="C63763" s="37">
        <v>0.69517361111111109</v>
      </c>
      <c r="E63763">
        <v>158978</v>
      </c>
      <c r="F63763">
        <f t="shared" si="1993"/>
        <v>4</v>
      </c>
      <c r="G63763" s="37" t="str">
        <f t="shared" si="1994"/>
        <v>будни</v>
      </c>
    </row>
    <row r="63764" spans="1:7" x14ac:dyDescent="0.3">
      <c r="A63764">
        <v>233279</v>
      </c>
      <c r="B63764" s="2">
        <v>44378.694362459544</v>
      </c>
      <c r="C63764" s="37">
        <v>0.69436342592592604</v>
      </c>
      <c r="E63764">
        <v>347393</v>
      </c>
      <c r="F63764">
        <f t="shared" si="1993"/>
        <v>4</v>
      </c>
      <c r="G63764" s="37" t="str">
        <f t="shared" si="1994"/>
        <v>будни</v>
      </c>
    </row>
    <row r="63765" spans="1:7" x14ac:dyDescent="0.3">
      <c r="A63765">
        <v>233276</v>
      </c>
      <c r="B63765" s="2">
        <v>44378.693957928801</v>
      </c>
      <c r="C63765" s="37">
        <v>0.69395833333333334</v>
      </c>
      <c r="E63765">
        <v>167074</v>
      </c>
      <c r="F63765">
        <f t="shared" si="1993"/>
        <v>4</v>
      </c>
      <c r="G63765" s="37" t="str">
        <f t="shared" si="1994"/>
        <v>будни</v>
      </c>
    </row>
    <row r="63766" spans="1:7" x14ac:dyDescent="0.3">
      <c r="A63766">
        <v>233278</v>
      </c>
      <c r="B63766" s="2">
        <v>44378.693957928801</v>
      </c>
      <c r="C63766" s="37">
        <v>0.69395833333333334</v>
      </c>
      <c r="E63766">
        <v>320620</v>
      </c>
      <c r="F63766">
        <f t="shared" si="1993"/>
        <v>4</v>
      </c>
      <c r="G63766" s="37" t="str">
        <f t="shared" si="1994"/>
        <v>будни</v>
      </c>
    </row>
    <row r="63767" spans="1:7" x14ac:dyDescent="0.3">
      <c r="A63767">
        <v>233272</v>
      </c>
      <c r="B63767" s="2">
        <v>44378.693553398058</v>
      </c>
      <c r="C63767" s="37">
        <v>0.69355324074074076</v>
      </c>
      <c r="E63767">
        <v>250679</v>
      </c>
      <c r="F63767">
        <f t="shared" si="1993"/>
        <v>4</v>
      </c>
      <c r="G63767" s="37" t="str">
        <f t="shared" si="1994"/>
        <v>будни</v>
      </c>
    </row>
    <row r="63768" spans="1:7" x14ac:dyDescent="0.3">
      <c r="A63768">
        <v>233269</v>
      </c>
      <c r="B63768" s="2">
        <v>44378.692744336571</v>
      </c>
      <c r="C63768" s="37">
        <v>0.69274305555555549</v>
      </c>
      <c r="E63768">
        <v>273920</v>
      </c>
      <c r="F63768">
        <f t="shared" si="1993"/>
        <v>4</v>
      </c>
      <c r="G63768" s="37" t="str">
        <f t="shared" si="1994"/>
        <v>будни</v>
      </c>
    </row>
    <row r="63769" spans="1:7" x14ac:dyDescent="0.3">
      <c r="A63769">
        <v>233266</v>
      </c>
      <c r="B63769" s="2">
        <v>44378.691935275077</v>
      </c>
      <c r="C63769" s="37">
        <v>0.69193287037037043</v>
      </c>
      <c r="E63769">
        <v>156268</v>
      </c>
      <c r="F63769">
        <f t="shared" si="1993"/>
        <v>4</v>
      </c>
      <c r="G63769" s="37" t="str">
        <f t="shared" si="1994"/>
        <v>будни</v>
      </c>
    </row>
    <row r="63770" spans="1:7" x14ac:dyDescent="0.3">
      <c r="A63770">
        <v>233260</v>
      </c>
      <c r="B63770" s="2">
        <v>44378.691530744341</v>
      </c>
      <c r="C63770" s="37">
        <v>0.69152777777777785</v>
      </c>
      <c r="E63770">
        <v>244574</v>
      </c>
      <c r="F63770">
        <f t="shared" si="1993"/>
        <v>4</v>
      </c>
      <c r="G63770" s="37" t="str">
        <f t="shared" si="1994"/>
        <v>будни</v>
      </c>
    </row>
    <row r="63771" spans="1:7" x14ac:dyDescent="0.3">
      <c r="A63771">
        <v>233264</v>
      </c>
      <c r="B63771" s="2">
        <v>44378.691530744341</v>
      </c>
      <c r="C63771" s="37">
        <v>0.69152777777777785</v>
      </c>
      <c r="E63771">
        <v>80167</v>
      </c>
      <c r="F63771">
        <f t="shared" si="1993"/>
        <v>4</v>
      </c>
      <c r="G63771" s="37" t="str">
        <f t="shared" si="1994"/>
        <v>будни</v>
      </c>
    </row>
    <row r="63772" spans="1:7" x14ac:dyDescent="0.3">
      <c r="A63772">
        <v>233259</v>
      </c>
      <c r="B63772" s="2">
        <v>44378.690666666662</v>
      </c>
      <c r="C63772" s="37">
        <v>0.69067129629629631</v>
      </c>
      <c r="E63772">
        <v>312954</v>
      </c>
      <c r="F63772">
        <f t="shared" si="1993"/>
        <v>4</v>
      </c>
      <c r="G63772" s="37" t="str">
        <f t="shared" si="1994"/>
        <v>будни</v>
      </c>
    </row>
    <row r="63773" spans="1:7" x14ac:dyDescent="0.3">
      <c r="A63773">
        <v>233258</v>
      </c>
      <c r="B63773" s="2">
        <v>44378.688294498381</v>
      </c>
      <c r="C63773" s="37">
        <v>0.68829861111111112</v>
      </c>
      <c r="E63773">
        <v>105200</v>
      </c>
      <c r="F63773">
        <f t="shared" si="1993"/>
        <v>4</v>
      </c>
      <c r="G63773" s="37" t="str">
        <f t="shared" si="1994"/>
        <v>будни</v>
      </c>
    </row>
    <row r="63774" spans="1:7" x14ac:dyDescent="0.3">
      <c r="A63774">
        <v>233257</v>
      </c>
      <c r="B63774" s="2">
        <v>44378.687485436894</v>
      </c>
      <c r="C63774" s="37">
        <v>0.68748842592592585</v>
      </c>
      <c r="E63774">
        <v>138209</v>
      </c>
      <c r="F63774">
        <f t="shared" si="1993"/>
        <v>4</v>
      </c>
      <c r="G63774" s="37" t="str">
        <f t="shared" si="1994"/>
        <v>будни</v>
      </c>
    </row>
    <row r="63775" spans="1:7" x14ac:dyDescent="0.3">
      <c r="A63775">
        <v>233252</v>
      </c>
      <c r="B63775" s="2">
        <v>44378.683440129447</v>
      </c>
      <c r="C63775" s="37">
        <v>0.68343750000000003</v>
      </c>
      <c r="E63775">
        <v>17150</v>
      </c>
      <c r="F63775">
        <f t="shared" si="1993"/>
        <v>4</v>
      </c>
      <c r="G63775" s="37" t="str">
        <f t="shared" si="1994"/>
        <v>будни</v>
      </c>
    </row>
    <row r="63776" spans="1:7" x14ac:dyDescent="0.3">
      <c r="A63776">
        <v>233251</v>
      </c>
      <c r="B63776" s="2">
        <v>44378.683035598704</v>
      </c>
      <c r="C63776" s="37">
        <v>0.68303240740740734</v>
      </c>
      <c r="E63776">
        <v>312954</v>
      </c>
      <c r="F63776">
        <f t="shared" si="1993"/>
        <v>4</v>
      </c>
      <c r="G63776" s="37" t="str">
        <f t="shared" si="1994"/>
        <v>будни</v>
      </c>
    </row>
    <row r="63777" spans="1:7" x14ac:dyDescent="0.3">
      <c r="A63777">
        <v>233250</v>
      </c>
      <c r="B63777" s="2">
        <v>44378.682631067961</v>
      </c>
      <c r="C63777" s="37">
        <v>0.68262731481481476</v>
      </c>
      <c r="E63777">
        <v>40804</v>
      </c>
      <c r="F63777">
        <f t="shared" si="1993"/>
        <v>4</v>
      </c>
      <c r="G63777" s="37" t="str">
        <f t="shared" si="1994"/>
        <v>будни</v>
      </c>
    </row>
    <row r="63778" spans="1:7" x14ac:dyDescent="0.3">
      <c r="A63778">
        <v>233249</v>
      </c>
      <c r="B63778" s="2">
        <v>44378.682226537218</v>
      </c>
      <c r="C63778" s="37">
        <v>0.68222222222222229</v>
      </c>
      <c r="E63778">
        <v>111368</v>
      </c>
      <c r="F63778">
        <f t="shared" si="1993"/>
        <v>4</v>
      </c>
      <c r="G63778" s="37" t="str">
        <f t="shared" si="1994"/>
        <v>будни</v>
      </c>
    </row>
    <row r="63779" spans="1:7" x14ac:dyDescent="0.3">
      <c r="A63779">
        <v>233244</v>
      </c>
      <c r="B63779" s="2">
        <v>44378.681822006474</v>
      </c>
      <c r="C63779" s="37">
        <v>0.6818171296296297</v>
      </c>
      <c r="E63779">
        <v>420674</v>
      </c>
      <c r="F63779">
        <f t="shared" si="1993"/>
        <v>4</v>
      </c>
      <c r="G63779" s="37" t="str">
        <f t="shared" si="1994"/>
        <v>будни</v>
      </c>
    </row>
    <row r="63780" spans="1:7" x14ac:dyDescent="0.3">
      <c r="A63780">
        <v>233246</v>
      </c>
      <c r="B63780" s="2">
        <v>44378.681822006474</v>
      </c>
      <c r="C63780" s="37">
        <v>0.6818171296296297</v>
      </c>
      <c r="E63780">
        <v>357547</v>
      </c>
      <c r="F63780">
        <f t="shared" si="1993"/>
        <v>4</v>
      </c>
      <c r="G63780" s="37" t="str">
        <f t="shared" si="1994"/>
        <v>будни</v>
      </c>
    </row>
    <row r="63781" spans="1:7" x14ac:dyDescent="0.3">
      <c r="A63781">
        <v>233239</v>
      </c>
      <c r="B63781" s="2">
        <v>44378.681417475731</v>
      </c>
      <c r="C63781" s="37">
        <v>0.68141203703703701</v>
      </c>
      <c r="E63781">
        <v>250679</v>
      </c>
      <c r="F63781">
        <f t="shared" si="1993"/>
        <v>4</v>
      </c>
      <c r="G63781" s="37" t="str">
        <f t="shared" si="1994"/>
        <v>будни</v>
      </c>
    </row>
    <row r="63782" spans="1:7" x14ac:dyDescent="0.3">
      <c r="A63782">
        <v>233235</v>
      </c>
      <c r="B63782" s="2">
        <v>44378.68101294498</v>
      </c>
      <c r="C63782" s="37">
        <v>0.68101851851851858</v>
      </c>
      <c r="E63782">
        <v>192331</v>
      </c>
      <c r="F63782">
        <f t="shared" si="1993"/>
        <v>4</v>
      </c>
      <c r="G63782" s="37" t="str">
        <f t="shared" si="1994"/>
        <v>будни</v>
      </c>
    </row>
    <row r="63783" spans="1:7" x14ac:dyDescent="0.3">
      <c r="A63783">
        <v>233230</v>
      </c>
      <c r="B63783" s="2">
        <v>44378.680203883494</v>
      </c>
      <c r="C63783" s="37">
        <v>0.6802083333333333</v>
      </c>
      <c r="E63783">
        <v>258219</v>
      </c>
      <c r="F63783">
        <f t="shared" si="1993"/>
        <v>4</v>
      </c>
      <c r="G63783" s="37" t="str">
        <f t="shared" si="1994"/>
        <v>будни</v>
      </c>
    </row>
    <row r="63784" spans="1:7" x14ac:dyDescent="0.3">
      <c r="A63784">
        <v>233233</v>
      </c>
      <c r="B63784" s="2">
        <v>44378.680203883494</v>
      </c>
      <c r="C63784" s="37">
        <v>0.6802083333333333</v>
      </c>
      <c r="E63784">
        <v>359047</v>
      </c>
      <c r="F63784">
        <f t="shared" si="1993"/>
        <v>4</v>
      </c>
      <c r="G63784" s="37" t="str">
        <f t="shared" si="1994"/>
        <v>будни</v>
      </c>
    </row>
    <row r="63785" spans="1:7" x14ac:dyDescent="0.3">
      <c r="A63785">
        <v>233226</v>
      </c>
      <c r="B63785" s="2">
        <v>44378.679394822007</v>
      </c>
      <c r="C63785" s="37">
        <v>0.67939814814814825</v>
      </c>
      <c r="E63785">
        <v>327159</v>
      </c>
      <c r="F63785">
        <f t="shared" si="1993"/>
        <v>4</v>
      </c>
      <c r="G63785" s="37" t="str">
        <f t="shared" si="1994"/>
        <v>будни</v>
      </c>
    </row>
    <row r="63786" spans="1:7" x14ac:dyDescent="0.3">
      <c r="A63786">
        <v>233219</v>
      </c>
      <c r="B63786" s="2">
        <v>44378.678990291257</v>
      </c>
      <c r="C63786" s="37">
        <v>0.67899305555555556</v>
      </c>
      <c r="E63786">
        <v>122982</v>
      </c>
      <c r="F63786">
        <f t="shared" si="1993"/>
        <v>4</v>
      </c>
      <c r="G63786" s="37" t="str">
        <f t="shared" si="1994"/>
        <v>будни</v>
      </c>
    </row>
    <row r="63787" spans="1:7" x14ac:dyDescent="0.3">
      <c r="A63787">
        <v>233223</v>
      </c>
      <c r="B63787" s="2">
        <v>44378.678990291257</v>
      </c>
      <c r="C63787" s="37">
        <v>0.67899305555555556</v>
      </c>
      <c r="E63787">
        <v>158978</v>
      </c>
      <c r="F63787">
        <f t="shared" si="1993"/>
        <v>4</v>
      </c>
      <c r="G63787" s="37" t="str">
        <f t="shared" si="1994"/>
        <v>будни</v>
      </c>
    </row>
    <row r="63788" spans="1:7" x14ac:dyDescent="0.3">
      <c r="A63788">
        <v>233218</v>
      </c>
      <c r="B63788" s="2">
        <v>44378.678585760521</v>
      </c>
      <c r="C63788" s="37">
        <v>0.67858796296296298</v>
      </c>
      <c r="E63788">
        <v>250679</v>
      </c>
      <c r="F63788">
        <f t="shared" si="1993"/>
        <v>4</v>
      </c>
      <c r="G63788" s="37" t="str">
        <f t="shared" si="1994"/>
        <v>будни</v>
      </c>
    </row>
    <row r="63789" spans="1:7" x14ac:dyDescent="0.3">
      <c r="A63789">
        <v>233215</v>
      </c>
      <c r="B63789" s="2">
        <v>44378.677372168284</v>
      </c>
      <c r="C63789" s="37">
        <v>0.67737268518518512</v>
      </c>
      <c r="E63789">
        <v>162859</v>
      </c>
      <c r="F63789">
        <f t="shared" si="1993"/>
        <v>4</v>
      </c>
      <c r="G63789" s="37" t="str">
        <f t="shared" si="1994"/>
        <v>будни</v>
      </c>
    </row>
    <row r="63790" spans="1:7" x14ac:dyDescent="0.3">
      <c r="A63790">
        <v>233214</v>
      </c>
      <c r="B63790" s="2">
        <v>44378.677333333333</v>
      </c>
      <c r="C63790" s="37">
        <v>0.67733796296296289</v>
      </c>
      <c r="E63790">
        <v>411922</v>
      </c>
      <c r="F63790">
        <f t="shared" si="1993"/>
        <v>4</v>
      </c>
      <c r="G63790" s="37" t="str">
        <f t="shared" si="1994"/>
        <v>будни</v>
      </c>
    </row>
    <row r="63791" spans="1:7" x14ac:dyDescent="0.3">
      <c r="A63791">
        <v>233205</v>
      </c>
      <c r="B63791" s="2">
        <v>44378.676158576054</v>
      </c>
      <c r="C63791" s="37">
        <v>0.67615740740740737</v>
      </c>
      <c r="E63791">
        <v>301748</v>
      </c>
      <c r="F63791">
        <f t="shared" si="1993"/>
        <v>4</v>
      </c>
      <c r="G63791" s="37" t="str">
        <f t="shared" si="1994"/>
        <v>будни</v>
      </c>
    </row>
    <row r="63792" spans="1:7" x14ac:dyDescent="0.3">
      <c r="A63792">
        <v>233209</v>
      </c>
      <c r="B63792" s="2">
        <v>44378.676158576054</v>
      </c>
      <c r="C63792" s="37">
        <v>0.67615740740740737</v>
      </c>
      <c r="E63792">
        <v>438887</v>
      </c>
      <c r="F63792">
        <f t="shared" si="1993"/>
        <v>4</v>
      </c>
      <c r="G63792" s="37" t="str">
        <f t="shared" si="1994"/>
        <v>будни</v>
      </c>
    </row>
    <row r="63793" spans="1:7" x14ac:dyDescent="0.3">
      <c r="A63793">
        <v>233201</v>
      </c>
      <c r="B63793" s="2">
        <v>44378.675754045304</v>
      </c>
      <c r="C63793" s="37">
        <v>0.67575231481481479</v>
      </c>
      <c r="E63793">
        <v>139440</v>
      </c>
      <c r="F63793">
        <f t="shared" si="1993"/>
        <v>4</v>
      </c>
      <c r="G63793" s="37" t="str">
        <f t="shared" si="1994"/>
        <v>будни</v>
      </c>
    </row>
    <row r="63794" spans="1:7" x14ac:dyDescent="0.3">
      <c r="A63794">
        <v>233204</v>
      </c>
      <c r="B63794" s="2">
        <v>44378.675754045304</v>
      </c>
      <c r="C63794" s="37">
        <v>0.67575231481481479</v>
      </c>
      <c r="E63794">
        <v>182191</v>
      </c>
      <c r="F63794">
        <f t="shared" si="1993"/>
        <v>4</v>
      </c>
      <c r="G63794" s="37" t="str">
        <f t="shared" si="1994"/>
        <v>будни</v>
      </c>
    </row>
    <row r="63795" spans="1:7" x14ac:dyDescent="0.3">
      <c r="A63795">
        <v>233198</v>
      </c>
      <c r="B63795" s="2">
        <v>44378.675349514568</v>
      </c>
      <c r="C63795" s="37">
        <v>0.67534722222222221</v>
      </c>
      <c r="E63795">
        <v>100412</v>
      </c>
      <c r="F63795">
        <f t="shared" si="1993"/>
        <v>4</v>
      </c>
      <c r="G63795" s="37" t="str">
        <f t="shared" si="1994"/>
        <v>будни</v>
      </c>
    </row>
    <row r="63796" spans="1:7" x14ac:dyDescent="0.3">
      <c r="A63796">
        <v>233197</v>
      </c>
      <c r="B63796" s="2">
        <v>44378.674944983817</v>
      </c>
      <c r="C63796" s="37">
        <v>0.67494212962962974</v>
      </c>
      <c r="E63796">
        <v>214668</v>
      </c>
      <c r="F63796">
        <f t="shared" si="1993"/>
        <v>4</v>
      </c>
      <c r="G63796" s="37" t="str">
        <f t="shared" si="1994"/>
        <v>будни</v>
      </c>
    </row>
    <row r="63797" spans="1:7" x14ac:dyDescent="0.3">
      <c r="A63797">
        <v>233189</v>
      </c>
      <c r="B63797" s="2">
        <v>44378.674540453074</v>
      </c>
      <c r="C63797" s="37">
        <v>0.67453703703703705</v>
      </c>
      <c r="E63797">
        <v>302612</v>
      </c>
      <c r="F63797">
        <f t="shared" si="1993"/>
        <v>4</v>
      </c>
      <c r="G63797" s="37" t="str">
        <f t="shared" si="1994"/>
        <v>будни</v>
      </c>
    </row>
    <row r="63798" spans="1:7" x14ac:dyDescent="0.3">
      <c r="A63798">
        <v>233192</v>
      </c>
      <c r="B63798" s="2">
        <v>44378.674540453074</v>
      </c>
      <c r="C63798" s="37">
        <v>0.67453703703703705</v>
      </c>
      <c r="E63798">
        <v>301748</v>
      </c>
      <c r="F63798">
        <f t="shared" si="1993"/>
        <v>4</v>
      </c>
      <c r="G63798" s="37" t="str">
        <f t="shared" si="1994"/>
        <v>будни</v>
      </c>
    </row>
    <row r="63799" spans="1:7" x14ac:dyDescent="0.3">
      <c r="A63799">
        <v>233184</v>
      </c>
      <c r="B63799" s="2">
        <v>44378.674333333336</v>
      </c>
      <c r="C63799" s="37">
        <v>0.67432870370370368</v>
      </c>
      <c r="E63799">
        <v>177109</v>
      </c>
      <c r="F63799">
        <f t="shared" si="1993"/>
        <v>4</v>
      </c>
      <c r="G63799" s="37" t="str">
        <f t="shared" si="1994"/>
        <v>будни</v>
      </c>
    </row>
    <row r="63800" spans="1:7" x14ac:dyDescent="0.3">
      <c r="A63800">
        <v>233181</v>
      </c>
      <c r="B63800" s="2">
        <v>44378.674135922331</v>
      </c>
      <c r="C63800" s="37">
        <v>0.67413194444444446</v>
      </c>
      <c r="E63800">
        <v>187427</v>
      </c>
      <c r="F63800">
        <f t="shared" si="1993"/>
        <v>4</v>
      </c>
      <c r="G63800" s="37" t="str">
        <f t="shared" si="1994"/>
        <v>будни</v>
      </c>
    </row>
    <row r="63801" spans="1:7" x14ac:dyDescent="0.3">
      <c r="A63801">
        <v>233172</v>
      </c>
      <c r="B63801" s="2">
        <v>44378.673731391587</v>
      </c>
      <c r="C63801" s="37">
        <v>0.67372685185185188</v>
      </c>
      <c r="E63801">
        <v>180863</v>
      </c>
      <c r="F63801">
        <f t="shared" si="1993"/>
        <v>4</v>
      </c>
      <c r="G63801" s="37" t="str">
        <f t="shared" si="1994"/>
        <v>будни</v>
      </c>
    </row>
    <row r="63802" spans="1:7" x14ac:dyDescent="0.3">
      <c r="A63802">
        <v>233177</v>
      </c>
      <c r="B63802" s="2">
        <v>44378.673731391587</v>
      </c>
      <c r="C63802" s="37">
        <v>0.67372685185185188</v>
      </c>
      <c r="E63802">
        <v>411922</v>
      </c>
      <c r="F63802">
        <f t="shared" si="1993"/>
        <v>4</v>
      </c>
      <c r="G63802" s="37" t="str">
        <f t="shared" si="1994"/>
        <v>будни</v>
      </c>
    </row>
    <row r="63803" spans="1:7" x14ac:dyDescent="0.3">
      <c r="A63803">
        <v>233169</v>
      </c>
      <c r="B63803" s="2">
        <v>44378.67251779935</v>
      </c>
      <c r="C63803" s="37">
        <v>0.67252314814814806</v>
      </c>
      <c r="E63803">
        <v>250679</v>
      </c>
      <c r="F63803">
        <f t="shared" si="1993"/>
        <v>4</v>
      </c>
      <c r="G63803" s="37" t="str">
        <f t="shared" si="1994"/>
        <v>будни</v>
      </c>
    </row>
    <row r="63804" spans="1:7" x14ac:dyDescent="0.3">
      <c r="A63804">
        <v>233166</v>
      </c>
      <c r="B63804" s="2">
        <v>44378.672113268614</v>
      </c>
      <c r="C63804" s="37">
        <v>0.67211805555555548</v>
      </c>
      <c r="E63804">
        <v>177527</v>
      </c>
      <c r="F63804">
        <f t="shared" si="1993"/>
        <v>4</v>
      </c>
      <c r="G63804" s="37" t="str">
        <f t="shared" si="1994"/>
        <v>будни</v>
      </c>
    </row>
    <row r="63805" spans="1:7" x14ac:dyDescent="0.3">
      <c r="A63805">
        <v>233165</v>
      </c>
      <c r="B63805" s="2">
        <v>44378.671708737864</v>
      </c>
      <c r="C63805" s="37">
        <v>0.67171296296296301</v>
      </c>
      <c r="E63805">
        <v>153893</v>
      </c>
      <c r="F63805">
        <f t="shared" si="1993"/>
        <v>4</v>
      </c>
      <c r="G63805" s="37" t="str">
        <f t="shared" si="1994"/>
        <v>будни</v>
      </c>
    </row>
    <row r="63806" spans="1:7" x14ac:dyDescent="0.3">
      <c r="A63806">
        <v>233161</v>
      </c>
      <c r="B63806" s="2">
        <v>44378.671304207121</v>
      </c>
      <c r="C63806" s="37">
        <v>0.67130787037037043</v>
      </c>
      <c r="E63806">
        <v>250679</v>
      </c>
      <c r="F63806">
        <f t="shared" si="1993"/>
        <v>4</v>
      </c>
      <c r="G63806" s="37" t="str">
        <f t="shared" si="1994"/>
        <v>будни</v>
      </c>
    </row>
    <row r="63807" spans="1:7" x14ac:dyDescent="0.3">
      <c r="A63807">
        <v>233157</v>
      </c>
      <c r="B63807" s="2">
        <v>44378.670666666665</v>
      </c>
      <c r="C63807" s="37">
        <v>0.67067129629629629</v>
      </c>
      <c r="E63807">
        <v>230507</v>
      </c>
      <c r="F63807">
        <f t="shared" si="1993"/>
        <v>4</v>
      </c>
      <c r="G63807" s="37" t="str">
        <f t="shared" si="1994"/>
        <v>будни</v>
      </c>
    </row>
    <row r="63808" spans="1:7" x14ac:dyDescent="0.3">
      <c r="A63808">
        <v>233153</v>
      </c>
      <c r="B63808" s="2">
        <v>44378.66968608414</v>
      </c>
      <c r="C63808" s="37">
        <v>0.6696875000000001</v>
      </c>
      <c r="E63808">
        <v>226626</v>
      </c>
      <c r="F63808">
        <f t="shared" si="1993"/>
        <v>4</v>
      </c>
      <c r="G63808" s="37" t="str">
        <f t="shared" si="1994"/>
        <v>будни</v>
      </c>
    </row>
    <row r="63809" spans="1:7" x14ac:dyDescent="0.3">
      <c r="A63809">
        <v>233154</v>
      </c>
      <c r="B63809" s="2">
        <v>44378.66968608414</v>
      </c>
      <c r="C63809" s="37">
        <v>0.6696875000000001</v>
      </c>
      <c r="E63809">
        <v>7650</v>
      </c>
      <c r="F63809">
        <f t="shared" si="1993"/>
        <v>4</v>
      </c>
      <c r="G63809" s="37" t="str">
        <f t="shared" si="1994"/>
        <v>будни</v>
      </c>
    </row>
    <row r="63810" spans="1:7" x14ac:dyDescent="0.3">
      <c r="A63810">
        <v>233150</v>
      </c>
      <c r="B63810" s="2">
        <v>44378.668877022654</v>
      </c>
      <c r="C63810" s="37">
        <v>0.66887731481481483</v>
      </c>
      <c r="E63810">
        <v>411922</v>
      </c>
      <c r="F63810">
        <f t="shared" si="1993"/>
        <v>4</v>
      </c>
      <c r="G63810" s="37" t="str">
        <f t="shared" si="1994"/>
        <v>будни</v>
      </c>
    </row>
    <row r="63811" spans="1:7" x14ac:dyDescent="0.3">
      <c r="A63811">
        <v>233151</v>
      </c>
      <c r="B63811" s="2">
        <v>44378.668877022654</v>
      </c>
      <c r="C63811" s="37">
        <v>0.66887731481481483</v>
      </c>
      <c r="E63811">
        <v>412882</v>
      </c>
      <c r="F63811">
        <f t="shared" ref="F63811:F63874" si="1995">WEEKDAY(B63811,2)</f>
        <v>4</v>
      </c>
      <c r="G63811" s="37" t="str">
        <f t="shared" si="1994"/>
        <v>будни</v>
      </c>
    </row>
    <row r="63812" spans="1:7" x14ac:dyDescent="0.3">
      <c r="A63812">
        <v>233145</v>
      </c>
      <c r="B63812" s="2">
        <v>44378.667258899681</v>
      </c>
      <c r="C63812" s="37">
        <v>0.6672569444444445</v>
      </c>
      <c r="E63812">
        <v>366600</v>
      </c>
      <c r="F63812">
        <f t="shared" si="1995"/>
        <v>4</v>
      </c>
      <c r="G63812" s="37" t="str">
        <f t="shared" si="1994"/>
        <v>будни</v>
      </c>
    </row>
    <row r="63813" spans="1:7" x14ac:dyDescent="0.3">
      <c r="A63813">
        <v>233142</v>
      </c>
      <c r="B63813" s="2">
        <v>44378.666854368937</v>
      </c>
      <c r="C63813" s="37">
        <v>0.66685185185185192</v>
      </c>
      <c r="E63813">
        <v>241927</v>
      </c>
      <c r="F63813">
        <f t="shared" si="1995"/>
        <v>4</v>
      </c>
      <c r="G63813" s="37" t="str">
        <f t="shared" si="1994"/>
        <v>будни</v>
      </c>
    </row>
    <row r="63814" spans="1:7" x14ac:dyDescent="0.3">
      <c r="A63814">
        <v>233141</v>
      </c>
      <c r="B63814" s="2">
        <v>44378.666045307444</v>
      </c>
      <c r="C63814" s="37">
        <v>0.66604166666666664</v>
      </c>
      <c r="E63814">
        <v>154256</v>
      </c>
      <c r="F63814">
        <f t="shared" si="1995"/>
        <v>4</v>
      </c>
      <c r="G63814" s="37" t="str">
        <f t="shared" si="1994"/>
        <v>будни</v>
      </c>
    </row>
    <row r="63815" spans="1:7" x14ac:dyDescent="0.3">
      <c r="A63815">
        <v>233140</v>
      </c>
      <c r="B63815" s="2">
        <v>44378.6656407767</v>
      </c>
      <c r="C63815" s="37">
        <v>0.66563657407407406</v>
      </c>
      <c r="E63815">
        <v>158978</v>
      </c>
      <c r="F63815">
        <f t="shared" si="1995"/>
        <v>4</v>
      </c>
      <c r="G63815" s="37" t="str">
        <f t="shared" si="1994"/>
        <v>будни</v>
      </c>
    </row>
    <row r="63816" spans="1:7" x14ac:dyDescent="0.3">
      <c r="A63816">
        <v>233138</v>
      </c>
      <c r="B63816" s="2">
        <v>44378.664427184463</v>
      </c>
      <c r="C63816" s="37">
        <v>0.66443287037037035</v>
      </c>
      <c r="E63816">
        <v>21407</v>
      </c>
      <c r="F63816">
        <f t="shared" si="1995"/>
        <v>4</v>
      </c>
      <c r="G63816" s="37" t="str">
        <f t="shared" si="1994"/>
        <v>будни</v>
      </c>
    </row>
    <row r="63817" spans="1:7" x14ac:dyDescent="0.3">
      <c r="A63817">
        <v>233136</v>
      </c>
      <c r="B63817" s="2">
        <v>44378.662809061483</v>
      </c>
      <c r="C63817" s="37">
        <v>0.66281250000000003</v>
      </c>
      <c r="E63817">
        <v>230507</v>
      </c>
      <c r="F63817">
        <f t="shared" si="1995"/>
        <v>4</v>
      </c>
      <c r="G63817" s="37" t="str">
        <f t="shared" si="1994"/>
        <v>будни</v>
      </c>
    </row>
    <row r="63818" spans="1:7" x14ac:dyDescent="0.3">
      <c r="A63818">
        <v>233132</v>
      </c>
      <c r="B63818" s="2">
        <v>44378.662404530747</v>
      </c>
      <c r="C63818" s="37">
        <v>0.66240740740740744</v>
      </c>
      <c r="E63818">
        <v>432277</v>
      </c>
      <c r="F63818">
        <f t="shared" si="1995"/>
        <v>4</v>
      </c>
      <c r="G63818" s="37" t="str">
        <f t="shared" si="1994"/>
        <v>будни</v>
      </c>
    </row>
    <row r="63819" spans="1:7" x14ac:dyDescent="0.3">
      <c r="A63819">
        <v>233131</v>
      </c>
      <c r="B63819" s="2">
        <v>44378.661999999997</v>
      </c>
      <c r="C63819" s="37">
        <v>0.66200231481481475</v>
      </c>
      <c r="E63819">
        <v>387595</v>
      </c>
      <c r="F63819">
        <f t="shared" si="1995"/>
        <v>4</v>
      </c>
      <c r="G63819" s="37" t="str">
        <f t="shared" ref="G63819:G63882" si="1996">IF(F63819&gt;=6,"выходные","будни")</f>
        <v>будни</v>
      </c>
    </row>
    <row r="63820" spans="1:7" x14ac:dyDescent="0.3">
      <c r="A63820">
        <v>233123</v>
      </c>
      <c r="B63820" s="2">
        <v>44378.66119093851</v>
      </c>
      <c r="C63820" s="37">
        <v>0.66119212962962959</v>
      </c>
      <c r="E63820">
        <v>250679</v>
      </c>
      <c r="F63820">
        <f t="shared" si="1995"/>
        <v>4</v>
      </c>
      <c r="G63820" s="37" t="str">
        <f t="shared" si="1996"/>
        <v>будни</v>
      </c>
    </row>
    <row r="63821" spans="1:7" x14ac:dyDescent="0.3">
      <c r="A63821">
        <v>233127</v>
      </c>
      <c r="B63821" s="2">
        <v>44378.66119093851</v>
      </c>
      <c r="C63821" s="37">
        <v>0.66119212962962959</v>
      </c>
      <c r="E63821">
        <v>266896</v>
      </c>
      <c r="F63821">
        <f t="shared" si="1995"/>
        <v>4</v>
      </c>
      <c r="G63821" s="37" t="str">
        <f t="shared" si="1996"/>
        <v>будни</v>
      </c>
    </row>
    <row r="63822" spans="1:7" x14ac:dyDescent="0.3">
      <c r="A63822">
        <v>233122</v>
      </c>
      <c r="B63822" s="2">
        <v>44378.660381877024</v>
      </c>
      <c r="C63822" s="37">
        <v>0.66038194444444442</v>
      </c>
      <c r="E63822">
        <v>396686</v>
      </c>
      <c r="F63822">
        <f t="shared" si="1995"/>
        <v>4</v>
      </c>
      <c r="G63822" s="37" t="str">
        <f t="shared" si="1996"/>
        <v>будни</v>
      </c>
    </row>
    <row r="63823" spans="1:7" x14ac:dyDescent="0.3">
      <c r="A63823">
        <v>233118</v>
      </c>
      <c r="B63823" s="2">
        <v>44378.65997734628</v>
      </c>
      <c r="C63823" s="37">
        <v>0.65997685185185184</v>
      </c>
      <c r="E63823">
        <v>297894</v>
      </c>
      <c r="F63823">
        <f t="shared" si="1995"/>
        <v>4</v>
      </c>
      <c r="G63823" s="37" t="str">
        <f t="shared" si="1996"/>
        <v>будни</v>
      </c>
    </row>
    <row r="63824" spans="1:7" x14ac:dyDescent="0.3">
      <c r="A63824">
        <v>233113</v>
      </c>
      <c r="B63824" s="2">
        <v>44378.658763754043</v>
      </c>
      <c r="C63824" s="37">
        <v>0.6587615740740741</v>
      </c>
      <c r="E63824">
        <v>250679</v>
      </c>
      <c r="F63824">
        <f t="shared" si="1995"/>
        <v>4</v>
      </c>
      <c r="G63824" s="37" t="str">
        <f t="shared" si="1996"/>
        <v>будни</v>
      </c>
    </row>
    <row r="63825" spans="1:7" x14ac:dyDescent="0.3">
      <c r="A63825">
        <v>233111</v>
      </c>
      <c r="B63825" s="2">
        <v>44378.657550161814</v>
      </c>
      <c r="C63825" s="37">
        <v>0.65754629629629624</v>
      </c>
      <c r="E63825">
        <v>317833</v>
      </c>
      <c r="F63825">
        <f t="shared" si="1995"/>
        <v>4</v>
      </c>
      <c r="G63825" s="37" t="str">
        <f t="shared" si="1996"/>
        <v>будни</v>
      </c>
    </row>
    <row r="63826" spans="1:7" x14ac:dyDescent="0.3">
      <c r="A63826">
        <v>233107</v>
      </c>
      <c r="B63826" s="2">
        <v>44378.65714563107</v>
      </c>
      <c r="C63826" s="37">
        <v>0.65714120370370377</v>
      </c>
      <c r="E63826">
        <v>439807</v>
      </c>
      <c r="F63826">
        <f t="shared" si="1995"/>
        <v>4</v>
      </c>
      <c r="G63826" s="37" t="str">
        <f t="shared" si="1996"/>
        <v>будни</v>
      </c>
    </row>
    <row r="63827" spans="1:7" x14ac:dyDescent="0.3">
      <c r="A63827">
        <v>233106</v>
      </c>
      <c r="B63827" s="2">
        <v>44378.656741100327</v>
      </c>
      <c r="C63827" s="37">
        <v>0.65673611111111108</v>
      </c>
      <c r="E63827">
        <v>176633</v>
      </c>
      <c r="F63827">
        <f t="shared" si="1995"/>
        <v>4</v>
      </c>
      <c r="G63827" s="37" t="str">
        <f t="shared" si="1996"/>
        <v>будни</v>
      </c>
    </row>
    <row r="63828" spans="1:7" x14ac:dyDescent="0.3">
      <c r="A63828">
        <v>233102</v>
      </c>
      <c r="B63828" s="2">
        <v>44378.655932038841</v>
      </c>
      <c r="C63828" s="37">
        <v>0.65593749999999995</v>
      </c>
      <c r="E63828">
        <v>131746</v>
      </c>
      <c r="F63828">
        <f t="shared" si="1995"/>
        <v>4</v>
      </c>
      <c r="G63828" s="37" t="str">
        <f t="shared" si="1996"/>
        <v>будни</v>
      </c>
    </row>
    <row r="63829" spans="1:7" x14ac:dyDescent="0.3">
      <c r="A63829">
        <v>233098</v>
      </c>
      <c r="B63829" s="2">
        <v>44378.655122977347</v>
      </c>
      <c r="C63829" s="37">
        <v>0.65512731481481479</v>
      </c>
      <c r="E63829">
        <v>154256</v>
      </c>
      <c r="F63829">
        <f t="shared" si="1995"/>
        <v>4</v>
      </c>
      <c r="G63829" s="37" t="str">
        <f t="shared" si="1996"/>
        <v>будни</v>
      </c>
    </row>
    <row r="63830" spans="1:7" x14ac:dyDescent="0.3">
      <c r="A63830">
        <v>233093</v>
      </c>
      <c r="B63830" s="2">
        <v>44378.65431391586</v>
      </c>
      <c r="C63830" s="37">
        <v>0.65431712962962962</v>
      </c>
      <c r="E63830">
        <v>250679</v>
      </c>
      <c r="F63830">
        <f t="shared" si="1995"/>
        <v>4</v>
      </c>
      <c r="G63830" s="37" t="str">
        <f t="shared" si="1996"/>
        <v>будни</v>
      </c>
    </row>
    <row r="63831" spans="1:7" x14ac:dyDescent="0.3">
      <c r="A63831">
        <v>233088</v>
      </c>
      <c r="B63831" s="2">
        <v>44378.65390938511</v>
      </c>
      <c r="C63831" s="37">
        <v>0.65391203703703704</v>
      </c>
      <c r="E63831">
        <v>472712</v>
      </c>
      <c r="F63831">
        <f t="shared" si="1995"/>
        <v>4</v>
      </c>
      <c r="G63831" s="37" t="str">
        <f t="shared" si="1996"/>
        <v>будни</v>
      </c>
    </row>
    <row r="63832" spans="1:7" x14ac:dyDescent="0.3">
      <c r="A63832">
        <v>233084</v>
      </c>
      <c r="B63832" s="2">
        <v>44378.653100323623</v>
      </c>
      <c r="C63832" s="37">
        <v>0.65310185185185188</v>
      </c>
      <c r="E63832">
        <v>191893</v>
      </c>
      <c r="F63832">
        <f t="shared" si="1995"/>
        <v>4</v>
      </c>
      <c r="G63832" s="37" t="str">
        <f t="shared" si="1996"/>
        <v>будни</v>
      </c>
    </row>
    <row r="63833" spans="1:7" x14ac:dyDescent="0.3">
      <c r="A63833">
        <v>233079</v>
      </c>
      <c r="B63833" s="2">
        <v>44378.65269579288</v>
      </c>
      <c r="C63833" s="37">
        <v>0.6526967592592593</v>
      </c>
      <c r="E63833">
        <v>118549</v>
      </c>
      <c r="F63833">
        <f t="shared" si="1995"/>
        <v>4</v>
      </c>
      <c r="G63833" s="37" t="str">
        <f t="shared" si="1996"/>
        <v>будни</v>
      </c>
    </row>
    <row r="63834" spans="1:7" x14ac:dyDescent="0.3">
      <c r="A63834">
        <v>233074</v>
      </c>
      <c r="B63834" s="2">
        <v>44378.652291262137</v>
      </c>
      <c r="C63834" s="37">
        <v>0.6522916666666666</v>
      </c>
      <c r="E63834">
        <v>230507</v>
      </c>
      <c r="F63834">
        <f t="shared" si="1995"/>
        <v>4</v>
      </c>
      <c r="G63834" s="37" t="str">
        <f t="shared" si="1996"/>
        <v>будни</v>
      </c>
    </row>
    <row r="63835" spans="1:7" x14ac:dyDescent="0.3">
      <c r="A63835">
        <v>233067</v>
      </c>
      <c r="B63835" s="2">
        <v>44378.651077669907</v>
      </c>
      <c r="C63835" s="37">
        <v>0.65107638888888886</v>
      </c>
      <c r="E63835">
        <v>244574</v>
      </c>
      <c r="F63835">
        <f t="shared" si="1995"/>
        <v>4</v>
      </c>
      <c r="G63835" s="37" t="str">
        <f t="shared" si="1996"/>
        <v>будни</v>
      </c>
    </row>
    <row r="63836" spans="1:7" x14ac:dyDescent="0.3">
      <c r="A63836">
        <v>233069</v>
      </c>
      <c r="B63836" s="2">
        <v>44378.651077669907</v>
      </c>
      <c r="C63836" s="37">
        <v>0.65107638888888886</v>
      </c>
      <c r="E63836">
        <v>227775</v>
      </c>
      <c r="F63836">
        <f t="shared" si="1995"/>
        <v>4</v>
      </c>
      <c r="G63836" s="37" t="str">
        <f t="shared" si="1996"/>
        <v>будни</v>
      </c>
    </row>
    <row r="63837" spans="1:7" x14ac:dyDescent="0.3">
      <c r="A63837">
        <v>233062</v>
      </c>
      <c r="B63837" s="2">
        <v>44378.650673139156</v>
      </c>
      <c r="C63837" s="37">
        <v>0.65067129629629628</v>
      </c>
      <c r="E63837">
        <v>250679</v>
      </c>
      <c r="F63837">
        <f t="shared" si="1995"/>
        <v>4</v>
      </c>
      <c r="G63837" s="37" t="str">
        <f t="shared" si="1996"/>
        <v>будни</v>
      </c>
    </row>
    <row r="63838" spans="1:7" x14ac:dyDescent="0.3">
      <c r="A63838">
        <v>233058</v>
      </c>
      <c r="B63838" s="2">
        <v>44378.64986407767</v>
      </c>
      <c r="C63838" s="37">
        <v>0.64986111111111111</v>
      </c>
      <c r="E63838">
        <v>81554</v>
      </c>
      <c r="F63838">
        <f t="shared" si="1995"/>
        <v>4</v>
      </c>
      <c r="G63838" s="37" t="str">
        <f t="shared" si="1996"/>
        <v>будни</v>
      </c>
    </row>
    <row r="63839" spans="1:7" x14ac:dyDescent="0.3">
      <c r="A63839">
        <v>233049</v>
      </c>
      <c r="B63839" s="2">
        <v>44378.649459546927</v>
      </c>
      <c r="C63839" s="37">
        <v>0.64945601851851853</v>
      </c>
      <c r="E63839">
        <v>153893</v>
      </c>
      <c r="F63839">
        <f t="shared" si="1995"/>
        <v>4</v>
      </c>
      <c r="G63839" s="37" t="str">
        <f t="shared" si="1996"/>
        <v>будни</v>
      </c>
    </row>
    <row r="63840" spans="1:7" x14ac:dyDescent="0.3">
      <c r="A63840">
        <v>233051</v>
      </c>
      <c r="B63840" s="2">
        <v>44378.649459546927</v>
      </c>
      <c r="C63840" s="37">
        <v>0.64945601851851853</v>
      </c>
      <c r="E63840">
        <v>341333</v>
      </c>
      <c r="F63840">
        <f t="shared" si="1995"/>
        <v>4</v>
      </c>
      <c r="G63840" s="37" t="str">
        <f t="shared" si="1996"/>
        <v>будни</v>
      </c>
    </row>
    <row r="63841" spans="1:7" x14ac:dyDescent="0.3">
      <c r="A63841">
        <v>233055</v>
      </c>
      <c r="B63841" s="2">
        <v>44378.649459546927</v>
      </c>
      <c r="C63841" s="37">
        <v>0.64945601851851853</v>
      </c>
      <c r="E63841">
        <v>411922</v>
      </c>
      <c r="F63841">
        <f t="shared" si="1995"/>
        <v>4</v>
      </c>
      <c r="G63841" s="37" t="str">
        <f t="shared" si="1996"/>
        <v>будни</v>
      </c>
    </row>
    <row r="63842" spans="1:7" x14ac:dyDescent="0.3">
      <c r="A63842">
        <v>233046</v>
      </c>
      <c r="B63842" s="2">
        <v>44378.647841423954</v>
      </c>
      <c r="C63842" s="37">
        <v>0.64783564814814809</v>
      </c>
      <c r="E63842">
        <v>227775</v>
      </c>
      <c r="F63842">
        <f t="shared" si="1995"/>
        <v>4</v>
      </c>
      <c r="G63842" s="37" t="str">
        <f t="shared" si="1996"/>
        <v>будни</v>
      </c>
    </row>
    <row r="63843" spans="1:7" x14ac:dyDescent="0.3">
      <c r="A63843">
        <v>233042</v>
      </c>
      <c r="B63843" s="2">
        <v>44378.64703236246</v>
      </c>
      <c r="C63843" s="37">
        <v>0.64703703703703697</v>
      </c>
      <c r="E63843">
        <v>304128</v>
      </c>
      <c r="F63843">
        <f t="shared" si="1995"/>
        <v>4</v>
      </c>
      <c r="G63843" s="37" t="str">
        <f t="shared" si="1996"/>
        <v>будни</v>
      </c>
    </row>
    <row r="63844" spans="1:7" x14ac:dyDescent="0.3">
      <c r="A63844">
        <v>233033</v>
      </c>
      <c r="B63844" s="2">
        <v>44378.64581877023</v>
      </c>
      <c r="C63844" s="37">
        <v>0.64582175925925933</v>
      </c>
      <c r="E63844">
        <v>434481</v>
      </c>
      <c r="F63844">
        <f t="shared" si="1995"/>
        <v>4</v>
      </c>
      <c r="G63844" s="37" t="str">
        <f t="shared" si="1996"/>
        <v>будни</v>
      </c>
    </row>
    <row r="63845" spans="1:7" x14ac:dyDescent="0.3">
      <c r="A63845">
        <v>233038</v>
      </c>
      <c r="B63845" s="2">
        <v>44378.64581877023</v>
      </c>
      <c r="C63845" s="37">
        <v>0.64582175925925933</v>
      </c>
      <c r="E63845">
        <v>364699</v>
      </c>
      <c r="F63845">
        <f t="shared" si="1995"/>
        <v>4</v>
      </c>
      <c r="G63845" s="37" t="str">
        <f t="shared" si="1996"/>
        <v>будни</v>
      </c>
    </row>
    <row r="63846" spans="1:7" x14ac:dyDescent="0.3">
      <c r="A63846">
        <v>233031</v>
      </c>
      <c r="B63846" s="2">
        <v>44378.64541423948</v>
      </c>
      <c r="C63846" s="37">
        <v>0.64541666666666664</v>
      </c>
      <c r="E63846">
        <v>267896</v>
      </c>
      <c r="F63846">
        <f t="shared" si="1995"/>
        <v>4</v>
      </c>
      <c r="G63846" s="37" t="str">
        <f t="shared" si="1996"/>
        <v>будни</v>
      </c>
    </row>
    <row r="63847" spans="1:7" x14ac:dyDescent="0.3">
      <c r="A63847">
        <v>233028</v>
      </c>
      <c r="B63847" s="2">
        <v>44378.644999999997</v>
      </c>
      <c r="C63847" s="37">
        <v>0.64500000000000002</v>
      </c>
      <c r="E63847">
        <v>238552</v>
      </c>
      <c r="F63847">
        <f t="shared" si="1995"/>
        <v>4</v>
      </c>
      <c r="G63847" s="37" t="str">
        <f t="shared" si="1996"/>
        <v>будни</v>
      </c>
    </row>
    <row r="63848" spans="1:7" x14ac:dyDescent="0.3">
      <c r="A63848">
        <v>233024</v>
      </c>
      <c r="B63848" s="2">
        <v>44378.64420064725</v>
      </c>
      <c r="C63848" s="37">
        <v>0.64420138888888889</v>
      </c>
      <c r="E63848">
        <v>5151</v>
      </c>
      <c r="F63848">
        <f t="shared" si="1995"/>
        <v>4</v>
      </c>
      <c r="G63848" s="37" t="str">
        <f t="shared" si="1996"/>
        <v>будни</v>
      </c>
    </row>
    <row r="63849" spans="1:7" x14ac:dyDescent="0.3">
      <c r="A63849">
        <v>233026</v>
      </c>
      <c r="B63849" s="2">
        <v>44378.64420064725</v>
      </c>
      <c r="C63849" s="37">
        <v>0.64420138888888889</v>
      </c>
      <c r="E63849">
        <v>242428</v>
      </c>
      <c r="F63849">
        <f t="shared" si="1995"/>
        <v>4</v>
      </c>
      <c r="G63849" s="37" t="str">
        <f t="shared" si="1996"/>
        <v>будни</v>
      </c>
    </row>
    <row r="63850" spans="1:7" x14ac:dyDescent="0.3">
      <c r="A63850">
        <v>233022</v>
      </c>
      <c r="B63850" s="2">
        <v>44378.643391585756</v>
      </c>
      <c r="C63850" s="37">
        <v>0.64339120370370373</v>
      </c>
      <c r="E63850">
        <v>347008</v>
      </c>
      <c r="F63850">
        <f t="shared" si="1995"/>
        <v>4</v>
      </c>
      <c r="G63850" s="37" t="str">
        <f t="shared" si="1996"/>
        <v>будни</v>
      </c>
    </row>
    <row r="63851" spans="1:7" x14ac:dyDescent="0.3">
      <c r="A63851">
        <v>233012</v>
      </c>
      <c r="B63851" s="2">
        <v>44378.64298705502</v>
      </c>
      <c r="C63851" s="37">
        <v>0.64298611111111115</v>
      </c>
      <c r="E63851">
        <v>439981</v>
      </c>
      <c r="F63851">
        <f t="shared" si="1995"/>
        <v>4</v>
      </c>
      <c r="G63851" s="37" t="str">
        <f t="shared" si="1996"/>
        <v>будни</v>
      </c>
    </row>
    <row r="63852" spans="1:7" x14ac:dyDescent="0.3">
      <c r="A63852">
        <v>233017</v>
      </c>
      <c r="B63852" s="2">
        <v>44378.64298705502</v>
      </c>
      <c r="C63852" s="37">
        <v>0.64298611111111115</v>
      </c>
      <c r="E63852">
        <v>153893</v>
      </c>
      <c r="F63852">
        <f t="shared" si="1995"/>
        <v>4</v>
      </c>
      <c r="G63852" s="37" t="str">
        <f t="shared" si="1996"/>
        <v>будни</v>
      </c>
    </row>
    <row r="63853" spans="1:7" x14ac:dyDescent="0.3">
      <c r="A63853">
        <v>233007</v>
      </c>
      <c r="B63853" s="2">
        <v>44378.642177993526</v>
      </c>
      <c r="C63853" s="37">
        <v>0.64217592592592598</v>
      </c>
      <c r="E63853">
        <v>373415</v>
      </c>
      <c r="F63853">
        <f t="shared" si="1995"/>
        <v>4</v>
      </c>
      <c r="G63853" s="37" t="str">
        <f t="shared" si="1996"/>
        <v>будни</v>
      </c>
    </row>
    <row r="63854" spans="1:7" x14ac:dyDescent="0.3">
      <c r="A63854">
        <v>233006</v>
      </c>
      <c r="B63854" s="2">
        <v>44378.639750809067</v>
      </c>
      <c r="C63854" s="37">
        <v>0.63974537037037038</v>
      </c>
      <c r="E63854">
        <v>425645</v>
      </c>
      <c r="F63854">
        <f t="shared" si="1995"/>
        <v>4</v>
      </c>
      <c r="G63854" s="37" t="str">
        <f t="shared" si="1996"/>
        <v>будни</v>
      </c>
    </row>
    <row r="63855" spans="1:7" x14ac:dyDescent="0.3">
      <c r="A63855">
        <v>233000</v>
      </c>
      <c r="B63855" s="2">
        <v>44378.637728155343</v>
      </c>
      <c r="C63855" s="37">
        <v>0.63773148148148151</v>
      </c>
      <c r="E63855">
        <v>95024</v>
      </c>
      <c r="F63855">
        <f t="shared" si="1995"/>
        <v>4</v>
      </c>
      <c r="G63855" s="37" t="str">
        <f t="shared" si="1996"/>
        <v>будни</v>
      </c>
    </row>
    <row r="63856" spans="1:7" x14ac:dyDescent="0.3">
      <c r="A63856">
        <v>233003</v>
      </c>
      <c r="B63856" s="2">
        <v>44378.637728155343</v>
      </c>
      <c r="C63856" s="37">
        <v>0.63773148148148151</v>
      </c>
      <c r="E63856">
        <v>42705</v>
      </c>
      <c r="F63856">
        <f t="shared" si="1995"/>
        <v>4</v>
      </c>
      <c r="G63856" s="37" t="str">
        <f t="shared" si="1996"/>
        <v>будни</v>
      </c>
    </row>
    <row r="63857" spans="1:7" x14ac:dyDescent="0.3">
      <c r="A63857">
        <v>232996</v>
      </c>
      <c r="B63857" s="2">
        <v>44378.636514563106</v>
      </c>
      <c r="C63857" s="37">
        <v>0.63651620370370365</v>
      </c>
      <c r="E63857">
        <v>250679</v>
      </c>
      <c r="F63857">
        <f t="shared" si="1995"/>
        <v>4</v>
      </c>
      <c r="G63857" s="37" t="str">
        <f t="shared" si="1996"/>
        <v>будни</v>
      </c>
    </row>
    <row r="63858" spans="1:7" x14ac:dyDescent="0.3">
      <c r="A63858">
        <v>232995</v>
      </c>
      <c r="B63858" s="2">
        <v>44378.636110032363</v>
      </c>
      <c r="C63858" s="37">
        <v>0.63611111111111118</v>
      </c>
      <c r="E63858">
        <v>318424</v>
      </c>
      <c r="F63858">
        <f t="shared" si="1995"/>
        <v>4</v>
      </c>
      <c r="G63858" s="37" t="str">
        <f t="shared" si="1996"/>
        <v>будни</v>
      </c>
    </row>
    <row r="63859" spans="1:7" x14ac:dyDescent="0.3">
      <c r="A63859">
        <v>232984</v>
      </c>
      <c r="B63859" s="2">
        <v>44378.635300970869</v>
      </c>
      <c r="C63859" s="37">
        <v>0.63530092592592591</v>
      </c>
      <c r="E63859">
        <v>4249</v>
      </c>
      <c r="F63859">
        <f t="shared" si="1995"/>
        <v>4</v>
      </c>
      <c r="G63859" s="37" t="str">
        <f t="shared" si="1996"/>
        <v>будни</v>
      </c>
    </row>
    <row r="63860" spans="1:7" x14ac:dyDescent="0.3">
      <c r="A63860">
        <v>232986</v>
      </c>
      <c r="B63860" s="2">
        <v>44378.635300970869</v>
      </c>
      <c r="C63860" s="37">
        <v>0.63530092592592591</v>
      </c>
      <c r="E63860">
        <v>351192</v>
      </c>
      <c r="F63860">
        <f t="shared" si="1995"/>
        <v>4</v>
      </c>
      <c r="G63860" s="37" t="str">
        <f t="shared" si="1996"/>
        <v>будни</v>
      </c>
    </row>
    <row r="63861" spans="1:7" x14ac:dyDescent="0.3">
      <c r="A63861">
        <v>232990</v>
      </c>
      <c r="B63861" s="2">
        <v>44378.635300970869</v>
      </c>
      <c r="C63861" s="37">
        <v>0.63530092592592591</v>
      </c>
      <c r="E63861">
        <v>42824</v>
      </c>
      <c r="F63861">
        <f t="shared" si="1995"/>
        <v>4</v>
      </c>
      <c r="G63861" s="37" t="str">
        <f t="shared" si="1996"/>
        <v>будни</v>
      </c>
    </row>
    <row r="63862" spans="1:7" x14ac:dyDescent="0.3">
      <c r="A63862">
        <v>232975</v>
      </c>
      <c r="B63862" s="2">
        <v>44378.634087378639</v>
      </c>
      <c r="C63862" s="37">
        <v>0.63408564814814816</v>
      </c>
      <c r="E63862">
        <v>198146</v>
      </c>
      <c r="F63862">
        <f t="shared" si="1995"/>
        <v>4</v>
      </c>
      <c r="G63862" s="37" t="str">
        <f t="shared" si="1996"/>
        <v>будни</v>
      </c>
    </row>
    <row r="63863" spans="1:7" x14ac:dyDescent="0.3">
      <c r="A63863">
        <v>232979</v>
      </c>
      <c r="B63863" s="2">
        <v>44378.634087378639</v>
      </c>
      <c r="C63863" s="37">
        <v>0.63408564814814816</v>
      </c>
      <c r="E63863">
        <v>221580</v>
      </c>
      <c r="F63863">
        <f t="shared" si="1995"/>
        <v>4</v>
      </c>
      <c r="G63863" s="37" t="str">
        <f t="shared" si="1996"/>
        <v>будни</v>
      </c>
    </row>
    <row r="63864" spans="1:7" x14ac:dyDescent="0.3">
      <c r="A63864">
        <v>232972</v>
      </c>
      <c r="B63864" s="2">
        <v>44378.633278317153</v>
      </c>
      <c r="C63864" s="37">
        <v>0.633275462962963</v>
      </c>
      <c r="E63864">
        <v>201833</v>
      </c>
      <c r="F63864">
        <f t="shared" si="1995"/>
        <v>4</v>
      </c>
      <c r="G63864" s="37" t="str">
        <f t="shared" si="1996"/>
        <v>будни</v>
      </c>
    </row>
    <row r="63865" spans="1:7" x14ac:dyDescent="0.3">
      <c r="A63865">
        <v>232970</v>
      </c>
      <c r="B63865" s="2">
        <v>44378.633000000002</v>
      </c>
      <c r="C63865" s="37">
        <v>0.63299768518518518</v>
      </c>
      <c r="E63865">
        <v>439190</v>
      </c>
      <c r="F63865">
        <f t="shared" si="1995"/>
        <v>4</v>
      </c>
      <c r="G63865" s="37" t="str">
        <f t="shared" si="1996"/>
        <v>будни</v>
      </c>
    </row>
    <row r="63866" spans="1:7" x14ac:dyDescent="0.3">
      <c r="A63866">
        <v>232966</v>
      </c>
      <c r="B63866" s="2">
        <v>44378.632469255666</v>
      </c>
      <c r="C63866" s="37">
        <v>0.63246527777777783</v>
      </c>
      <c r="E63866">
        <v>227775</v>
      </c>
      <c r="F63866">
        <f t="shared" si="1995"/>
        <v>4</v>
      </c>
      <c r="G63866" s="37" t="str">
        <f t="shared" si="1996"/>
        <v>будни</v>
      </c>
    </row>
    <row r="63867" spans="1:7" x14ac:dyDescent="0.3">
      <c r="A63867">
        <v>232961</v>
      </c>
      <c r="B63867" s="2">
        <v>44378.632064724916</v>
      </c>
      <c r="C63867" s="37">
        <v>0.63206018518518514</v>
      </c>
      <c r="E63867">
        <v>191893</v>
      </c>
      <c r="F63867">
        <f t="shared" si="1995"/>
        <v>4</v>
      </c>
      <c r="G63867" s="37" t="str">
        <f t="shared" si="1996"/>
        <v>будни</v>
      </c>
    </row>
    <row r="63868" spans="1:7" x14ac:dyDescent="0.3">
      <c r="A63868">
        <v>232959</v>
      </c>
      <c r="B63868" s="2">
        <v>44378.630446601943</v>
      </c>
      <c r="C63868" s="37">
        <v>0.63045138888888885</v>
      </c>
      <c r="E63868">
        <v>458567</v>
      </c>
      <c r="F63868">
        <f t="shared" si="1995"/>
        <v>4</v>
      </c>
      <c r="G63868" s="37" t="str">
        <f t="shared" si="1996"/>
        <v>будни</v>
      </c>
    </row>
    <row r="63869" spans="1:7" x14ac:dyDescent="0.3">
      <c r="A63869">
        <v>232960</v>
      </c>
      <c r="B63869" s="2">
        <v>44378.630446601943</v>
      </c>
      <c r="C63869" s="37">
        <v>0.63045138888888885</v>
      </c>
      <c r="E63869">
        <v>347008</v>
      </c>
      <c r="F63869">
        <f t="shared" si="1995"/>
        <v>4</v>
      </c>
      <c r="G63869" s="37" t="str">
        <f t="shared" si="1996"/>
        <v>будни</v>
      </c>
    </row>
    <row r="63870" spans="1:7" x14ac:dyDescent="0.3">
      <c r="A63870">
        <v>232958</v>
      </c>
      <c r="B63870" s="2">
        <v>44378.6300420712</v>
      </c>
      <c r="C63870" s="37">
        <v>0.63004629629629627</v>
      </c>
      <c r="E63870">
        <v>360872</v>
      </c>
      <c r="F63870">
        <f t="shared" si="1995"/>
        <v>4</v>
      </c>
      <c r="G63870" s="37" t="str">
        <f t="shared" si="1996"/>
        <v>будни</v>
      </c>
    </row>
    <row r="63871" spans="1:7" x14ac:dyDescent="0.3">
      <c r="A63871">
        <v>232955</v>
      </c>
      <c r="B63871" s="2">
        <v>44378.628019417476</v>
      </c>
      <c r="C63871" s="37">
        <v>0.62802083333333336</v>
      </c>
      <c r="E63871">
        <v>411922</v>
      </c>
      <c r="F63871">
        <f t="shared" si="1995"/>
        <v>4</v>
      </c>
      <c r="G63871" s="37" t="str">
        <f t="shared" si="1996"/>
        <v>будни</v>
      </c>
    </row>
    <row r="63872" spans="1:7" x14ac:dyDescent="0.3">
      <c r="A63872">
        <v>232946</v>
      </c>
      <c r="B63872" s="2">
        <v>44378.627614886733</v>
      </c>
      <c r="C63872" s="37">
        <v>0.62761574074074067</v>
      </c>
      <c r="E63872">
        <v>381626</v>
      </c>
      <c r="F63872">
        <f t="shared" si="1995"/>
        <v>4</v>
      </c>
      <c r="G63872" s="37" t="str">
        <f t="shared" si="1996"/>
        <v>будни</v>
      </c>
    </row>
    <row r="63873" spans="1:7" x14ac:dyDescent="0.3">
      <c r="A63873">
        <v>232950</v>
      </c>
      <c r="B63873" s="2">
        <v>44378.627614886733</v>
      </c>
      <c r="C63873" s="37">
        <v>0.62761574074074067</v>
      </c>
      <c r="E63873">
        <v>118549</v>
      </c>
      <c r="F63873">
        <f t="shared" si="1995"/>
        <v>4</v>
      </c>
      <c r="G63873" s="37" t="str">
        <f t="shared" si="1996"/>
        <v>будни</v>
      </c>
    </row>
    <row r="63874" spans="1:7" x14ac:dyDescent="0.3">
      <c r="A63874">
        <v>232944</v>
      </c>
      <c r="B63874" s="2">
        <v>44378.626805825246</v>
      </c>
      <c r="C63874" s="37">
        <v>0.6268055555555555</v>
      </c>
      <c r="E63874">
        <v>173184</v>
      </c>
      <c r="F63874">
        <f t="shared" si="1995"/>
        <v>4</v>
      </c>
      <c r="G63874" s="37" t="str">
        <f t="shared" si="1996"/>
        <v>будни</v>
      </c>
    </row>
    <row r="63875" spans="1:7" x14ac:dyDescent="0.3">
      <c r="A63875">
        <v>232939</v>
      </c>
      <c r="B63875" s="2">
        <v>44378.626401294496</v>
      </c>
      <c r="C63875" s="37">
        <v>0.62640046296296303</v>
      </c>
      <c r="E63875">
        <v>43842</v>
      </c>
      <c r="F63875">
        <f t="shared" ref="F63875:F63938" si="1997">WEEKDAY(B63875,2)</f>
        <v>4</v>
      </c>
      <c r="G63875" s="37" t="str">
        <f t="shared" si="1996"/>
        <v>будни</v>
      </c>
    </row>
    <row r="63876" spans="1:7" x14ac:dyDescent="0.3">
      <c r="A63876">
        <v>232934</v>
      </c>
      <c r="B63876" s="2">
        <v>44378.62599676376</v>
      </c>
      <c r="C63876" s="37">
        <v>0.62599537037037034</v>
      </c>
      <c r="E63876">
        <v>37644</v>
      </c>
      <c r="F63876">
        <f t="shared" si="1997"/>
        <v>4</v>
      </c>
      <c r="G63876" s="37" t="str">
        <f t="shared" si="1996"/>
        <v>будни</v>
      </c>
    </row>
    <row r="63877" spans="1:7" x14ac:dyDescent="0.3">
      <c r="A63877">
        <v>232927</v>
      </c>
      <c r="B63877" s="2">
        <v>44378.625996763752</v>
      </c>
      <c r="C63877" s="37">
        <v>0.62599537037037034</v>
      </c>
      <c r="E63877">
        <v>175689</v>
      </c>
      <c r="F63877">
        <f t="shared" si="1997"/>
        <v>4</v>
      </c>
      <c r="G63877" s="37" t="str">
        <f t="shared" si="1996"/>
        <v>будни</v>
      </c>
    </row>
    <row r="63878" spans="1:7" x14ac:dyDescent="0.3">
      <c r="A63878">
        <v>232931</v>
      </c>
      <c r="B63878" s="2">
        <v>44378.625996763752</v>
      </c>
      <c r="C63878" s="37">
        <v>0.62599537037037034</v>
      </c>
      <c r="E63878">
        <v>11882</v>
      </c>
      <c r="F63878">
        <f t="shared" si="1997"/>
        <v>4</v>
      </c>
      <c r="G63878" s="37" t="str">
        <f t="shared" si="1996"/>
        <v>будни</v>
      </c>
    </row>
    <row r="63879" spans="1:7" x14ac:dyDescent="0.3">
      <c r="A63879">
        <v>232923</v>
      </c>
      <c r="B63879" s="2">
        <v>44378.625592233009</v>
      </c>
      <c r="C63879" s="37">
        <v>0.62559027777777776</v>
      </c>
      <c r="E63879">
        <v>382056</v>
      </c>
      <c r="F63879">
        <f t="shared" si="1997"/>
        <v>4</v>
      </c>
      <c r="G63879" s="37" t="str">
        <f t="shared" si="1996"/>
        <v>будни</v>
      </c>
    </row>
    <row r="63880" spans="1:7" x14ac:dyDescent="0.3">
      <c r="A63880">
        <v>232919</v>
      </c>
      <c r="B63880" s="2">
        <v>44378.625187702266</v>
      </c>
      <c r="C63880" s="37">
        <v>0.62518518518518518</v>
      </c>
      <c r="E63880">
        <v>118549</v>
      </c>
      <c r="F63880">
        <f t="shared" si="1997"/>
        <v>4</v>
      </c>
      <c r="G63880" s="37" t="str">
        <f t="shared" si="1996"/>
        <v>будни</v>
      </c>
    </row>
    <row r="63881" spans="1:7" x14ac:dyDescent="0.3">
      <c r="A63881">
        <v>232921</v>
      </c>
      <c r="B63881" s="2">
        <v>44378.625187702266</v>
      </c>
      <c r="C63881" s="37">
        <v>0.62518518518518518</v>
      </c>
      <c r="E63881">
        <v>411922</v>
      </c>
      <c r="F63881">
        <f t="shared" si="1997"/>
        <v>4</v>
      </c>
      <c r="G63881" s="37" t="str">
        <f t="shared" si="1996"/>
        <v>будни</v>
      </c>
    </row>
    <row r="63882" spans="1:7" x14ac:dyDescent="0.3">
      <c r="A63882">
        <v>232914</v>
      </c>
      <c r="B63882" s="2">
        <v>44378.624783171523</v>
      </c>
      <c r="C63882" s="37">
        <v>0.6247800925925926</v>
      </c>
      <c r="E63882">
        <v>60239</v>
      </c>
      <c r="F63882">
        <f t="shared" si="1997"/>
        <v>4</v>
      </c>
      <c r="G63882" s="37" t="str">
        <f t="shared" si="1996"/>
        <v>будни</v>
      </c>
    </row>
    <row r="63883" spans="1:7" x14ac:dyDescent="0.3">
      <c r="A63883">
        <v>232917</v>
      </c>
      <c r="B63883" s="2">
        <v>44378.624783171523</v>
      </c>
      <c r="C63883" s="37">
        <v>0.6247800925925926</v>
      </c>
      <c r="E63883">
        <v>198146</v>
      </c>
      <c r="F63883">
        <f t="shared" si="1997"/>
        <v>4</v>
      </c>
      <c r="G63883" s="37" t="str">
        <f t="shared" ref="G63883:G63946" si="1998">IF(F63883&gt;=6,"выходные","будни")</f>
        <v>будни</v>
      </c>
    </row>
    <row r="63884" spans="1:7" x14ac:dyDescent="0.3">
      <c r="A63884">
        <v>232906</v>
      </c>
      <c r="B63884" s="2">
        <v>44378.624378640779</v>
      </c>
      <c r="C63884" s="37">
        <v>0.62437500000000001</v>
      </c>
      <c r="E63884">
        <v>411922</v>
      </c>
      <c r="F63884">
        <f t="shared" si="1997"/>
        <v>4</v>
      </c>
      <c r="G63884" s="37" t="str">
        <f t="shared" si="1998"/>
        <v>будни</v>
      </c>
    </row>
    <row r="63885" spans="1:7" x14ac:dyDescent="0.3">
      <c r="A63885">
        <v>232911</v>
      </c>
      <c r="B63885" s="2">
        <v>44378.624378640779</v>
      </c>
      <c r="C63885" s="37">
        <v>0.62437500000000001</v>
      </c>
      <c r="E63885">
        <v>351192</v>
      </c>
      <c r="F63885">
        <f t="shared" si="1997"/>
        <v>4</v>
      </c>
      <c r="G63885" s="37" t="str">
        <f t="shared" si="1998"/>
        <v>будни</v>
      </c>
    </row>
    <row r="63886" spans="1:7" x14ac:dyDescent="0.3">
      <c r="A63886">
        <v>232891</v>
      </c>
      <c r="B63886" s="2">
        <v>44378.622355987056</v>
      </c>
      <c r="C63886" s="37">
        <v>0.62236111111111114</v>
      </c>
      <c r="E63886">
        <v>411922</v>
      </c>
      <c r="F63886">
        <f t="shared" si="1997"/>
        <v>4</v>
      </c>
      <c r="G63886" s="37" t="str">
        <f t="shared" si="1998"/>
        <v>будни</v>
      </c>
    </row>
    <row r="63887" spans="1:7" x14ac:dyDescent="0.3">
      <c r="A63887">
        <v>232896</v>
      </c>
      <c r="B63887" s="2">
        <v>44378.622355987056</v>
      </c>
      <c r="C63887" s="37">
        <v>0.62236111111111114</v>
      </c>
      <c r="E63887">
        <v>78899</v>
      </c>
      <c r="F63887">
        <f t="shared" si="1997"/>
        <v>4</v>
      </c>
      <c r="G63887" s="37" t="str">
        <f t="shared" si="1998"/>
        <v>будни</v>
      </c>
    </row>
    <row r="63888" spans="1:7" x14ac:dyDescent="0.3">
      <c r="A63888">
        <v>232897</v>
      </c>
      <c r="B63888" s="2">
        <v>44378.622355987056</v>
      </c>
      <c r="C63888" s="37">
        <v>0.62236111111111114</v>
      </c>
      <c r="E63888">
        <v>264283</v>
      </c>
      <c r="F63888">
        <f t="shared" si="1997"/>
        <v>4</v>
      </c>
      <c r="G63888" s="37" t="str">
        <f t="shared" si="1998"/>
        <v>будни</v>
      </c>
    </row>
    <row r="63889" spans="1:7" x14ac:dyDescent="0.3">
      <c r="A63889">
        <v>232902</v>
      </c>
      <c r="B63889" s="2">
        <v>44378.622355987056</v>
      </c>
      <c r="C63889" s="37">
        <v>0.62236111111111114</v>
      </c>
      <c r="E63889">
        <v>188440</v>
      </c>
      <c r="F63889">
        <f t="shared" si="1997"/>
        <v>4</v>
      </c>
      <c r="G63889" s="37" t="str">
        <f t="shared" si="1998"/>
        <v>будни</v>
      </c>
    </row>
    <row r="63890" spans="1:7" x14ac:dyDescent="0.3">
      <c r="A63890">
        <v>232890</v>
      </c>
      <c r="B63890" s="2">
        <v>44378.619119741095</v>
      </c>
      <c r="C63890" s="37">
        <v>0.61912037037037038</v>
      </c>
      <c r="E63890">
        <v>78646</v>
      </c>
      <c r="F63890">
        <f t="shared" si="1997"/>
        <v>4</v>
      </c>
      <c r="G63890" s="37" t="str">
        <f t="shared" si="1998"/>
        <v>будни</v>
      </c>
    </row>
    <row r="63891" spans="1:7" x14ac:dyDescent="0.3">
      <c r="A63891">
        <v>232886</v>
      </c>
      <c r="B63891" s="2">
        <v>44378.618310679616</v>
      </c>
      <c r="C63891" s="37">
        <v>0.61831018518518521</v>
      </c>
      <c r="E63891">
        <v>53136</v>
      </c>
      <c r="F63891">
        <f t="shared" si="1997"/>
        <v>4</v>
      </c>
      <c r="G63891" s="37" t="str">
        <f t="shared" si="1998"/>
        <v>будни</v>
      </c>
    </row>
    <row r="63892" spans="1:7" x14ac:dyDescent="0.3">
      <c r="A63892">
        <v>232883</v>
      </c>
      <c r="B63892" s="2">
        <v>44378.618310679609</v>
      </c>
      <c r="C63892" s="37">
        <v>0.61831018518518521</v>
      </c>
      <c r="E63892">
        <v>473327</v>
      </c>
      <c r="F63892">
        <f t="shared" si="1997"/>
        <v>4</v>
      </c>
      <c r="G63892" s="37" t="str">
        <f t="shared" si="1998"/>
        <v>будни</v>
      </c>
    </row>
    <row r="63893" spans="1:7" x14ac:dyDescent="0.3">
      <c r="A63893">
        <v>232878</v>
      </c>
      <c r="B63893" s="2">
        <v>44378.617097087379</v>
      </c>
      <c r="C63893" s="37">
        <v>0.61709490740740736</v>
      </c>
      <c r="E63893">
        <v>364695</v>
      </c>
      <c r="F63893">
        <f t="shared" si="1997"/>
        <v>4</v>
      </c>
      <c r="G63893" s="37" t="str">
        <f t="shared" si="1998"/>
        <v>будни</v>
      </c>
    </row>
    <row r="63894" spans="1:7" x14ac:dyDescent="0.3">
      <c r="A63894">
        <v>232873</v>
      </c>
      <c r="B63894" s="2">
        <v>44378.615883495142</v>
      </c>
      <c r="C63894" s="37">
        <v>0.61587962962962961</v>
      </c>
      <c r="E63894">
        <v>42035</v>
      </c>
      <c r="F63894">
        <f t="shared" si="1997"/>
        <v>4</v>
      </c>
      <c r="G63894" s="37" t="str">
        <f t="shared" si="1998"/>
        <v>будни</v>
      </c>
    </row>
    <row r="63895" spans="1:7" x14ac:dyDescent="0.3">
      <c r="A63895">
        <v>232875</v>
      </c>
      <c r="B63895" s="2">
        <v>44378.615883495142</v>
      </c>
      <c r="C63895" s="37">
        <v>0.61587962962962961</v>
      </c>
      <c r="E63895">
        <v>277361</v>
      </c>
      <c r="F63895">
        <f t="shared" si="1997"/>
        <v>4</v>
      </c>
      <c r="G63895" s="37" t="str">
        <f t="shared" si="1998"/>
        <v>будни</v>
      </c>
    </row>
    <row r="63896" spans="1:7" x14ac:dyDescent="0.3">
      <c r="A63896">
        <v>232871</v>
      </c>
      <c r="B63896" s="2">
        <v>44378.614265372169</v>
      </c>
      <c r="C63896" s="37">
        <v>0.61427083333333332</v>
      </c>
      <c r="E63896">
        <v>264901</v>
      </c>
      <c r="F63896">
        <f t="shared" si="1997"/>
        <v>4</v>
      </c>
      <c r="G63896" s="37" t="str">
        <f t="shared" si="1998"/>
        <v>будни</v>
      </c>
    </row>
    <row r="63897" spans="1:7" x14ac:dyDescent="0.3">
      <c r="A63897">
        <v>232868</v>
      </c>
      <c r="B63897" s="2">
        <v>44378.611666666664</v>
      </c>
      <c r="C63897" s="37">
        <v>0.61166666666666669</v>
      </c>
      <c r="E63897">
        <v>230507</v>
      </c>
      <c r="F63897">
        <f t="shared" si="1997"/>
        <v>4</v>
      </c>
      <c r="G63897" s="37" t="str">
        <f t="shared" si="1998"/>
        <v>будни</v>
      </c>
    </row>
    <row r="63898" spans="1:7" x14ac:dyDescent="0.3">
      <c r="A63898">
        <v>232864</v>
      </c>
      <c r="B63898" s="2">
        <v>44378.610624595472</v>
      </c>
      <c r="C63898" s="37">
        <v>0.61062499999999997</v>
      </c>
      <c r="E63898">
        <v>339123</v>
      </c>
      <c r="F63898">
        <f t="shared" si="1997"/>
        <v>4</v>
      </c>
      <c r="G63898" s="37" t="str">
        <f t="shared" si="1998"/>
        <v>будни</v>
      </c>
    </row>
    <row r="63899" spans="1:7" x14ac:dyDescent="0.3">
      <c r="A63899">
        <v>232861</v>
      </c>
      <c r="B63899" s="2">
        <v>44378.609411003235</v>
      </c>
      <c r="C63899" s="37">
        <v>0.60940972222222223</v>
      </c>
      <c r="E63899">
        <v>455878</v>
      </c>
      <c r="F63899">
        <f t="shared" si="1997"/>
        <v>4</v>
      </c>
      <c r="G63899" s="37" t="str">
        <f t="shared" si="1998"/>
        <v>будни</v>
      </c>
    </row>
    <row r="63900" spans="1:7" x14ac:dyDescent="0.3">
      <c r="A63900">
        <v>232855</v>
      </c>
      <c r="B63900" s="2">
        <v>44378.609006472492</v>
      </c>
      <c r="C63900" s="37">
        <v>0.60900462962962965</v>
      </c>
      <c r="E63900">
        <v>241927</v>
      </c>
      <c r="F63900">
        <f t="shared" si="1997"/>
        <v>4</v>
      </c>
      <c r="G63900" s="37" t="str">
        <f t="shared" si="1998"/>
        <v>будни</v>
      </c>
    </row>
    <row r="63901" spans="1:7" x14ac:dyDescent="0.3">
      <c r="A63901">
        <v>232856</v>
      </c>
      <c r="B63901" s="2">
        <v>44378.609006472492</v>
      </c>
      <c r="C63901" s="37">
        <v>0.60900462962962965</v>
      </c>
      <c r="E63901">
        <v>258219</v>
      </c>
      <c r="F63901">
        <f t="shared" si="1997"/>
        <v>4</v>
      </c>
      <c r="G63901" s="37" t="str">
        <f t="shared" si="1998"/>
        <v>будни</v>
      </c>
    </row>
    <row r="63902" spans="1:7" x14ac:dyDescent="0.3">
      <c r="A63902">
        <v>232852</v>
      </c>
      <c r="B63902" s="2">
        <v>44378.608601941749</v>
      </c>
      <c r="C63902" s="37">
        <v>0.60859953703703706</v>
      </c>
      <c r="E63902">
        <v>230507</v>
      </c>
      <c r="F63902">
        <f t="shared" si="1997"/>
        <v>4</v>
      </c>
      <c r="G63902" s="37" t="str">
        <f t="shared" si="1998"/>
        <v>будни</v>
      </c>
    </row>
    <row r="63903" spans="1:7" x14ac:dyDescent="0.3">
      <c r="A63903">
        <v>232853</v>
      </c>
      <c r="B63903" s="2">
        <v>44378.608601941749</v>
      </c>
      <c r="C63903" s="37">
        <v>0.60859953703703706</v>
      </c>
      <c r="E63903">
        <v>411922</v>
      </c>
      <c r="F63903">
        <f t="shared" si="1997"/>
        <v>4</v>
      </c>
      <c r="G63903" s="37" t="str">
        <f t="shared" si="1998"/>
        <v>будни</v>
      </c>
    </row>
    <row r="63904" spans="1:7" x14ac:dyDescent="0.3">
      <c r="A63904">
        <v>232851</v>
      </c>
      <c r="B63904" s="2">
        <v>44378.607792880255</v>
      </c>
      <c r="C63904" s="37">
        <v>0.6077893518518519</v>
      </c>
      <c r="E63904">
        <v>227775</v>
      </c>
      <c r="F63904">
        <f t="shared" si="1997"/>
        <v>4</v>
      </c>
      <c r="G63904" s="37" t="str">
        <f t="shared" si="1998"/>
        <v>будни</v>
      </c>
    </row>
    <row r="63905" spans="1:7" x14ac:dyDescent="0.3">
      <c r="A63905">
        <v>232849</v>
      </c>
      <c r="B63905" s="2">
        <v>44378.607388349512</v>
      </c>
      <c r="C63905" s="37">
        <v>0.60738425925925921</v>
      </c>
      <c r="E63905">
        <v>21760</v>
      </c>
      <c r="F63905">
        <f t="shared" si="1997"/>
        <v>4</v>
      </c>
      <c r="G63905" s="37" t="str">
        <f t="shared" si="1998"/>
        <v>будни</v>
      </c>
    </row>
    <row r="63906" spans="1:7" x14ac:dyDescent="0.3">
      <c r="A63906">
        <v>232844</v>
      </c>
      <c r="B63906" s="2">
        <v>44378.606983818776</v>
      </c>
      <c r="C63906" s="37">
        <v>0.60697916666666674</v>
      </c>
      <c r="E63906">
        <v>172207</v>
      </c>
      <c r="F63906">
        <f t="shared" si="1997"/>
        <v>4</v>
      </c>
      <c r="G63906" s="37" t="str">
        <f t="shared" si="1998"/>
        <v>будни</v>
      </c>
    </row>
    <row r="63907" spans="1:7" x14ac:dyDescent="0.3">
      <c r="A63907">
        <v>232840</v>
      </c>
      <c r="B63907" s="2">
        <v>44378.606174757282</v>
      </c>
      <c r="C63907" s="37">
        <v>0.60616898148148146</v>
      </c>
      <c r="E63907">
        <v>193398</v>
      </c>
      <c r="F63907">
        <f t="shared" si="1997"/>
        <v>4</v>
      </c>
      <c r="G63907" s="37" t="str">
        <f t="shared" si="1998"/>
        <v>будни</v>
      </c>
    </row>
    <row r="63908" spans="1:7" x14ac:dyDescent="0.3">
      <c r="A63908">
        <v>232838</v>
      </c>
      <c r="B63908" s="2">
        <v>44378.604961165045</v>
      </c>
      <c r="C63908" s="37">
        <v>0.60496527777777775</v>
      </c>
      <c r="E63908">
        <v>75550</v>
      </c>
      <c r="F63908">
        <f t="shared" si="1997"/>
        <v>4</v>
      </c>
      <c r="G63908" s="37" t="str">
        <f t="shared" si="1998"/>
        <v>будни</v>
      </c>
    </row>
    <row r="63909" spans="1:7" x14ac:dyDescent="0.3">
      <c r="A63909">
        <v>232835</v>
      </c>
      <c r="B63909" s="2">
        <v>44378.604152103566</v>
      </c>
      <c r="C63909" s="37">
        <v>0.60415509259259259</v>
      </c>
      <c r="E63909">
        <v>347393</v>
      </c>
      <c r="F63909">
        <f t="shared" si="1997"/>
        <v>4</v>
      </c>
      <c r="G63909" s="37" t="str">
        <f t="shared" si="1998"/>
        <v>будни</v>
      </c>
    </row>
    <row r="63910" spans="1:7" x14ac:dyDescent="0.3">
      <c r="A63910">
        <v>232837</v>
      </c>
      <c r="B63910" s="2">
        <v>44378.604152103566</v>
      </c>
      <c r="C63910" s="37">
        <v>0.60415509259259259</v>
      </c>
      <c r="E63910">
        <v>179296</v>
      </c>
      <c r="F63910">
        <f t="shared" si="1997"/>
        <v>4</v>
      </c>
      <c r="G63910" s="37" t="str">
        <f t="shared" si="1998"/>
        <v>будни</v>
      </c>
    </row>
    <row r="63911" spans="1:7" x14ac:dyDescent="0.3">
      <c r="A63911">
        <v>232832</v>
      </c>
      <c r="B63911" s="2">
        <v>44378.603343042072</v>
      </c>
      <c r="C63911" s="37">
        <v>0.60334490740740743</v>
      </c>
      <c r="E63911">
        <v>331056</v>
      </c>
      <c r="F63911">
        <f t="shared" si="1997"/>
        <v>4</v>
      </c>
      <c r="G63911" s="37" t="str">
        <f t="shared" si="1998"/>
        <v>будни</v>
      </c>
    </row>
    <row r="63912" spans="1:7" x14ac:dyDescent="0.3">
      <c r="A63912">
        <v>232831</v>
      </c>
      <c r="B63912" s="2">
        <v>44378.601320388349</v>
      </c>
      <c r="C63912" s="37">
        <v>0.60131944444444441</v>
      </c>
      <c r="E63912">
        <v>302879</v>
      </c>
      <c r="F63912">
        <f t="shared" si="1997"/>
        <v>4</v>
      </c>
      <c r="G63912" s="37" t="str">
        <f t="shared" si="1998"/>
        <v>будни</v>
      </c>
    </row>
    <row r="63913" spans="1:7" x14ac:dyDescent="0.3">
      <c r="A63913">
        <v>232828</v>
      </c>
      <c r="B63913" s="2">
        <v>44378.600915857605</v>
      </c>
      <c r="C63913" s="37">
        <v>0.60091435185185182</v>
      </c>
      <c r="E63913">
        <v>336616</v>
      </c>
      <c r="F63913">
        <f t="shared" si="1997"/>
        <v>4</v>
      </c>
      <c r="G63913" s="37" t="str">
        <f t="shared" si="1998"/>
        <v>будни</v>
      </c>
    </row>
    <row r="63914" spans="1:7" x14ac:dyDescent="0.3">
      <c r="A63914">
        <v>232827</v>
      </c>
      <c r="B63914" s="2">
        <v>44378.599702265368</v>
      </c>
      <c r="C63914" s="37">
        <v>0.59969907407407408</v>
      </c>
      <c r="E63914">
        <v>49538</v>
      </c>
      <c r="F63914">
        <f t="shared" si="1997"/>
        <v>4</v>
      </c>
      <c r="G63914" s="37" t="str">
        <f t="shared" si="1998"/>
        <v>будни</v>
      </c>
    </row>
    <row r="63915" spans="1:7" x14ac:dyDescent="0.3">
      <c r="A63915">
        <v>232822</v>
      </c>
      <c r="B63915" s="2">
        <v>44378.599297734625</v>
      </c>
      <c r="C63915" s="37">
        <v>0.5992939814814815</v>
      </c>
      <c r="E63915">
        <v>149755</v>
      </c>
      <c r="F63915">
        <f t="shared" si="1997"/>
        <v>4</v>
      </c>
      <c r="G63915" s="37" t="str">
        <f t="shared" si="1998"/>
        <v>будни</v>
      </c>
    </row>
    <row r="63916" spans="1:7" x14ac:dyDescent="0.3">
      <c r="A63916">
        <v>232819</v>
      </c>
      <c r="B63916" s="2">
        <v>44378.597275080909</v>
      </c>
      <c r="C63916" s="37">
        <v>0.59728009259259263</v>
      </c>
      <c r="E63916">
        <v>250679</v>
      </c>
      <c r="F63916">
        <f t="shared" si="1997"/>
        <v>4</v>
      </c>
      <c r="G63916" s="37" t="str">
        <f t="shared" si="1998"/>
        <v>будни</v>
      </c>
    </row>
    <row r="63917" spans="1:7" x14ac:dyDescent="0.3">
      <c r="A63917">
        <v>232806</v>
      </c>
      <c r="B63917" s="2">
        <v>44378.596466019415</v>
      </c>
      <c r="C63917" s="37">
        <v>0.59646990740740746</v>
      </c>
      <c r="E63917">
        <v>52509</v>
      </c>
      <c r="F63917">
        <f t="shared" si="1997"/>
        <v>4</v>
      </c>
      <c r="G63917" s="37" t="str">
        <f t="shared" si="1998"/>
        <v>будни</v>
      </c>
    </row>
    <row r="63918" spans="1:7" x14ac:dyDescent="0.3">
      <c r="A63918">
        <v>232811</v>
      </c>
      <c r="B63918" s="2">
        <v>44378.596466019415</v>
      </c>
      <c r="C63918" s="37">
        <v>0.59646990740740746</v>
      </c>
      <c r="E63918">
        <v>37644</v>
      </c>
      <c r="F63918">
        <f t="shared" si="1997"/>
        <v>4</v>
      </c>
      <c r="G63918" s="37" t="str">
        <f t="shared" si="1998"/>
        <v>будни</v>
      </c>
    </row>
    <row r="63919" spans="1:7" x14ac:dyDescent="0.3">
      <c r="A63919">
        <v>232816</v>
      </c>
      <c r="B63919" s="2">
        <v>44378.596466019415</v>
      </c>
      <c r="C63919" s="37">
        <v>0.59646990740740746</v>
      </c>
      <c r="E63919">
        <v>411922</v>
      </c>
      <c r="F63919">
        <f t="shared" si="1997"/>
        <v>4</v>
      </c>
      <c r="G63919" s="37" t="str">
        <f t="shared" si="1998"/>
        <v>будни</v>
      </c>
    </row>
    <row r="63920" spans="1:7" x14ac:dyDescent="0.3">
      <c r="A63920">
        <v>232803</v>
      </c>
      <c r="B63920" s="2">
        <v>44378.596061488679</v>
      </c>
      <c r="C63920" s="37">
        <v>0.59606481481481477</v>
      </c>
      <c r="E63920">
        <v>108086</v>
      </c>
      <c r="F63920">
        <f t="shared" si="1997"/>
        <v>4</v>
      </c>
      <c r="G63920" s="37" t="str">
        <f t="shared" si="1998"/>
        <v>будни</v>
      </c>
    </row>
    <row r="63921" spans="1:7" x14ac:dyDescent="0.3">
      <c r="A63921">
        <v>232798</v>
      </c>
      <c r="B63921" s="2">
        <v>44378.595656957928</v>
      </c>
      <c r="C63921" s="37">
        <v>0.59565972222222219</v>
      </c>
      <c r="E63921">
        <v>310239</v>
      </c>
      <c r="F63921">
        <f t="shared" si="1997"/>
        <v>4</v>
      </c>
      <c r="G63921" s="37" t="str">
        <f t="shared" si="1998"/>
        <v>будни</v>
      </c>
    </row>
    <row r="63922" spans="1:7" x14ac:dyDescent="0.3">
      <c r="A63922">
        <v>232794</v>
      </c>
      <c r="B63922" s="2">
        <v>44378.595333333338</v>
      </c>
      <c r="C63922" s="37">
        <v>0.5953356481481481</v>
      </c>
      <c r="E63922">
        <v>227775</v>
      </c>
      <c r="F63922">
        <f t="shared" si="1997"/>
        <v>4</v>
      </c>
      <c r="G63922" s="37" t="str">
        <f t="shared" si="1998"/>
        <v>будни</v>
      </c>
    </row>
    <row r="63923" spans="1:7" x14ac:dyDescent="0.3">
      <c r="A63923">
        <v>232791</v>
      </c>
      <c r="B63923" s="2">
        <v>44378.595252427185</v>
      </c>
      <c r="C63923" s="37">
        <v>0.59525462962962961</v>
      </c>
      <c r="E63923">
        <v>202914</v>
      </c>
      <c r="F63923">
        <f t="shared" si="1997"/>
        <v>4</v>
      </c>
      <c r="G63923" s="37" t="str">
        <f t="shared" si="1998"/>
        <v>будни</v>
      </c>
    </row>
    <row r="63924" spans="1:7" x14ac:dyDescent="0.3">
      <c r="A63924">
        <v>232790</v>
      </c>
      <c r="B63924" s="2">
        <v>44378.592825242718</v>
      </c>
      <c r="C63924" s="37">
        <v>0.59282407407407411</v>
      </c>
      <c r="E63924">
        <v>127233</v>
      </c>
      <c r="F63924">
        <f t="shared" si="1997"/>
        <v>4</v>
      </c>
      <c r="G63924" s="37" t="str">
        <f t="shared" si="1998"/>
        <v>будни</v>
      </c>
    </row>
    <row r="63925" spans="1:7" x14ac:dyDescent="0.3">
      <c r="A63925">
        <v>232787</v>
      </c>
      <c r="B63925" s="2">
        <v>44378.591999999997</v>
      </c>
      <c r="C63925" s="37">
        <v>0.5920023148148148</v>
      </c>
      <c r="E63925">
        <v>351192</v>
      </c>
      <c r="F63925">
        <f t="shared" si="1997"/>
        <v>4</v>
      </c>
      <c r="G63925" s="37" t="str">
        <f t="shared" si="1998"/>
        <v>будни</v>
      </c>
    </row>
    <row r="63926" spans="1:7" x14ac:dyDescent="0.3">
      <c r="A63926">
        <v>232781</v>
      </c>
      <c r="B63926" s="2">
        <v>44378.591611650481</v>
      </c>
      <c r="C63926" s="37">
        <v>0.59160879629629626</v>
      </c>
      <c r="E63926">
        <v>69722</v>
      </c>
      <c r="F63926">
        <f t="shared" si="1997"/>
        <v>4</v>
      </c>
      <c r="G63926" s="37" t="str">
        <f t="shared" si="1998"/>
        <v>будни</v>
      </c>
    </row>
    <row r="63927" spans="1:7" x14ac:dyDescent="0.3">
      <c r="A63927">
        <v>232786</v>
      </c>
      <c r="B63927" s="2">
        <v>44378.591611650481</v>
      </c>
      <c r="C63927" s="37">
        <v>0.59160879629629626</v>
      </c>
      <c r="E63927">
        <v>313721</v>
      </c>
      <c r="F63927">
        <f t="shared" si="1997"/>
        <v>4</v>
      </c>
      <c r="G63927" s="37" t="str">
        <f t="shared" si="1998"/>
        <v>будни</v>
      </c>
    </row>
    <row r="63928" spans="1:7" x14ac:dyDescent="0.3">
      <c r="A63928">
        <v>232775</v>
      </c>
      <c r="B63928" s="2">
        <v>44378.591207119745</v>
      </c>
      <c r="C63928" s="37">
        <v>0.59120370370370368</v>
      </c>
      <c r="E63928">
        <v>154256</v>
      </c>
      <c r="F63928">
        <f t="shared" si="1997"/>
        <v>4</v>
      </c>
      <c r="G63928" s="37" t="str">
        <f t="shared" si="1998"/>
        <v>будни</v>
      </c>
    </row>
    <row r="63929" spans="1:7" x14ac:dyDescent="0.3">
      <c r="A63929">
        <v>232777</v>
      </c>
      <c r="B63929" s="2">
        <v>44378.591207119745</v>
      </c>
      <c r="C63929" s="37">
        <v>0.59120370370370368</v>
      </c>
      <c r="E63929">
        <v>53640</v>
      </c>
      <c r="F63929">
        <f t="shared" si="1997"/>
        <v>4</v>
      </c>
      <c r="G63929" s="37" t="str">
        <f t="shared" si="1998"/>
        <v>будни</v>
      </c>
    </row>
    <row r="63930" spans="1:7" x14ac:dyDescent="0.3">
      <c r="A63930">
        <v>232772</v>
      </c>
      <c r="B63930" s="2">
        <v>44378.590398058252</v>
      </c>
      <c r="C63930" s="37">
        <v>0.59039351851851851</v>
      </c>
      <c r="E63930">
        <v>121758</v>
      </c>
      <c r="F63930">
        <f t="shared" si="1997"/>
        <v>4</v>
      </c>
      <c r="G63930" s="37" t="str">
        <f t="shared" si="1998"/>
        <v>будни</v>
      </c>
    </row>
    <row r="63931" spans="1:7" x14ac:dyDescent="0.3">
      <c r="A63931">
        <v>232762</v>
      </c>
      <c r="B63931" s="2">
        <v>44378.589993527508</v>
      </c>
      <c r="C63931" s="37">
        <v>0.58998842592592593</v>
      </c>
      <c r="E63931">
        <v>345179</v>
      </c>
      <c r="F63931">
        <f t="shared" si="1997"/>
        <v>4</v>
      </c>
      <c r="G63931" s="37" t="str">
        <f t="shared" si="1998"/>
        <v>будни</v>
      </c>
    </row>
    <row r="63932" spans="1:7" x14ac:dyDescent="0.3">
      <c r="A63932">
        <v>232767</v>
      </c>
      <c r="B63932" s="2">
        <v>44378.589993527508</v>
      </c>
      <c r="C63932" s="37">
        <v>0.58998842592592593</v>
      </c>
      <c r="E63932">
        <v>303625</v>
      </c>
      <c r="F63932">
        <f t="shared" si="1997"/>
        <v>4</v>
      </c>
      <c r="G63932" s="37" t="str">
        <f t="shared" si="1998"/>
        <v>будни</v>
      </c>
    </row>
    <row r="63933" spans="1:7" x14ac:dyDescent="0.3">
      <c r="A63933">
        <v>232760</v>
      </c>
      <c r="B63933" s="2">
        <v>44378.589588996765</v>
      </c>
      <c r="C63933" s="37">
        <v>0.58958333333333335</v>
      </c>
      <c r="E63933">
        <v>108961</v>
      </c>
      <c r="F63933">
        <f t="shared" si="1997"/>
        <v>4</v>
      </c>
      <c r="G63933" s="37" t="str">
        <f t="shared" si="1998"/>
        <v>будни</v>
      </c>
    </row>
    <row r="63934" spans="1:7" x14ac:dyDescent="0.3">
      <c r="A63934">
        <v>232759</v>
      </c>
      <c r="B63934" s="2">
        <v>44378.589184466022</v>
      </c>
      <c r="C63934" s="37">
        <v>0.58918981481481481</v>
      </c>
      <c r="E63934">
        <v>311670</v>
      </c>
      <c r="F63934">
        <f t="shared" si="1997"/>
        <v>4</v>
      </c>
      <c r="G63934" s="37" t="str">
        <f t="shared" si="1998"/>
        <v>будни</v>
      </c>
    </row>
    <row r="63935" spans="1:7" x14ac:dyDescent="0.3">
      <c r="A63935">
        <v>232754</v>
      </c>
      <c r="B63935" s="2">
        <v>44378.587970873792</v>
      </c>
      <c r="C63935" s="37">
        <v>0.58797453703703706</v>
      </c>
      <c r="E63935">
        <v>21760</v>
      </c>
      <c r="F63935">
        <f t="shared" si="1997"/>
        <v>4</v>
      </c>
      <c r="G63935" s="37" t="str">
        <f t="shared" si="1998"/>
        <v>будни</v>
      </c>
    </row>
    <row r="63936" spans="1:7" x14ac:dyDescent="0.3">
      <c r="A63936">
        <v>232752</v>
      </c>
      <c r="B63936" s="2">
        <v>44378.587161812298</v>
      </c>
      <c r="C63936" s="37">
        <v>0.58716435185185178</v>
      </c>
      <c r="E63936">
        <v>376706</v>
      </c>
      <c r="F63936">
        <f t="shared" si="1997"/>
        <v>4</v>
      </c>
      <c r="G63936" s="37" t="str">
        <f t="shared" si="1998"/>
        <v>будни</v>
      </c>
    </row>
    <row r="63937" spans="1:7" x14ac:dyDescent="0.3">
      <c r="A63937">
        <v>232750</v>
      </c>
      <c r="B63937" s="2">
        <v>44378.586757281555</v>
      </c>
      <c r="C63937" s="37">
        <v>0.58675925925925931</v>
      </c>
      <c r="E63937">
        <v>411922</v>
      </c>
      <c r="F63937">
        <f t="shared" si="1997"/>
        <v>4</v>
      </c>
      <c r="G63937" s="37" t="str">
        <f t="shared" si="1998"/>
        <v>будни</v>
      </c>
    </row>
    <row r="63938" spans="1:7" x14ac:dyDescent="0.3">
      <c r="A63938">
        <v>232746</v>
      </c>
      <c r="B63938" s="2">
        <v>44378.586757281548</v>
      </c>
      <c r="C63938" s="37">
        <v>0.58675925925925931</v>
      </c>
      <c r="E63938">
        <v>223759</v>
      </c>
      <c r="F63938">
        <f t="shared" si="1997"/>
        <v>4</v>
      </c>
      <c r="G63938" s="37" t="str">
        <f t="shared" si="1998"/>
        <v>будни</v>
      </c>
    </row>
    <row r="63939" spans="1:7" x14ac:dyDescent="0.3">
      <c r="A63939">
        <v>232741</v>
      </c>
      <c r="B63939" s="2">
        <v>44378.585543689318</v>
      </c>
      <c r="C63939" s="37">
        <v>0.58554398148148146</v>
      </c>
      <c r="E63939">
        <v>351116</v>
      </c>
      <c r="F63939">
        <f t="shared" ref="F63939:F64002" si="1999">WEEKDAY(B63939,2)</f>
        <v>4</v>
      </c>
      <c r="G63939" s="37" t="str">
        <f t="shared" si="1998"/>
        <v>будни</v>
      </c>
    </row>
    <row r="63940" spans="1:7" x14ac:dyDescent="0.3">
      <c r="A63940">
        <v>232740</v>
      </c>
      <c r="B63940" s="2">
        <v>44378.584330097088</v>
      </c>
      <c r="C63940" s="37">
        <v>0.58432870370370371</v>
      </c>
      <c r="E63940">
        <v>347008</v>
      </c>
      <c r="F63940">
        <f t="shared" si="1999"/>
        <v>4</v>
      </c>
      <c r="G63940" s="37" t="str">
        <f t="shared" si="1998"/>
        <v>будни</v>
      </c>
    </row>
    <row r="63941" spans="1:7" x14ac:dyDescent="0.3">
      <c r="A63941">
        <v>232738</v>
      </c>
      <c r="B63941" s="2">
        <v>44378.583116504858</v>
      </c>
      <c r="C63941" s="37">
        <v>0.58311342592592597</v>
      </c>
      <c r="E63941">
        <v>409500</v>
      </c>
      <c r="F63941">
        <f t="shared" si="1999"/>
        <v>4</v>
      </c>
      <c r="G63941" s="37" t="str">
        <f t="shared" si="1998"/>
        <v>будни</v>
      </c>
    </row>
    <row r="63942" spans="1:7" x14ac:dyDescent="0.3">
      <c r="A63942">
        <v>232735</v>
      </c>
      <c r="B63942" s="2">
        <v>44378.582307443365</v>
      </c>
      <c r="C63942" s="37">
        <v>0.5823032407407408</v>
      </c>
      <c r="E63942">
        <v>411922</v>
      </c>
      <c r="F63942">
        <f t="shared" si="1999"/>
        <v>4</v>
      </c>
      <c r="G63942" s="37" t="str">
        <f t="shared" si="1998"/>
        <v>будни</v>
      </c>
    </row>
    <row r="63943" spans="1:7" x14ac:dyDescent="0.3">
      <c r="A63943">
        <v>232736</v>
      </c>
      <c r="B63943" s="2">
        <v>44378.582307443365</v>
      </c>
      <c r="C63943" s="37">
        <v>0.5823032407407408</v>
      </c>
      <c r="E63943">
        <v>21760</v>
      </c>
      <c r="F63943">
        <f t="shared" si="1999"/>
        <v>4</v>
      </c>
      <c r="G63943" s="37" t="str">
        <f t="shared" si="1998"/>
        <v>будни</v>
      </c>
    </row>
    <row r="63944" spans="1:7" x14ac:dyDescent="0.3">
      <c r="A63944">
        <v>232730</v>
      </c>
      <c r="B63944" s="2">
        <v>44378.581902912621</v>
      </c>
      <c r="C63944" s="37">
        <v>0.58189814814814811</v>
      </c>
      <c r="E63944">
        <v>95024</v>
      </c>
      <c r="F63944">
        <f t="shared" si="1999"/>
        <v>4</v>
      </c>
      <c r="G63944" s="37" t="str">
        <f t="shared" si="1998"/>
        <v>будни</v>
      </c>
    </row>
    <row r="63945" spans="1:7" x14ac:dyDescent="0.3">
      <c r="A63945">
        <v>232725</v>
      </c>
      <c r="B63945" s="2">
        <v>44378.581093851135</v>
      </c>
      <c r="C63945" s="37">
        <v>0.58109953703703698</v>
      </c>
      <c r="E63945">
        <v>473323</v>
      </c>
      <c r="F63945">
        <f t="shared" si="1999"/>
        <v>4</v>
      </c>
      <c r="G63945" s="37" t="str">
        <f t="shared" si="1998"/>
        <v>будни</v>
      </c>
    </row>
    <row r="63946" spans="1:7" x14ac:dyDescent="0.3">
      <c r="A63946">
        <v>232720</v>
      </c>
      <c r="B63946" s="2">
        <v>44378.580284789641</v>
      </c>
      <c r="C63946" s="37">
        <v>0.58028935185185182</v>
      </c>
      <c r="E63946">
        <v>122982</v>
      </c>
      <c r="F63946">
        <f t="shared" si="1999"/>
        <v>4</v>
      </c>
      <c r="G63946" s="37" t="str">
        <f t="shared" si="1998"/>
        <v>будни</v>
      </c>
    </row>
    <row r="63947" spans="1:7" x14ac:dyDescent="0.3">
      <c r="A63947">
        <v>232716</v>
      </c>
      <c r="B63947" s="2">
        <v>44378.579475728155</v>
      </c>
      <c r="C63947" s="37">
        <v>0.57947916666666666</v>
      </c>
      <c r="E63947">
        <v>227775</v>
      </c>
      <c r="F63947">
        <f t="shared" si="1999"/>
        <v>4</v>
      </c>
      <c r="G63947" s="37" t="str">
        <f t="shared" ref="G63947:G64010" si="2000">IF(F63947&gt;=6,"выходные","будни")</f>
        <v>будни</v>
      </c>
    </row>
    <row r="63948" spans="1:7" x14ac:dyDescent="0.3">
      <c r="A63948">
        <v>232710</v>
      </c>
      <c r="B63948" s="2">
        <v>44378.578666666661</v>
      </c>
      <c r="C63948" s="37">
        <v>0.57866898148148149</v>
      </c>
      <c r="E63948">
        <v>242719</v>
      </c>
      <c r="F63948">
        <f t="shared" si="1999"/>
        <v>4</v>
      </c>
      <c r="G63948" s="37" t="str">
        <f t="shared" si="2000"/>
        <v>будни</v>
      </c>
    </row>
    <row r="63949" spans="1:7" x14ac:dyDescent="0.3">
      <c r="A63949">
        <v>232713</v>
      </c>
      <c r="B63949" s="2">
        <v>44378.578666666661</v>
      </c>
      <c r="C63949" s="37">
        <v>0.57866898148148149</v>
      </c>
      <c r="E63949">
        <v>472712</v>
      </c>
      <c r="F63949">
        <f t="shared" si="1999"/>
        <v>4</v>
      </c>
      <c r="G63949" s="37" t="str">
        <f t="shared" si="2000"/>
        <v>будни</v>
      </c>
    </row>
    <row r="63950" spans="1:7" x14ac:dyDescent="0.3">
      <c r="A63950">
        <v>232705</v>
      </c>
      <c r="B63950" s="2">
        <v>44378.577857605174</v>
      </c>
      <c r="C63950" s="37">
        <v>0.57785879629629633</v>
      </c>
      <c r="E63950">
        <v>194230</v>
      </c>
      <c r="F63950">
        <f t="shared" si="1999"/>
        <v>4</v>
      </c>
      <c r="G63950" s="37" t="str">
        <f t="shared" si="2000"/>
        <v>будни</v>
      </c>
    </row>
    <row r="63951" spans="1:7" x14ac:dyDescent="0.3">
      <c r="A63951">
        <v>232703</v>
      </c>
      <c r="B63951" s="2">
        <v>44378.577453074431</v>
      </c>
      <c r="C63951" s="37">
        <v>0.57745370370370364</v>
      </c>
      <c r="E63951">
        <v>85094</v>
      </c>
      <c r="F63951">
        <f t="shared" si="1999"/>
        <v>4</v>
      </c>
      <c r="G63951" s="37" t="str">
        <f t="shared" si="2000"/>
        <v>будни</v>
      </c>
    </row>
    <row r="63952" spans="1:7" x14ac:dyDescent="0.3">
      <c r="A63952">
        <v>232702</v>
      </c>
      <c r="B63952" s="2">
        <v>44378.500187702266</v>
      </c>
      <c r="C63952" s="37">
        <v>0.50018518518518518</v>
      </c>
      <c r="E63952">
        <v>411922</v>
      </c>
      <c r="F63952">
        <f t="shared" si="1999"/>
        <v>4</v>
      </c>
      <c r="G63952" s="37" t="str">
        <f t="shared" si="2000"/>
        <v>будни</v>
      </c>
    </row>
    <row r="63953" spans="1:7" x14ac:dyDescent="0.3">
      <c r="A63953">
        <v>232698</v>
      </c>
      <c r="B63953" s="2">
        <v>44378.430203883494</v>
      </c>
      <c r="C63953" s="37">
        <v>0.4302083333333333</v>
      </c>
      <c r="E63953">
        <v>402459</v>
      </c>
      <c r="F63953">
        <f t="shared" si="1999"/>
        <v>4</v>
      </c>
      <c r="G63953" s="37" t="str">
        <f t="shared" si="2000"/>
        <v>будни</v>
      </c>
    </row>
    <row r="63954" spans="1:7" x14ac:dyDescent="0.3">
      <c r="A63954">
        <v>232693</v>
      </c>
      <c r="B63954" s="2">
        <v>44378.428990291264</v>
      </c>
      <c r="C63954" s="37">
        <v>0.4289930555555555</v>
      </c>
      <c r="E63954">
        <v>304722</v>
      </c>
      <c r="F63954">
        <f t="shared" si="1999"/>
        <v>4</v>
      </c>
      <c r="G63954" s="37" t="str">
        <f t="shared" si="2000"/>
        <v>будни</v>
      </c>
    </row>
    <row r="63955" spans="1:7" x14ac:dyDescent="0.3">
      <c r="A63955">
        <v>232689</v>
      </c>
      <c r="B63955" s="2">
        <v>44378.42818122977</v>
      </c>
      <c r="C63955" s="37">
        <v>0.42818287037037034</v>
      </c>
      <c r="E63955">
        <v>227775</v>
      </c>
      <c r="F63955">
        <f t="shared" si="1999"/>
        <v>4</v>
      </c>
      <c r="G63955" s="37" t="str">
        <f t="shared" si="2000"/>
        <v>будни</v>
      </c>
    </row>
    <row r="63956" spans="1:7" x14ac:dyDescent="0.3">
      <c r="A63956">
        <v>232687</v>
      </c>
      <c r="B63956" s="2">
        <v>44378.427372168284</v>
      </c>
      <c r="C63956" s="37">
        <v>0.42737268518518517</v>
      </c>
      <c r="E63956">
        <v>447119</v>
      </c>
      <c r="F63956">
        <f t="shared" si="1999"/>
        <v>4</v>
      </c>
      <c r="G63956" s="37" t="str">
        <f t="shared" si="2000"/>
        <v>будни</v>
      </c>
    </row>
    <row r="63957" spans="1:7" x14ac:dyDescent="0.3">
      <c r="A63957">
        <v>232684</v>
      </c>
      <c r="B63957" s="2">
        <v>44378.426563106797</v>
      </c>
      <c r="C63957" s="37">
        <v>0.42656250000000001</v>
      </c>
      <c r="E63957">
        <v>230778</v>
      </c>
      <c r="F63957">
        <f t="shared" si="1999"/>
        <v>4</v>
      </c>
      <c r="G63957" s="37" t="str">
        <f t="shared" si="2000"/>
        <v>будни</v>
      </c>
    </row>
    <row r="63958" spans="1:7" x14ac:dyDescent="0.3">
      <c r="A63958">
        <v>232679</v>
      </c>
      <c r="B63958" s="2">
        <v>44378.426158576054</v>
      </c>
      <c r="C63958" s="37">
        <v>0.42615740740740743</v>
      </c>
      <c r="E63958">
        <v>191893</v>
      </c>
      <c r="F63958">
        <f t="shared" si="1999"/>
        <v>4</v>
      </c>
      <c r="G63958" s="37" t="str">
        <f t="shared" si="2000"/>
        <v>будни</v>
      </c>
    </row>
    <row r="63959" spans="1:7" x14ac:dyDescent="0.3">
      <c r="A63959">
        <v>232676</v>
      </c>
      <c r="B63959" s="2">
        <v>44378.425666666662</v>
      </c>
      <c r="C63959" s="37">
        <v>0.4256712962962963</v>
      </c>
      <c r="E63959">
        <v>230507</v>
      </c>
      <c r="F63959">
        <f t="shared" si="1999"/>
        <v>4</v>
      </c>
      <c r="G63959" s="37" t="str">
        <f t="shared" si="2000"/>
        <v>будни</v>
      </c>
    </row>
    <row r="63960" spans="1:7" x14ac:dyDescent="0.3">
      <c r="A63960">
        <v>232675</v>
      </c>
      <c r="B63960" s="2">
        <v>44378.421304207121</v>
      </c>
      <c r="C63960" s="37">
        <v>0.42130787037037037</v>
      </c>
      <c r="E63960">
        <v>182191</v>
      </c>
      <c r="F63960">
        <f t="shared" si="1999"/>
        <v>4</v>
      </c>
      <c r="G63960" s="37" t="str">
        <f t="shared" si="2000"/>
        <v>будни</v>
      </c>
    </row>
    <row r="63961" spans="1:7" x14ac:dyDescent="0.3">
      <c r="A63961">
        <v>232671</v>
      </c>
      <c r="B63961" s="2">
        <v>44378.420899676377</v>
      </c>
      <c r="C63961" s="37">
        <v>0.42090277777777779</v>
      </c>
      <c r="E63961">
        <v>292258</v>
      </c>
      <c r="F63961">
        <f t="shared" si="1999"/>
        <v>4</v>
      </c>
      <c r="G63961" s="37" t="str">
        <f t="shared" si="2000"/>
        <v>будни</v>
      </c>
    </row>
    <row r="63962" spans="1:7" x14ac:dyDescent="0.3">
      <c r="A63962">
        <v>232670</v>
      </c>
      <c r="B63962" s="2">
        <v>44378.42089967637</v>
      </c>
      <c r="C63962" s="37">
        <v>0.42090277777777779</v>
      </c>
      <c r="E63962">
        <v>182984</v>
      </c>
      <c r="F63962">
        <f t="shared" si="1999"/>
        <v>4</v>
      </c>
      <c r="G63962" s="37" t="str">
        <f t="shared" si="2000"/>
        <v>будни</v>
      </c>
    </row>
    <row r="63963" spans="1:7" x14ac:dyDescent="0.3">
      <c r="A63963">
        <v>232668</v>
      </c>
      <c r="B63963" s="2">
        <v>44378.408666666663</v>
      </c>
      <c r="C63963" s="37">
        <v>0.40866898148148145</v>
      </c>
      <c r="E63963">
        <v>347393</v>
      </c>
      <c r="F63963">
        <f t="shared" si="1999"/>
        <v>4</v>
      </c>
      <c r="G63963" s="37" t="str">
        <f t="shared" si="2000"/>
        <v>будни</v>
      </c>
    </row>
    <row r="63964" spans="1:7" x14ac:dyDescent="0.3">
      <c r="A63964">
        <v>232667</v>
      </c>
      <c r="B63964" s="2">
        <v>44378.408333333333</v>
      </c>
      <c r="C63964" s="37">
        <v>0.40833333333333338</v>
      </c>
      <c r="E63964">
        <v>260988</v>
      </c>
      <c r="F63964">
        <f t="shared" si="1999"/>
        <v>4</v>
      </c>
      <c r="G63964" s="37" t="str">
        <f t="shared" si="2000"/>
        <v>будни</v>
      </c>
    </row>
    <row r="63965" spans="1:7" x14ac:dyDescent="0.3">
      <c r="A63965">
        <v>232664</v>
      </c>
      <c r="B63965" s="2">
        <v>44378.405932038833</v>
      </c>
      <c r="C63965" s="37">
        <v>0.40593750000000001</v>
      </c>
      <c r="E63965">
        <v>241927</v>
      </c>
      <c r="F63965">
        <f t="shared" si="1999"/>
        <v>4</v>
      </c>
      <c r="G63965" s="37" t="str">
        <f t="shared" si="2000"/>
        <v>будни</v>
      </c>
    </row>
    <row r="63966" spans="1:7" x14ac:dyDescent="0.3">
      <c r="A63966">
        <v>232659</v>
      </c>
      <c r="B63966" s="2">
        <v>44378.40552750809</v>
      </c>
      <c r="C63966" s="37">
        <v>0.40553240740740742</v>
      </c>
      <c r="E63966">
        <v>288983</v>
      </c>
      <c r="F63966">
        <f t="shared" si="1999"/>
        <v>4</v>
      </c>
      <c r="G63966" s="37" t="str">
        <f t="shared" si="2000"/>
        <v>будни</v>
      </c>
    </row>
    <row r="63967" spans="1:7" x14ac:dyDescent="0.3">
      <c r="A63967">
        <v>232656</v>
      </c>
      <c r="B63967" s="2">
        <v>44378.402666666661</v>
      </c>
      <c r="C63967" s="37">
        <v>0.40266203703703707</v>
      </c>
      <c r="E63967">
        <v>243728</v>
      </c>
      <c r="F63967">
        <f t="shared" si="1999"/>
        <v>4</v>
      </c>
      <c r="G63967" s="37" t="str">
        <f t="shared" si="2000"/>
        <v>будни</v>
      </c>
    </row>
    <row r="63968" spans="1:7" x14ac:dyDescent="0.3">
      <c r="A63968">
        <v>232655</v>
      </c>
      <c r="B63968" s="2">
        <v>44378.39986407767</v>
      </c>
      <c r="C63968" s="37">
        <v>0.39986111111111106</v>
      </c>
      <c r="E63968">
        <v>413014</v>
      </c>
      <c r="F63968">
        <f t="shared" si="1999"/>
        <v>4</v>
      </c>
      <c r="G63968" s="37" t="str">
        <f t="shared" si="2000"/>
        <v>будни</v>
      </c>
    </row>
    <row r="63969" spans="1:7" x14ac:dyDescent="0.3">
      <c r="A63969">
        <v>232653</v>
      </c>
      <c r="B63969" s="2">
        <v>44378.395333333334</v>
      </c>
      <c r="C63969" s="37">
        <v>0.3953356481481482</v>
      </c>
      <c r="E63969">
        <v>21665</v>
      </c>
      <c r="F63969">
        <f t="shared" si="1999"/>
        <v>4</v>
      </c>
      <c r="G63969" s="37" t="str">
        <f t="shared" si="2000"/>
        <v>будни</v>
      </c>
    </row>
    <row r="63970" spans="1:7" x14ac:dyDescent="0.3">
      <c r="A63970">
        <v>232652</v>
      </c>
      <c r="B63970" s="2">
        <v>44378.392177993526</v>
      </c>
      <c r="C63970" s="37">
        <v>0.39217592592592593</v>
      </c>
      <c r="E63970">
        <v>455424</v>
      </c>
      <c r="F63970">
        <f t="shared" si="1999"/>
        <v>4</v>
      </c>
      <c r="G63970" s="37" t="str">
        <f t="shared" si="2000"/>
        <v>будни</v>
      </c>
    </row>
    <row r="63971" spans="1:7" x14ac:dyDescent="0.3">
      <c r="A63971">
        <v>232649</v>
      </c>
      <c r="B63971" s="2">
        <v>44378.383000000002</v>
      </c>
      <c r="C63971" s="37">
        <v>0.38299768518518523</v>
      </c>
      <c r="E63971">
        <v>315985</v>
      </c>
      <c r="F63971">
        <f t="shared" si="1999"/>
        <v>4</v>
      </c>
      <c r="G63971" s="37" t="str">
        <f t="shared" si="2000"/>
        <v>будни</v>
      </c>
    </row>
    <row r="63972" spans="1:7" x14ac:dyDescent="0.3">
      <c r="A63972">
        <v>232648</v>
      </c>
      <c r="B63972" s="2">
        <v>44378.377</v>
      </c>
      <c r="C63972" s="37">
        <v>0.37700231481481478</v>
      </c>
      <c r="E63972">
        <v>411922</v>
      </c>
      <c r="F63972">
        <f t="shared" si="1999"/>
        <v>4</v>
      </c>
      <c r="G63972" s="37" t="str">
        <f t="shared" si="2000"/>
        <v>будни</v>
      </c>
    </row>
    <row r="63973" spans="1:7" x14ac:dyDescent="0.3">
      <c r="A63973">
        <v>232643</v>
      </c>
      <c r="B63973" s="2">
        <v>44378.374783171515</v>
      </c>
      <c r="C63973" s="37">
        <v>0.3747800925925926</v>
      </c>
      <c r="E63973">
        <v>186937</v>
      </c>
      <c r="F63973">
        <f t="shared" si="1999"/>
        <v>4</v>
      </c>
      <c r="G63973" s="37" t="str">
        <f t="shared" si="2000"/>
        <v>будни</v>
      </c>
    </row>
    <row r="63974" spans="1:7" x14ac:dyDescent="0.3">
      <c r="A63974">
        <v>232638</v>
      </c>
      <c r="B63974" s="2">
        <v>44378.373165048542</v>
      </c>
      <c r="C63974" s="37">
        <v>0.37315972222222221</v>
      </c>
      <c r="E63974">
        <v>304128</v>
      </c>
      <c r="F63974">
        <f t="shared" si="1999"/>
        <v>4</v>
      </c>
      <c r="G63974" s="37" t="str">
        <f t="shared" si="2000"/>
        <v>будни</v>
      </c>
    </row>
    <row r="63975" spans="1:7" x14ac:dyDescent="0.3">
      <c r="A63975">
        <v>232635</v>
      </c>
      <c r="B63975" s="2">
        <v>44378.369524271846</v>
      </c>
      <c r="C63975" s="37">
        <v>0.36952546296296296</v>
      </c>
      <c r="E63975">
        <v>21407</v>
      </c>
      <c r="F63975">
        <f t="shared" si="1999"/>
        <v>4</v>
      </c>
      <c r="G63975" s="37" t="str">
        <f t="shared" si="2000"/>
        <v>будни</v>
      </c>
    </row>
    <row r="63976" spans="1:7" x14ac:dyDescent="0.3">
      <c r="A63976">
        <v>232632</v>
      </c>
      <c r="B63976" s="2">
        <v>44378.358601941749</v>
      </c>
      <c r="C63976" s="37">
        <v>0.35859953703703701</v>
      </c>
      <c r="E63976">
        <v>351192</v>
      </c>
      <c r="F63976">
        <f t="shared" si="1999"/>
        <v>4</v>
      </c>
      <c r="G63976" s="37" t="str">
        <f t="shared" si="2000"/>
        <v>будни</v>
      </c>
    </row>
    <row r="63977" spans="1:7" x14ac:dyDescent="0.3">
      <c r="A63977">
        <v>232631</v>
      </c>
      <c r="B63977" s="2">
        <v>44378.358601941742</v>
      </c>
      <c r="C63977" s="37">
        <v>0.35859953703703701</v>
      </c>
      <c r="E63977">
        <v>381626</v>
      </c>
      <c r="F63977">
        <f t="shared" si="1999"/>
        <v>4</v>
      </c>
      <c r="G63977" s="37" t="str">
        <f t="shared" si="2000"/>
        <v>будни</v>
      </c>
    </row>
    <row r="63978" spans="1:7" x14ac:dyDescent="0.3">
      <c r="A63978">
        <v>232630</v>
      </c>
      <c r="B63978" s="2">
        <v>44378.35</v>
      </c>
      <c r="C63978" s="37">
        <v>0.35000000000000003</v>
      </c>
      <c r="E63978">
        <v>19714</v>
      </c>
      <c r="F63978">
        <f t="shared" si="1999"/>
        <v>4</v>
      </c>
      <c r="G63978" s="37" t="str">
        <f t="shared" si="2000"/>
        <v>будни</v>
      </c>
    </row>
    <row r="63979" spans="1:7" x14ac:dyDescent="0.3">
      <c r="A63979">
        <v>232629</v>
      </c>
      <c r="B63979" s="2">
        <v>44378.346466019415</v>
      </c>
      <c r="C63979" s="37">
        <v>0.34646990740740741</v>
      </c>
      <c r="E63979">
        <v>88008</v>
      </c>
      <c r="F63979">
        <f t="shared" si="1999"/>
        <v>4</v>
      </c>
      <c r="G63979" s="37" t="str">
        <f t="shared" si="2000"/>
        <v>будни</v>
      </c>
    </row>
    <row r="63980" spans="1:7" x14ac:dyDescent="0.3">
      <c r="A63980">
        <v>232628</v>
      </c>
      <c r="B63980" s="2">
        <v>44378.346061488679</v>
      </c>
      <c r="C63980" s="37">
        <v>0.34606481481481483</v>
      </c>
      <c r="E63980">
        <v>230507</v>
      </c>
      <c r="F63980">
        <f t="shared" si="1999"/>
        <v>4</v>
      </c>
      <c r="G63980" s="37" t="str">
        <f t="shared" si="2000"/>
        <v>будни</v>
      </c>
    </row>
    <row r="63981" spans="1:7" x14ac:dyDescent="0.3">
      <c r="A63981">
        <v>232623</v>
      </c>
      <c r="B63981" s="2">
        <v>44378.338375404528</v>
      </c>
      <c r="C63981" s="37">
        <v>0.33837962962962959</v>
      </c>
      <c r="E63981">
        <v>258251</v>
      </c>
      <c r="F63981">
        <f t="shared" si="1999"/>
        <v>4</v>
      </c>
      <c r="G63981" s="37" t="str">
        <f t="shared" si="2000"/>
        <v>будни</v>
      </c>
    </row>
    <row r="63982" spans="1:7" x14ac:dyDescent="0.3">
      <c r="A63982">
        <v>232621</v>
      </c>
      <c r="B63982" s="2">
        <v>44378.338000000003</v>
      </c>
      <c r="C63982" s="37">
        <v>0.33799768518518519</v>
      </c>
      <c r="E63982">
        <v>336965</v>
      </c>
      <c r="F63982">
        <f t="shared" si="1999"/>
        <v>4</v>
      </c>
      <c r="G63982" s="37" t="str">
        <f t="shared" si="2000"/>
        <v>будни</v>
      </c>
    </row>
    <row r="63983" spans="1:7" x14ac:dyDescent="0.3">
      <c r="A63983">
        <v>232619</v>
      </c>
      <c r="B63983" s="2">
        <v>44378.331093851135</v>
      </c>
      <c r="C63983" s="37">
        <v>0.33109953703703704</v>
      </c>
      <c r="E63983">
        <v>230507</v>
      </c>
      <c r="F63983">
        <f t="shared" si="1999"/>
        <v>4</v>
      </c>
      <c r="G63983" s="37" t="str">
        <f t="shared" si="2000"/>
        <v>будни</v>
      </c>
    </row>
    <row r="63984" spans="1:7" x14ac:dyDescent="0.3">
      <c r="A63984">
        <v>232618</v>
      </c>
      <c r="B63984" s="2">
        <v>44378.327453074431</v>
      </c>
      <c r="C63984" s="37">
        <v>0.32745370370370369</v>
      </c>
      <c r="E63984">
        <v>36482</v>
      </c>
      <c r="F63984">
        <f t="shared" si="1999"/>
        <v>4</v>
      </c>
      <c r="G63984" s="37" t="str">
        <f t="shared" si="2000"/>
        <v>будни</v>
      </c>
    </row>
    <row r="63985" spans="1:7" x14ac:dyDescent="0.3">
      <c r="A63985">
        <v>232614</v>
      </c>
      <c r="B63985" s="2">
        <v>44378.326000000001</v>
      </c>
      <c r="C63985" s="37">
        <v>0.32599537037037035</v>
      </c>
      <c r="E63985">
        <v>304128</v>
      </c>
      <c r="F63985">
        <f t="shared" si="1999"/>
        <v>4</v>
      </c>
      <c r="G63985" s="37" t="str">
        <f t="shared" si="2000"/>
        <v>будни</v>
      </c>
    </row>
    <row r="63986" spans="1:7" x14ac:dyDescent="0.3">
      <c r="A63986">
        <v>232612</v>
      </c>
      <c r="B63986" s="2">
        <v>44378.325025889972</v>
      </c>
      <c r="C63986" s="37">
        <v>0.32502314814814814</v>
      </c>
      <c r="E63986">
        <v>470762</v>
      </c>
      <c r="F63986">
        <f t="shared" si="1999"/>
        <v>4</v>
      </c>
      <c r="G63986" s="37" t="str">
        <f t="shared" si="2000"/>
        <v>будни</v>
      </c>
    </row>
    <row r="63987" spans="1:7" x14ac:dyDescent="0.3">
      <c r="A63987">
        <v>232610</v>
      </c>
      <c r="B63987" s="2">
        <v>44378.322194174762</v>
      </c>
      <c r="C63987" s="37">
        <v>0.32219907407407405</v>
      </c>
      <c r="E63987">
        <v>203952</v>
      </c>
      <c r="F63987">
        <f t="shared" si="1999"/>
        <v>4</v>
      </c>
      <c r="G63987" s="37" t="str">
        <f t="shared" si="2000"/>
        <v>будни</v>
      </c>
    </row>
    <row r="63988" spans="1:7" x14ac:dyDescent="0.3">
      <c r="A63988">
        <v>232606</v>
      </c>
      <c r="B63988" s="2">
        <v>44378.313333333339</v>
      </c>
      <c r="C63988" s="37">
        <v>0.3133333333333333</v>
      </c>
      <c r="E63988">
        <v>347008</v>
      </c>
      <c r="F63988">
        <f t="shared" si="1999"/>
        <v>4</v>
      </c>
      <c r="G63988" s="37" t="str">
        <f t="shared" si="2000"/>
        <v>будни</v>
      </c>
    </row>
    <row r="63989" spans="1:7" x14ac:dyDescent="0.3">
      <c r="A63989">
        <v>232602</v>
      </c>
      <c r="B63989" s="2">
        <v>44378.309333333338</v>
      </c>
      <c r="C63989" s="37">
        <v>0.30932870370370369</v>
      </c>
      <c r="E63989">
        <v>468237</v>
      </c>
      <c r="F63989">
        <f t="shared" si="1999"/>
        <v>4</v>
      </c>
      <c r="G63989" s="37" t="str">
        <f t="shared" si="2000"/>
        <v>будни</v>
      </c>
    </row>
    <row r="63990" spans="1:7" x14ac:dyDescent="0.3">
      <c r="A63990">
        <v>232597</v>
      </c>
      <c r="B63990" s="2">
        <v>44378.308844660191</v>
      </c>
      <c r="C63990" s="37">
        <v>0.30884259259259256</v>
      </c>
      <c r="E63990">
        <v>420981</v>
      </c>
      <c r="F63990">
        <f t="shared" si="1999"/>
        <v>4</v>
      </c>
      <c r="G63990" s="37" t="str">
        <f t="shared" si="2000"/>
        <v>будни</v>
      </c>
    </row>
    <row r="63991" spans="1:7" x14ac:dyDescent="0.3">
      <c r="A63991">
        <v>232592</v>
      </c>
      <c r="B63991" s="2">
        <v>44378.301158576054</v>
      </c>
      <c r="C63991" s="37">
        <v>0.30115740740740743</v>
      </c>
      <c r="E63991">
        <v>103402</v>
      </c>
      <c r="F63991">
        <f t="shared" si="1999"/>
        <v>4</v>
      </c>
      <c r="G63991" s="37" t="str">
        <f t="shared" si="2000"/>
        <v>будни</v>
      </c>
    </row>
    <row r="63992" spans="1:7" x14ac:dyDescent="0.3">
      <c r="A63992">
        <v>232590</v>
      </c>
      <c r="B63992" s="2">
        <v>44378.300333333333</v>
      </c>
      <c r="C63992" s="37">
        <v>0.30033564814814812</v>
      </c>
      <c r="E63992">
        <v>8805</v>
      </c>
      <c r="F63992">
        <f t="shared" si="1999"/>
        <v>4</v>
      </c>
      <c r="G63992" s="37" t="str">
        <f t="shared" si="2000"/>
        <v>будни</v>
      </c>
    </row>
    <row r="63993" spans="1:7" x14ac:dyDescent="0.3">
      <c r="A63993">
        <v>232585</v>
      </c>
      <c r="B63993" s="2">
        <v>44378.2906407767</v>
      </c>
      <c r="C63993" s="37">
        <v>0.29063657407407406</v>
      </c>
      <c r="E63993">
        <v>105200</v>
      </c>
      <c r="F63993">
        <f t="shared" si="1999"/>
        <v>4</v>
      </c>
      <c r="G63993" s="37" t="str">
        <f t="shared" si="2000"/>
        <v>будни</v>
      </c>
    </row>
    <row r="63994" spans="1:7" x14ac:dyDescent="0.3">
      <c r="A63994">
        <v>232581</v>
      </c>
      <c r="B63994" s="2">
        <v>44378.288</v>
      </c>
      <c r="C63994" s="37">
        <v>0.28799768518518515</v>
      </c>
      <c r="E63994">
        <v>147928</v>
      </c>
      <c r="F63994">
        <f t="shared" si="1999"/>
        <v>4</v>
      </c>
      <c r="G63994" s="37" t="str">
        <f t="shared" si="2000"/>
        <v>будни</v>
      </c>
    </row>
    <row r="63995" spans="1:7" x14ac:dyDescent="0.3">
      <c r="A63995">
        <v>232576</v>
      </c>
      <c r="B63995" s="2">
        <v>44378.285000000003</v>
      </c>
      <c r="C63995" s="37">
        <v>0.28499999999999998</v>
      </c>
      <c r="E63995">
        <v>411922</v>
      </c>
      <c r="F63995">
        <f t="shared" si="1999"/>
        <v>4</v>
      </c>
      <c r="G63995" s="37" t="str">
        <f t="shared" si="2000"/>
        <v>будни</v>
      </c>
    </row>
    <row r="63996" spans="1:7" x14ac:dyDescent="0.3">
      <c r="A63996">
        <v>232573</v>
      </c>
      <c r="B63996" s="2">
        <v>44378.283763754043</v>
      </c>
      <c r="C63996" s="37">
        <v>0.28376157407407404</v>
      </c>
      <c r="E63996">
        <v>436459</v>
      </c>
      <c r="F63996">
        <f t="shared" si="1999"/>
        <v>4</v>
      </c>
      <c r="G63996" s="37" t="str">
        <f t="shared" si="2000"/>
        <v>будни</v>
      </c>
    </row>
    <row r="63997" spans="1:7" x14ac:dyDescent="0.3">
      <c r="A63997">
        <v>232569</v>
      </c>
      <c r="B63997" s="2">
        <v>44378.277333333339</v>
      </c>
      <c r="C63997" s="37">
        <v>0.27733796296296293</v>
      </c>
      <c r="E63997">
        <v>182676</v>
      </c>
      <c r="F63997">
        <f t="shared" si="1999"/>
        <v>4</v>
      </c>
      <c r="G63997" s="37" t="str">
        <f t="shared" si="2000"/>
        <v>будни</v>
      </c>
    </row>
    <row r="63998" spans="1:7" x14ac:dyDescent="0.3">
      <c r="A63998">
        <v>232568</v>
      </c>
      <c r="B63998" s="2">
        <v>44378.274459546927</v>
      </c>
      <c r="C63998" s="37">
        <v>0.27445601851851853</v>
      </c>
      <c r="E63998">
        <v>209666</v>
      </c>
      <c r="F63998">
        <f t="shared" si="1999"/>
        <v>4</v>
      </c>
      <c r="G63998" s="37" t="str">
        <f t="shared" si="2000"/>
        <v>будни</v>
      </c>
    </row>
    <row r="63999" spans="1:7" x14ac:dyDescent="0.3">
      <c r="A63999">
        <v>232566</v>
      </c>
      <c r="B63999" s="2">
        <v>44378.266333333333</v>
      </c>
      <c r="C63999" s="37">
        <v>0.26633101851851854</v>
      </c>
      <c r="E63999">
        <v>411922</v>
      </c>
      <c r="F63999">
        <f t="shared" si="1999"/>
        <v>4</v>
      </c>
      <c r="G63999" s="37" t="str">
        <f t="shared" si="2000"/>
        <v>будни</v>
      </c>
    </row>
    <row r="64000" spans="1:7" x14ac:dyDescent="0.3">
      <c r="A64000">
        <v>232562</v>
      </c>
      <c r="B64000" s="2">
        <v>44378.249378640779</v>
      </c>
      <c r="C64000" s="37">
        <v>0.24937500000000001</v>
      </c>
      <c r="E64000">
        <v>130155</v>
      </c>
      <c r="F64000">
        <f t="shared" si="1999"/>
        <v>4</v>
      </c>
      <c r="G64000" s="37" t="str">
        <f t="shared" si="2000"/>
        <v>будни</v>
      </c>
    </row>
    <row r="64001" spans="1:7" x14ac:dyDescent="0.3">
      <c r="A64001">
        <v>232561</v>
      </c>
      <c r="B64001" s="2">
        <v>44378.236433656959</v>
      </c>
      <c r="C64001" s="37">
        <v>0.23643518518518516</v>
      </c>
      <c r="E64001">
        <v>158978</v>
      </c>
      <c r="F64001">
        <f t="shared" si="1999"/>
        <v>4</v>
      </c>
      <c r="G64001" s="37" t="str">
        <f t="shared" si="2000"/>
        <v>будни</v>
      </c>
    </row>
    <row r="64002" spans="1:7" x14ac:dyDescent="0.3">
      <c r="A64002">
        <v>232556</v>
      </c>
      <c r="B64002" s="2">
        <v>44378.234333333334</v>
      </c>
      <c r="C64002" s="37">
        <v>0.23432870370370371</v>
      </c>
      <c r="E64002">
        <v>411922</v>
      </c>
      <c r="F64002">
        <f t="shared" si="1999"/>
        <v>4</v>
      </c>
      <c r="G64002" s="37" t="str">
        <f t="shared" si="2000"/>
        <v>будни</v>
      </c>
    </row>
    <row r="64003" spans="1:7" x14ac:dyDescent="0.3">
      <c r="A64003">
        <v>232551</v>
      </c>
      <c r="B64003" s="2">
        <v>44378.233999999997</v>
      </c>
      <c r="C64003" s="37">
        <v>0.23400462962962965</v>
      </c>
      <c r="E64003">
        <v>250679</v>
      </c>
      <c r="F64003">
        <f t="shared" ref="F64003:F64066" si="2001">WEEKDAY(B64003,2)</f>
        <v>4</v>
      </c>
      <c r="G64003" s="37" t="str">
        <f t="shared" si="2000"/>
        <v>будни</v>
      </c>
    </row>
    <row r="64004" spans="1:7" x14ac:dyDescent="0.3">
      <c r="A64004">
        <v>232549</v>
      </c>
      <c r="B64004" s="2">
        <v>44378.230365695788</v>
      </c>
      <c r="C64004" s="37">
        <v>0.23037037037037036</v>
      </c>
      <c r="E64004">
        <v>339123</v>
      </c>
      <c r="F64004">
        <f t="shared" si="2001"/>
        <v>4</v>
      </c>
      <c r="G64004" s="37" t="str">
        <f t="shared" si="2000"/>
        <v>будни</v>
      </c>
    </row>
    <row r="64005" spans="1:7" x14ac:dyDescent="0.3">
      <c r="A64005">
        <v>232545</v>
      </c>
      <c r="B64005" s="2">
        <v>44378.229961165052</v>
      </c>
      <c r="C64005" s="37">
        <v>0.22996527777777778</v>
      </c>
      <c r="E64005">
        <v>182191</v>
      </c>
      <c r="F64005">
        <f t="shared" si="2001"/>
        <v>4</v>
      </c>
      <c r="G64005" s="37" t="str">
        <f t="shared" si="2000"/>
        <v>будни</v>
      </c>
    </row>
    <row r="64006" spans="1:7" x14ac:dyDescent="0.3">
      <c r="A64006">
        <v>232543</v>
      </c>
      <c r="B64006" s="2">
        <v>44378.219038834948</v>
      </c>
      <c r="C64006" s="37">
        <v>0.21903935185185186</v>
      </c>
      <c r="E64006">
        <v>115403</v>
      </c>
      <c r="F64006">
        <f t="shared" si="2001"/>
        <v>4</v>
      </c>
      <c r="G64006" s="37" t="str">
        <f t="shared" si="2000"/>
        <v>будни</v>
      </c>
    </row>
    <row r="64007" spans="1:7" x14ac:dyDescent="0.3">
      <c r="A64007">
        <v>232541</v>
      </c>
      <c r="B64007" s="2">
        <v>44378.218999999997</v>
      </c>
      <c r="C64007" s="37">
        <v>0.21900462962962963</v>
      </c>
      <c r="E64007">
        <v>284325</v>
      </c>
      <c r="F64007">
        <f t="shared" si="2001"/>
        <v>4</v>
      </c>
      <c r="G64007" s="37" t="str">
        <f t="shared" si="2000"/>
        <v>будни</v>
      </c>
    </row>
    <row r="64008" spans="1:7" x14ac:dyDescent="0.3">
      <c r="A64008">
        <v>232539</v>
      </c>
      <c r="B64008" s="2">
        <v>44378.218229773462</v>
      </c>
      <c r="C64008" s="37">
        <v>0.21822916666666667</v>
      </c>
      <c r="E64008">
        <v>264283</v>
      </c>
      <c r="F64008">
        <f t="shared" si="2001"/>
        <v>4</v>
      </c>
      <c r="G64008" s="37" t="str">
        <f t="shared" si="2000"/>
        <v>будни</v>
      </c>
    </row>
    <row r="64009" spans="1:7" x14ac:dyDescent="0.3">
      <c r="A64009">
        <v>232538</v>
      </c>
      <c r="B64009" s="2">
        <v>44378.217666666664</v>
      </c>
      <c r="C64009" s="37">
        <v>0.21766203703703704</v>
      </c>
      <c r="E64009">
        <v>467145</v>
      </c>
      <c r="F64009">
        <f t="shared" si="2001"/>
        <v>4</v>
      </c>
      <c r="G64009" s="37" t="str">
        <f t="shared" si="2000"/>
        <v>будни</v>
      </c>
    </row>
    <row r="64010" spans="1:7" x14ac:dyDescent="0.3">
      <c r="A64010">
        <v>232533</v>
      </c>
      <c r="B64010" s="2">
        <v>44378.212161812298</v>
      </c>
      <c r="C64010" s="37">
        <v>0.21216435185185187</v>
      </c>
      <c r="E64010">
        <v>258219</v>
      </c>
      <c r="F64010">
        <f t="shared" si="2001"/>
        <v>4</v>
      </c>
      <c r="G64010" s="37" t="str">
        <f t="shared" si="2000"/>
        <v>будни</v>
      </c>
    </row>
    <row r="64011" spans="1:7" x14ac:dyDescent="0.3">
      <c r="A64011">
        <v>232528</v>
      </c>
      <c r="B64011" s="2">
        <v>44378.211333333333</v>
      </c>
      <c r="C64011" s="37">
        <v>0.21133101851851852</v>
      </c>
      <c r="E64011">
        <v>37644</v>
      </c>
      <c r="F64011">
        <f t="shared" si="2001"/>
        <v>4</v>
      </c>
      <c r="G64011" s="37" t="str">
        <f t="shared" ref="G64011:G64074" si="2002">IF(F64011&gt;=6,"выходные","будни")</f>
        <v>будни</v>
      </c>
    </row>
    <row r="64012" spans="1:7" x14ac:dyDescent="0.3">
      <c r="A64012">
        <v>232525</v>
      </c>
      <c r="B64012" s="2">
        <v>44378.204475728155</v>
      </c>
      <c r="C64012" s="37">
        <v>0.20447916666666666</v>
      </c>
      <c r="E64012">
        <v>37644</v>
      </c>
      <c r="F64012">
        <f t="shared" si="2001"/>
        <v>4</v>
      </c>
      <c r="G64012" s="37" t="str">
        <f t="shared" si="2002"/>
        <v>будни</v>
      </c>
    </row>
    <row r="64013" spans="1:7" x14ac:dyDescent="0.3">
      <c r="A64013">
        <v>232524</v>
      </c>
      <c r="B64013" s="2">
        <v>44378.199621359221</v>
      </c>
      <c r="C64013" s="37">
        <v>0.19961805555555556</v>
      </c>
      <c r="E64013">
        <v>397390</v>
      </c>
      <c r="F64013">
        <f t="shared" si="2001"/>
        <v>4</v>
      </c>
      <c r="G64013" s="37" t="str">
        <f t="shared" si="2002"/>
        <v>будни</v>
      </c>
    </row>
    <row r="64014" spans="1:7" x14ac:dyDescent="0.3">
      <c r="A64014">
        <v>232523</v>
      </c>
      <c r="B64014" s="2">
        <v>44378.199333333338</v>
      </c>
      <c r="C64014" s="37">
        <v>0.1993287037037037</v>
      </c>
      <c r="E64014">
        <v>347367</v>
      </c>
      <c r="F64014">
        <f t="shared" si="2001"/>
        <v>4</v>
      </c>
      <c r="G64014" s="37" t="str">
        <f t="shared" si="2002"/>
        <v>будни</v>
      </c>
    </row>
    <row r="64015" spans="1:7" x14ac:dyDescent="0.3">
      <c r="A64015">
        <v>232522</v>
      </c>
      <c r="B64015" s="2">
        <v>44378.196333333333</v>
      </c>
      <c r="C64015" s="37">
        <v>0.19633101851851853</v>
      </c>
      <c r="E64015">
        <v>471403</v>
      </c>
      <c r="F64015">
        <f t="shared" si="2001"/>
        <v>4</v>
      </c>
      <c r="G64015" s="37" t="str">
        <f t="shared" si="2002"/>
        <v>будни</v>
      </c>
    </row>
    <row r="64016" spans="1:7" x14ac:dyDescent="0.3">
      <c r="A64016">
        <v>232519</v>
      </c>
      <c r="B64016" s="2">
        <v>44378.195980582524</v>
      </c>
      <c r="C64016" s="37">
        <v>0.19598379629629628</v>
      </c>
      <c r="E64016">
        <v>347393</v>
      </c>
      <c r="F64016">
        <f t="shared" si="2001"/>
        <v>4</v>
      </c>
      <c r="G64016" s="37" t="str">
        <f t="shared" si="2002"/>
        <v>будни</v>
      </c>
    </row>
    <row r="64017" spans="1:7" x14ac:dyDescent="0.3">
      <c r="A64017">
        <v>232514</v>
      </c>
      <c r="B64017" s="2">
        <v>44378.190721682848</v>
      </c>
      <c r="C64017" s="37">
        <v>0.19071759259259258</v>
      </c>
      <c r="E64017">
        <v>158978</v>
      </c>
      <c r="F64017">
        <f t="shared" si="2001"/>
        <v>4</v>
      </c>
      <c r="G64017" s="37" t="str">
        <f t="shared" si="2002"/>
        <v>будни</v>
      </c>
    </row>
    <row r="64018" spans="1:7" x14ac:dyDescent="0.3">
      <c r="A64018">
        <v>232511</v>
      </c>
      <c r="B64018" s="2">
        <v>44378.189508090611</v>
      </c>
      <c r="C64018" s="37">
        <v>0.1895023148148148</v>
      </c>
      <c r="E64018">
        <v>411922</v>
      </c>
      <c r="F64018">
        <f t="shared" si="2001"/>
        <v>4</v>
      </c>
      <c r="G64018" s="37" t="str">
        <f t="shared" si="2002"/>
        <v>будни</v>
      </c>
    </row>
    <row r="64019" spans="1:7" x14ac:dyDescent="0.3">
      <c r="A64019">
        <v>232508</v>
      </c>
      <c r="B64019" s="2">
        <v>44378.188999999998</v>
      </c>
      <c r="C64019" s="37">
        <v>0.18900462962962963</v>
      </c>
      <c r="E64019">
        <v>12149</v>
      </c>
      <c r="F64019">
        <f t="shared" si="2001"/>
        <v>4</v>
      </c>
      <c r="G64019" s="37" t="str">
        <f t="shared" si="2002"/>
        <v>будни</v>
      </c>
    </row>
    <row r="64020" spans="1:7" x14ac:dyDescent="0.3">
      <c r="A64020">
        <v>232505</v>
      </c>
      <c r="B64020" s="2">
        <v>44378.185666666664</v>
      </c>
      <c r="C64020" s="37">
        <v>0.18567129629629631</v>
      </c>
      <c r="E64020">
        <v>21760</v>
      </c>
      <c r="F64020">
        <f t="shared" si="2001"/>
        <v>4</v>
      </c>
      <c r="G64020" s="37" t="str">
        <f t="shared" si="2002"/>
        <v>будни</v>
      </c>
    </row>
    <row r="64021" spans="1:7" x14ac:dyDescent="0.3">
      <c r="A64021">
        <v>232500</v>
      </c>
      <c r="B64021" s="2">
        <v>44378.183440129447</v>
      </c>
      <c r="C64021" s="37">
        <v>0.1834375</v>
      </c>
      <c r="E64021">
        <v>191893</v>
      </c>
      <c r="F64021">
        <f t="shared" si="2001"/>
        <v>4</v>
      </c>
      <c r="G64021" s="37" t="str">
        <f t="shared" si="2002"/>
        <v>будни</v>
      </c>
    </row>
    <row r="64022" spans="1:7" x14ac:dyDescent="0.3">
      <c r="A64022">
        <v>232495</v>
      </c>
      <c r="B64022" s="2">
        <v>44378.176158576054</v>
      </c>
      <c r="C64022" s="37">
        <v>0.1761574074074074</v>
      </c>
      <c r="E64022">
        <v>83136</v>
      </c>
      <c r="F64022">
        <f t="shared" si="2001"/>
        <v>4</v>
      </c>
      <c r="G64022" s="37" t="str">
        <f t="shared" si="2002"/>
        <v>будни</v>
      </c>
    </row>
    <row r="64023" spans="1:7" x14ac:dyDescent="0.3">
      <c r="A64023">
        <v>232492</v>
      </c>
      <c r="B64023" s="2">
        <v>44378.173326860837</v>
      </c>
      <c r="C64023" s="37">
        <v>0.17332175925925927</v>
      </c>
      <c r="E64023">
        <v>420375</v>
      </c>
      <c r="F64023">
        <f t="shared" si="2001"/>
        <v>4</v>
      </c>
      <c r="G64023" s="37" t="str">
        <f t="shared" si="2002"/>
        <v>будни</v>
      </c>
    </row>
    <row r="64024" spans="1:7" x14ac:dyDescent="0.3">
      <c r="A64024">
        <v>232490</v>
      </c>
      <c r="B64024" s="2">
        <v>44378.154000000002</v>
      </c>
      <c r="C64024" s="37">
        <v>0.15400462962962963</v>
      </c>
      <c r="E64024">
        <v>470762</v>
      </c>
      <c r="F64024">
        <f t="shared" si="2001"/>
        <v>4</v>
      </c>
      <c r="G64024" s="37" t="str">
        <f t="shared" si="2002"/>
        <v>будни</v>
      </c>
    </row>
    <row r="64025" spans="1:7" x14ac:dyDescent="0.3">
      <c r="A64025">
        <v>232489</v>
      </c>
      <c r="B64025" s="2">
        <v>44378.153333333335</v>
      </c>
      <c r="C64025" s="37">
        <v>0.15333333333333332</v>
      </c>
      <c r="E64025">
        <v>154256</v>
      </c>
      <c r="F64025">
        <f t="shared" si="2001"/>
        <v>4</v>
      </c>
      <c r="G64025" s="37" t="str">
        <f t="shared" si="2002"/>
        <v>будни</v>
      </c>
    </row>
    <row r="64026" spans="1:7" x14ac:dyDescent="0.3">
      <c r="A64026">
        <v>232488</v>
      </c>
      <c r="B64026" s="2">
        <v>44378.153100323623</v>
      </c>
      <c r="C64026" s="37">
        <v>0.15310185185185185</v>
      </c>
      <c r="E64026">
        <v>420955</v>
      </c>
      <c r="F64026">
        <f t="shared" si="2001"/>
        <v>4</v>
      </c>
      <c r="G64026" s="37" t="str">
        <f t="shared" si="2002"/>
        <v>будни</v>
      </c>
    </row>
    <row r="64027" spans="1:7" x14ac:dyDescent="0.3">
      <c r="A64027">
        <v>232487</v>
      </c>
      <c r="B64027" s="2">
        <v>44378.152291262137</v>
      </c>
      <c r="C64027" s="37">
        <v>0.15229166666666666</v>
      </c>
      <c r="E64027">
        <v>21407</v>
      </c>
      <c r="F64027">
        <f t="shared" si="2001"/>
        <v>4</v>
      </c>
      <c r="G64027" s="37" t="str">
        <f t="shared" si="2002"/>
        <v>будни</v>
      </c>
    </row>
    <row r="64028" spans="1:7" x14ac:dyDescent="0.3">
      <c r="A64028">
        <v>232483</v>
      </c>
      <c r="B64028" s="2">
        <v>44378.150673139164</v>
      </c>
      <c r="C64028" s="37">
        <v>0.1506712962962963</v>
      </c>
      <c r="E64028">
        <v>128523</v>
      </c>
      <c r="F64028">
        <f t="shared" si="2001"/>
        <v>4</v>
      </c>
      <c r="G64028" s="37" t="str">
        <f t="shared" si="2002"/>
        <v>будни</v>
      </c>
    </row>
    <row r="64029" spans="1:7" x14ac:dyDescent="0.3">
      <c r="A64029">
        <v>232482</v>
      </c>
      <c r="B64029" s="2">
        <v>44378.147436893203</v>
      </c>
      <c r="C64029" s="37">
        <v>0.14744212962962963</v>
      </c>
      <c r="E64029">
        <v>111153</v>
      </c>
      <c r="F64029">
        <f t="shared" si="2001"/>
        <v>4</v>
      </c>
      <c r="G64029" s="37" t="str">
        <f t="shared" si="2002"/>
        <v>будни</v>
      </c>
    </row>
    <row r="64030" spans="1:7" x14ac:dyDescent="0.3">
      <c r="A64030">
        <v>232481</v>
      </c>
      <c r="B64030" s="2">
        <v>44378.145414239487</v>
      </c>
      <c r="C64030" s="37">
        <v>0.14541666666666667</v>
      </c>
      <c r="E64030">
        <v>250679</v>
      </c>
      <c r="F64030">
        <f t="shared" si="2001"/>
        <v>4</v>
      </c>
      <c r="G64030" s="37" t="str">
        <f t="shared" si="2002"/>
        <v>будни</v>
      </c>
    </row>
    <row r="64031" spans="1:7" x14ac:dyDescent="0.3">
      <c r="A64031">
        <v>232478</v>
      </c>
      <c r="B64031" s="2">
        <v>44378.141333333333</v>
      </c>
      <c r="C64031" s="37">
        <v>0.14133101851851851</v>
      </c>
      <c r="E64031">
        <v>273307</v>
      </c>
      <c r="F64031">
        <f t="shared" si="2001"/>
        <v>4</v>
      </c>
      <c r="G64031" s="37" t="str">
        <f t="shared" si="2002"/>
        <v>будни</v>
      </c>
    </row>
    <row r="64032" spans="1:7" x14ac:dyDescent="0.3">
      <c r="A64032">
        <v>232475</v>
      </c>
      <c r="B64032" s="2">
        <v>44378.136919093849</v>
      </c>
      <c r="C64032" s="37">
        <v>0.13692129629629629</v>
      </c>
      <c r="E64032">
        <v>158978</v>
      </c>
      <c r="F64032">
        <f t="shared" si="2001"/>
        <v>4</v>
      </c>
      <c r="G64032" s="37" t="str">
        <f t="shared" si="2002"/>
        <v>будни</v>
      </c>
    </row>
    <row r="64033" spans="1:7" x14ac:dyDescent="0.3">
      <c r="A64033">
        <v>232471</v>
      </c>
      <c r="B64033" s="2">
        <v>44378.128423948219</v>
      </c>
      <c r="C64033" s="37">
        <v>0.12842592592592592</v>
      </c>
      <c r="E64033">
        <v>196709</v>
      </c>
      <c r="F64033">
        <f t="shared" si="2001"/>
        <v>4</v>
      </c>
      <c r="G64033" s="37" t="str">
        <f t="shared" si="2002"/>
        <v>будни</v>
      </c>
    </row>
    <row r="64034" spans="1:7" x14ac:dyDescent="0.3">
      <c r="A64034">
        <v>232470</v>
      </c>
      <c r="B64034" s="2">
        <v>44378.125666666667</v>
      </c>
      <c r="C64034" s="37">
        <v>0.12567129629629628</v>
      </c>
      <c r="E64034">
        <v>250679</v>
      </c>
      <c r="F64034">
        <f t="shared" si="2001"/>
        <v>4</v>
      </c>
      <c r="G64034" s="37" t="str">
        <f t="shared" si="2002"/>
        <v>будни</v>
      </c>
    </row>
    <row r="64035" spans="1:7" x14ac:dyDescent="0.3">
      <c r="A64035">
        <v>232468</v>
      </c>
      <c r="B64035" s="2">
        <v>44378.124000000003</v>
      </c>
      <c r="C64035" s="37">
        <v>0.12400462962962962</v>
      </c>
      <c r="E64035">
        <v>471403</v>
      </c>
      <c r="F64035">
        <f t="shared" si="2001"/>
        <v>4</v>
      </c>
      <c r="G64035" s="37" t="str">
        <f t="shared" si="2002"/>
        <v>будни</v>
      </c>
    </row>
    <row r="64036" spans="1:7" x14ac:dyDescent="0.3">
      <c r="A64036">
        <v>232464</v>
      </c>
      <c r="B64036" s="2">
        <v>44378.121546925569</v>
      </c>
      <c r="C64036" s="37">
        <v>0.12155092592592592</v>
      </c>
      <c r="E64036">
        <v>397</v>
      </c>
      <c r="F64036">
        <f t="shared" si="2001"/>
        <v>4</v>
      </c>
      <c r="G64036" s="37" t="str">
        <f t="shared" si="2002"/>
        <v>будни</v>
      </c>
    </row>
    <row r="64037" spans="1:7" x14ac:dyDescent="0.3">
      <c r="A64037">
        <v>232463</v>
      </c>
      <c r="B64037" s="2">
        <v>44378.118333333339</v>
      </c>
      <c r="C64037" s="37">
        <v>0.11833333333333333</v>
      </c>
      <c r="E64037">
        <v>280701</v>
      </c>
      <c r="F64037">
        <f t="shared" si="2001"/>
        <v>4</v>
      </c>
      <c r="G64037" s="37" t="str">
        <f t="shared" si="2002"/>
        <v>будни</v>
      </c>
    </row>
    <row r="64038" spans="1:7" x14ac:dyDescent="0.3">
      <c r="A64038">
        <v>232461</v>
      </c>
      <c r="B64038" s="2">
        <v>44378.113860841426</v>
      </c>
      <c r="C64038" s="37">
        <v>0.11386574074074074</v>
      </c>
      <c r="E64038">
        <v>21760</v>
      </c>
      <c r="F64038">
        <f t="shared" si="2001"/>
        <v>4</v>
      </c>
      <c r="G64038" s="37" t="str">
        <f t="shared" si="2002"/>
        <v>будни</v>
      </c>
    </row>
    <row r="64039" spans="1:7" x14ac:dyDescent="0.3">
      <c r="A64039">
        <v>232458</v>
      </c>
      <c r="B64039" s="2">
        <v>44378.112999999998</v>
      </c>
      <c r="C64039" s="37">
        <v>0.1129976851851852</v>
      </c>
      <c r="E64039">
        <v>258219</v>
      </c>
      <c r="F64039">
        <f t="shared" si="2001"/>
        <v>4</v>
      </c>
      <c r="G64039" s="37" t="str">
        <f t="shared" si="2002"/>
        <v>будни</v>
      </c>
    </row>
    <row r="64040" spans="1:7" x14ac:dyDescent="0.3">
      <c r="A64040">
        <v>232454</v>
      </c>
      <c r="B64040" s="2">
        <v>44378.112242718445</v>
      </c>
      <c r="C64040" s="37">
        <v>0.11224537037037037</v>
      </c>
      <c r="E64040">
        <v>405774</v>
      </c>
      <c r="F64040">
        <f t="shared" si="2001"/>
        <v>4</v>
      </c>
      <c r="G64040" s="37" t="str">
        <f t="shared" si="2002"/>
        <v>будни</v>
      </c>
    </row>
    <row r="64041" spans="1:7" x14ac:dyDescent="0.3">
      <c r="A64041">
        <v>232453</v>
      </c>
      <c r="B64041" s="2">
        <v>44378.110999999997</v>
      </c>
      <c r="C64041" s="37">
        <v>0.11099537037037037</v>
      </c>
      <c r="E64041">
        <v>357547</v>
      </c>
      <c r="F64041">
        <f t="shared" si="2001"/>
        <v>4</v>
      </c>
      <c r="G64041" s="37" t="str">
        <f t="shared" si="2002"/>
        <v>будни</v>
      </c>
    </row>
    <row r="64042" spans="1:7" x14ac:dyDescent="0.3">
      <c r="A64042">
        <v>232451</v>
      </c>
      <c r="B64042" s="2">
        <v>44378.110220064722</v>
      </c>
      <c r="C64042" s="37">
        <v>0.11021990740740741</v>
      </c>
      <c r="E64042">
        <v>158978</v>
      </c>
      <c r="F64042">
        <f t="shared" si="2001"/>
        <v>4</v>
      </c>
      <c r="G64042" s="37" t="str">
        <f t="shared" si="2002"/>
        <v>будни</v>
      </c>
    </row>
    <row r="64043" spans="1:7" x14ac:dyDescent="0.3">
      <c r="A64043">
        <v>232449</v>
      </c>
      <c r="B64043" s="2">
        <v>44378.108333333337</v>
      </c>
      <c r="C64043" s="37">
        <v>0.10833333333333334</v>
      </c>
      <c r="E64043">
        <v>182841</v>
      </c>
      <c r="F64043">
        <f t="shared" si="2001"/>
        <v>4</v>
      </c>
      <c r="G64043" s="37" t="str">
        <f t="shared" si="2002"/>
        <v>будни</v>
      </c>
    </row>
    <row r="64044" spans="1:7" x14ac:dyDescent="0.3">
      <c r="A64044">
        <v>232447</v>
      </c>
      <c r="B64044" s="2">
        <v>44378.106</v>
      </c>
      <c r="C64044" s="37">
        <v>0.10599537037037036</v>
      </c>
      <c r="E64044">
        <v>339123</v>
      </c>
      <c r="F64044">
        <f t="shared" si="2001"/>
        <v>4</v>
      </c>
      <c r="G64044" s="37" t="str">
        <f t="shared" si="2002"/>
        <v>будни</v>
      </c>
    </row>
    <row r="64045" spans="1:7" x14ac:dyDescent="0.3">
      <c r="A64045">
        <v>232444</v>
      </c>
      <c r="B64045" s="2">
        <v>44378.102129449842</v>
      </c>
      <c r="C64045" s="37">
        <v>0.10212962962962963</v>
      </c>
      <c r="E64045">
        <v>341333</v>
      </c>
      <c r="F64045">
        <f t="shared" si="2001"/>
        <v>4</v>
      </c>
      <c r="G64045" s="37" t="str">
        <f t="shared" si="2002"/>
        <v>будни</v>
      </c>
    </row>
    <row r="64046" spans="1:7" x14ac:dyDescent="0.3">
      <c r="A64046">
        <v>232442</v>
      </c>
      <c r="B64046" s="2">
        <v>44378.095656957928</v>
      </c>
      <c r="C64046" s="37">
        <v>9.5659722222222229E-2</v>
      </c>
      <c r="E64046">
        <v>149755</v>
      </c>
      <c r="F64046">
        <f t="shared" si="2001"/>
        <v>4</v>
      </c>
      <c r="G64046" s="37" t="str">
        <f t="shared" si="2002"/>
        <v>будни</v>
      </c>
    </row>
    <row r="64047" spans="1:7" x14ac:dyDescent="0.3">
      <c r="A64047">
        <v>232440</v>
      </c>
      <c r="B64047" s="2">
        <v>44378.091666666667</v>
      </c>
      <c r="C64047" s="37">
        <v>9.1666666666666674E-2</v>
      </c>
      <c r="E64047">
        <v>437309</v>
      </c>
      <c r="F64047">
        <f t="shared" si="2001"/>
        <v>4</v>
      </c>
      <c r="G64047" s="37" t="str">
        <f t="shared" si="2002"/>
        <v>будни</v>
      </c>
    </row>
    <row r="64048" spans="1:7" x14ac:dyDescent="0.3">
      <c r="A64048">
        <v>232435</v>
      </c>
      <c r="B64048" s="2">
        <v>44378.084333333332</v>
      </c>
      <c r="C64048" s="37">
        <v>8.4328703703703711E-2</v>
      </c>
      <c r="E64048">
        <v>304128</v>
      </c>
      <c r="F64048">
        <f t="shared" si="2001"/>
        <v>4</v>
      </c>
      <c r="G64048" s="37" t="str">
        <f t="shared" si="2002"/>
        <v>будни</v>
      </c>
    </row>
    <row r="64049" spans="1:7" x14ac:dyDescent="0.3">
      <c r="A64049">
        <v>232434</v>
      </c>
      <c r="B64049" s="2">
        <v>44378.081902912621</v>
      </c>
      <c r="C64049" s="37">
        <v>8.189814814814815E-2</v>
      </c>
      <c r="E64049">
        <v>230507</v>
      </c>
      <c r="F64049">
        <f t="shared" si="2001"/>
        <v>4</v>
      </c>
      <c r="G64049" s="37" t="str">
        <f t="shared" si="2002"/>
        <v>будни</v>
      </c>
    </row>
    <row r="64050" spans="1:7" x14ac:dyDescent="0.3">
      <c r="A64050">
        <v>232430</v>
      </c>
      <c r="B64050" s="2">
        <v>44378.080284789641</v>
      </c>
      <c r="C64050" s="37">
        <v>8.0289351851851862E-2</v>
      </c>
      <c r="E64050">
        <v>38735</v>
      </c>
      <c r="F64050">
        <f t="shared" si="2001"/>
        <v>4</v>
      </c>
      <c r="G64050" s="37" t="str">
        <f t="shared" si="2002"/>
        <v>будни</v>
      </c>
    </row>
    <row r="64051" spans="1:7" x14ac:dyDescent="0.3">
      <c r="A64051">
        <v>232428</v>
      </c>
      <c r="B64051" s="2">
        <v>44378.077666666664</v>
      </c>
      <c r="C64051" s="37">
        <v>7.7662037037037043E-2</v>
      </c>
      <c r="E64051">
        <v>250679</v>
      </c>
      <c r="F64051">
        <f t="shared" si="2001"/>
        <v>4</v>
      </c>
      <c r="G64051" s="37" t="str">
        <f t="shared" si="2002"/>
        <v>будни</v>
      </c>
    </row>
    <row r="64052" spans="1:7" x14ac:dyDescent="0.3">
      <c r="A64052">
        <v>232426</v>
      </c>
      <c r="B64052" s="2">
        <v>44378.077048543688</v>
      </c>
      <c r="C64052" s="37">
        <v>7.7048611111111109E-2</v>
      </c>
      <c r="E64052">
        <v>182984</v>
      </c>
      <c r="F64052">
        <f t="shared" si="2001"/>
        <v>4</v>
      </c>
      <c r="G64052" s="37" t="str">
        <f t="shared" si="2002"/>
        <v>будни</v>
      </c>
    </row>
    <row r="64053" spans="1:7" x14ac:dyDescent="0.3">
      <c r="A64053">
        <v>232421</v>
      </c>
      <c r="B64053" s="2">
        <v>44378.073407766991</v>
      </c>
      <c r="C64053" s="37">
        <v>7.3402777777777775E-2</v>
      </c>
      <c r="E64053">
        <v>470762</v>
      </c>
      <c r="F64053">
        <f t="shared" si="2001"/>
        <v>4</v>
      </c>
      <c r="G64053" s="37" t="str">
        <f t="shared" si="2002"/>
        <v>будни</v>
      </c>
    </row>
    <row r="64054" spans="1:7" x14ac:dyDescent="0.3">
      <c r="A64054">
        <v>232416</v>
      </c>
      <c r="B64054" s="2">
        <v>44378.070666666667</v>
      </c>
      <c r="C64054" s="37">
        <v>7.0671296296296301E-2</v>
      </c>
      <c r="E64054">
        <v>392434</v>
      </c>
      <c r="F64054">
        <f t="shared" si="2001"/>
        <v>4</v>
      </c>
      <c r="G64054" s="37" t="str">
        <f t="shared" si="2002"/>
        <v>будни</v>
      </c>
    </row>
    <row r="64055" spans="1:7" x14ac:dyDescent="0.3">
      <c r="A64055">
        <v>232408</v>
      </c>
      <c r="B64055" s="2">
        <v>44378.064912621361</v>
      </c>
      <c r="C64055" s="37">
        <v>6.4907407407407414E-2</v>
      </c>
      <c r="E64055">
        <v>377180</v>
      </c>
      <c r="F64055">
        <f t="shared" si="2001"/>
        <v>4</v>
      </c>
      <c r="G64055" s="37" t="str">
        <f t="shared" si="2002"/>
        <v>будни</v>
      </c>
    </row>
    <row r="64056" spans="1:7" x14ac:dyDescent="0.3">
      <c r="A64056">
        <v>232413</v>
      </c>
      <c r="B64056" s="2">
        <v>44378.064912621361</v>
      </c>
      <c r="C64056" s="37">
        <v>6.4907407407407414E-2</v>
      </c>
      <c r="E64056">
        <v>439981</v>
      </c>
      <c r="F64056">
        <f t="shared" si="2001"/>
        <v>4</v>
      </c>
      <c r="G64056" s="37" t="str">
        <f t="shared" si="2002"/>
        <v>будни</v>
      </c>
    </row>
    <row r="64057" spans="1:7" x14ac:dyDescent="0.3">
      <c r="A64057">
        <v>232406</v>
      </c>
      <c r="B64057" s="2">
        <v>44378.064103559867</v>
      </c>
      <c r="C64057" s="37">
        <v>6.4108796296296303E-2</v>
      </c>
      <c r="E64057">
        <v>311832</v>
      </c>
      <c r="F64057">
        <f t="shared" si="2001"/>
        <v>4</v>
      </c>
      <c r="G64057" s="37" t="str">
        <f t="shared" si="2002"/>
        <v>будни</v>
      </c>
    </row>
    <row r="64058" spans="1:7" x14ac:dyDescent="0.3">
      <c r="A64058">
        <v>232404</v>
      </c>
      <c r="B64058" s="2">
        <v>44378.061676375401</v>
      </c>
      <c r="C64058" s="37">
        <v>6.1678240740740742E-2</v>
      </c>
      <c r="E64058">
        <v>394819</v>
      </c>
      <c r="F64058">
        <f t="shared" si="2001"/>
        <v>4</v>
      </c>
      <c r="G64058" s="37" t="str">
        <f t="shared" si="2002"/>
        <v>будни</v>
      </c>
    </row>
    <row r="64059" spans="1:7" x14ac:dyDescent="0.3">
      <c r="A64059">
        <v>232401</v>
      </c>
      <c r="B64059" s="2">
        <v>44378.060462783171</v>
      </c>
      <c r="C64059" s="37">
        <v>6.0462962962962961E-2</v>
      </c>
      <c r="E64059">
        <v>351192</v>
      </c>
      <c r="F64059">
        <f t="shared" si="2001"/>
        <v>4</v>
      </c>
      <c r="G64059" s="37" t="str">
        <f t="shared" si="2002"/>
        <v>будни</v>
      </c>
    </row>
    <row r="64060" spans="1:7" x14ac:dyDescent="0.3">
      <c r="A64060">
        <v>232399</v>
      </c>
      <c r="B64060" s="2">
        <v>44378.05601294498</v>
      </c>
      <c r="C64060" s="37">
        <v>5.6018518518518523E-2</v>
      </c>
      <c r="E64060">
        <v>419338</v>
      </c>
      <c r="F64060">
        <f t="shared" si="2001"/>
        <v>4</v>
      </c>
      <c r="G64060" s="37" t="str">
        <f t="shared" si="2002"/>
        <v>будни</v>
      </c>
    </row>
    <row r="64061" spans="1:7" x14ac:dyDescent="0.3">
      <c r="A64061">
        <v>232397</v>
      </c>
      <c r="B64061" s="2">
        <v>44378.054394822007</v>
      </c>
      <c r="C64061" s="37">
        <v>5.4398148148148147E-2</v>
      </c>
      <c r="E64061">
        <v>351192</v>
      </c>
      <c r="F64061">
        <f t="shared" si="2001"/>
        <v>4</v>
      </c>
      <c r="G64061" s="37" t="str">
        <f t="shared" si="2002"/>
        <v>будни</v>
      </c>
    </row>
    <row r="64062" spans="1:7" x14ac:dyDescent="0.3">
      <c r="A64062">
        <v>232394</v>
      </c>
      <c r="B64062" s="2">
        <v>44378.05034951456</v>
      </c>
      <c r="C64062" s="37">
        <v>5.0347222222222217E-2</v>
      </c>
      <c r="E64062">
        <v>302552</v>
      </c>
      <c r="F64062">
        <f t="shared" si="2001"/>
        <v>4</v>
      </c>
      <c r="G64062" s="37" t="str">
        <f t="shared" si="2002"/>
        <v>будни</v>
      </c>
    </row>
    <row r="64063" spans="1:7" x14ac:dyDescent="0.3">
      <c r="A64063">
        <v>232392</v>
      </c>
      <c r="B64063" s="2">
        <v>44378.047113268607</v>
      </c>
      <c r="C64063" s="37">
        <v>4.7118055555555559E-2</v>
      </c>
      <c r="E64063">
        <v>409500</v>
      </c>
      <c r="F64063">
        <f t="shared" si="2001"/>
        <v>4</v>
      </c>
      <c r="G64063" s="37" t="str">
        <f t="shared" si="2002"/>
        <v>будни</v>
      </c>
    </row>
    <row r="64064" spans="1:7" x14ac:dyDescent="0.3">
      <c r="A64064">
        <v>232390</v>
      </c>
      <c r="B64064" s="2">
        <v>44378.044281553397</v>
      </c>
      <c r="C64064" s="37">
        <v>4.4282407407407409E-2</v>
      </c>
      <c r="E64064">
        <v>112334</v>
      </c>
      <c r="F64064">
        <f t="shared" si="2001"/>
        <v>4</v>
      </c>
      <c r="G64064" s="37" t="str">
        <f t="shared" si="2002"/>
        <v>будни</v>
      </c>
    </row>
    <row r="64065" spans="1:7" x14ac:dyDescent="0.3">
      <c r="A64065">
        <v>232386</v>
      </c>
      <c r="B64065" s="2">
        <v>44378.042663430417</v>
      </c>
      <c r="C64065" s="37">
        <v>4.2662037037037033E-2</v>
      </c>
      <c r="E64065">
        <v>104958</v>
      </c>
      <c r="F64065">
        <f t="shared" si="2001"/>
        <v>4</v>
      </c>
      <c r="G64065" s="37" t="str">
        <f t="shared" si="2002"/>
        <v>будни</v>
      </c>
    </row>
    <row r="64066" spans="1:7" x14ac:dyDescent="0.3">
      <c r="A64066">
        <v>232384</v>
      </c>
      <c r="B64066" s="2">
        <v>44378.042258899673</v>
      </c>
      <c r="C64066" s="37">
        <v>4.2256944444444444E-2</v>
      </c>
      <c r="E64066">
        <v>170007</v>
      </c>
      <c r="F64066">
        <f t="shared" si="2001"/>
        <v>4</v>
      </c>
      <c r="G64066" s="37" t="str">
        <f t="shared" si="2002"/>
        <v>будни</v>
      </c>
    </row>
    <row r="64067" spans="1:7" x14ac:dyDescent="0.3">
      <c r="A64067">
        <v>232379</v>
      </c>
      <c r="B64067" s="2">
        <v>44378.032954692557</v>
      </c>
      <c r="C64067" s="37">
        <v>3.2951388888888891E-2</v>
      </c>
      <c r="E64067">
        <v>147928</v>
      </c>
      <c r="F64067">
        <f t="shared" ref="F64067:F64130" si="2003">WEEKDAY(B64067,2)</f>
        <v>4</v>
      </c>
      <c r="G64067" s="37" t="str">
        <f t="shared" si="2002"/>
        <v>будни</v>
      </c>
    </row>
    <row r="64068" spans="1:7" x14ac:dyDescent="0.3">
      <c r="A64068">
        <v>232374</v>
      </c>
      <c r="B64068" s="2">
        <v>44378.031666666662</v>
      </c>
      <c r="C64068" s="37">
        <v>3.1666666666666669E-2</v>
      </c>
      <c r="E64068">
        <v>324804</v>
      </c>
      <c r="F64068">
        <f t="shared" si="2003"/>
        <v>4</v>
      </c>
      <c r="G64068" s="37" t="str">
        <f t="shared" si="2002"/>
        <v>будни</v>
      </c>
    </row>
    <row r="64069" spans="1:7" x14ac:dyDescent="0.3">
      <c r="A64069">
        <v>232373</v>
      </c>
      <c r="B64069" s="2">
        <v>44378.030122977347</v>
      </c>
      <c r="C64069" s="37">
        <v>3.0127314814814815E-2</v>
      </c>
      <c r="E64069">
        <v>60239</v>
      </c>
      <c r="F64069">
        <f t="shared" si="2003"/>
        <v>4</v>
      </c>
      <c r="G64069" s="37" t="str">
        <f t="shared" si="2002"/>
        <v>будни</v>
      </c>
    </row>
    <row r="64070" spans="1:7" x14ac:dyDescent="0.3">
      <c r="A64070">
        <v>232368</v>
      </c>
      <c r="B64070" s="2">
        <v>44378.025000000001</v>
      </c>
      <c r="C64070" s="37">
        <v>2.4999999999999998E-2</v>
      </c>
      <c r="E64070">
        <v>273324</v>
      </c>
      <c r="F64070">
        <f t="shared" si="2003"/>
        <v>4</v>
      </c>
      <c r="G64070" s="37" t="str">
        <f t="shared" si="2002"/>
        <v>будни</v>
      </c>
    </row>
    <row r="64071" spans="1:7" x14ac:dyDescent="0.3">
      <c r="A64071">
        <v>232364</v>
      </c>
      <c r="B64071" s="2">
        <v>44378.020009708744</v>
      </c>
      <c r="C64071" s="37">
        <v>2.0011574074074074E-2</v>
      </c>
      <c r="E64071">
        <v>347403</v>
      </c>
      <c r="F64071">
        <f t="shared" si="2003"/>
        <v>4</v>
      </c>
      <c r="G64071" s="37" t="str">
        <f t="shared" si="2002"/>
        <v>будни</v>
      </c>
    </row>
    <row r="64072" spans="1:7" x14ac:dyDescent="0.3">
      <c r="A64072">
        <v>232359</v>
      </c>
      <c r="B64072" s="2">
        <v>44378.017582524277</v>
      </c>
      <c r="C64072" s="37">
        <v>1.758101851851852E-2</v>
      </c>
      <c r="E64072">
        <v>51317</v>
      </c>
      <c r="F64072">
        <f t="shared" si="2003"/>
        <v>4</v>
      </c>
      <c r="G64072" s="37" t="str">
        <f t="shared" si="2002"/>
        <v>будни</v>
      </c>
    </row>
    <row r="64073" spans="1:7" x14ac:dyDescent="0.3">
      <c r="A64073">
        <v>232354</v>
      </c>
      <c r="B64073" s="2">
        <v>44378.017177993526</v>
      </c>
      <c r="C64073" s="37">
        <v>1.7175925925925924E-2</v>
      </c>
      <c r="E64073">
        <v>343712</v>
      </c>
      <c r="F64073">
        <f t="shared" si="2003"/>
        <v>4</v>
      </c>
      <c r="G64073" s="37" t="str">
        <f t="shared" si="2002"/>
        <v>будни</v>
      </c>
    </row>
    <row r="64074" spans="1:7" x14ac:dyDescent="0.3">
      <c r="A64074">
        <v>232353</v>
      </c>
      <c r="B64074" s="2">
        <v>44378.01515533981</v>
      </c>
      <c r="C64074" s="37">
        <v>1.5150462962962963E-2</v>
      </c>
      <c r="E64074">
        <v>250679</v>
      </c>
      <c r="F64074">
        <f t="shared" si="2003"/>
        <v>4</v>
      </c>
      <c r="G64074" s="37" t="str">
        <f t="shared" si="2002"/>
        <v>будни</v>
      </c>
    </row>
    <row r="64075" spans="1:7" x14ac:dyDescent="0.3">
      <c r="A64075">
        <v>232349</v>
      </c>
      <c r="B64075" s="2">
        <v>44378.014750809059</v>
      </c>
      <c r="C64075" s="37">
        <v>1.4745370370370372E-2</v>
      </c>
      <c r="E64075">
        <v>230507</v>
      </c>
      <c r="F64075">
        <f t="shared" si="2003"/>
        <v>4</v>
      </c>
      <c r="G64075" s="37" t="str">
        <f t="shared" ref="G64075:G64138" si="2004">IF(F64075&gt;=6,"выходные","будни")</f>
        <v>будни</v>
      </c>
    </row>
    <row r="64076" spans="1:7" x14ac:dyDescent="0.3">
      <c r="A64076">
        <v>232344</v>
      </c>
      <c r="B64076" s="2">
        <v>44378.013941747573</v>
      </c>
      <c r="C64076" s="37">
        <v>1.3946759259259258E-2</v>
      </c>
      <c r="E64076">
        <v>394819</v>
      </c>
      <c r="F64076">
        <f t="shared" si="2003"/>
        <v>4</v>
      </c>
      <c r="G64076" s="37" t="str">
        <f t="shared" si="2004"/>
        <v>будни</v>
      </c>
    </row>
    <row r="64077" spans="1:7" x14ac:dyDescent="0.3">
      <c r="A64077">
        <v>232340</v>
      </c>
      <c r="B64077" s="2">
        <v>44378.013132686086</v>
      </c>
      <c r="C64077" s="37">
        <v>1.3136574074074077E-2</v>
      </c>
      <c r="E64077">
        <v>153893</v>
      </c>
      <c r="F64077">
        <f t="shared" si="2003"/>
        <v>4</v>
      </c>
      <c r="G64077" s="37" t="str">
        <f t="shared" si="2004"/>
        <v>будни</v>
      </c>
    </row>
    <row r="64078" spans="1:7" x14ac:dyDescent="0.3">
      <c r="A64078">
        <v>232336</v>
      </c>
      <c r="B64078" s="2">
        <v>44378.011919093857</v>
      </c>
      <c r="C64078" s="37">
        <v>1.1921296296296298E-2</v>
      </c>
      <c r="E64078">
        <v>207265</v>
      </c>
      <c r="F64078">
        <f t="shared" si="2003"/>
        <v>4</v>
      </c>
      <c r="G64078" s="37" t="str">
        <f t="shared" si="2004"/>
        <v>будни</v>
      </c>
    </row>
    <row r="64079" spans="1:7" x14ac:dyDescent="0.3">
      <c r="A64079">
        <v>232335</v>
      </c>
      <c r="B64079" s="2">
        <v>44378.009896440126</v>
      </c>
      <c r="C64079" s="37">
        <v>9.8958333333333329E-3</v>
      </c>
      <c r="E64079">
        <v>258219</v>
      </c>
      <c r="F64079">
        <f t="shared" si="2003"/>
        <v>4</v>
      </c>
      <c r="G64079" s="37" t="str">
        <f t="shared" si="2004"/>
        <v>будни</v>
      </c>
    </row>
    <row r="64080" spans="1:7" x14ac:dyDescent="0.3">
      <c r="A64080">
        <v>232330</v>
      </c>
      <c r="B64080" s="2">
        <v>44378.008682847896</v>
      </c>
      <c r="C64080" s="37">
        <v>8.6805555555555559E-3</v>
      </c>
      <c r="E64080">
        <v>301748</v>
      </c>
      <c r="F64080">
        <f t="shared" si="2003"/>
        <v>4</v>
      </c>
      <c r="G64080" s="37" t="str">
        <f t="shared" si="2004"/>
        <v>будни</v>
      </c>
    </row>
    <row r="64081" spans="1:7" x14ac:dyDescent="0.3">
      <c r="A64081">
        <v>232327</v>
      </c>
      <c r="B64081" s="2">
        <v>44378.007469255666</v>
      </c>
      <c r="C64081" s="37">
        <v>7.4652777777777781E-3</v>
      </c>
      <c r="E64081">
        <v>21760</v>
      </c>
      <c r="F64081">
        <f t="shared" si="2003"/>
        <v>4</v>
      </c>
      <c r="G64081" s="37" t="str">
        <f t="shared" si="2004"/>
        <v>будни</v>
      </c>
    </row>
    <row r="64082" spans="1:7" x14ac:dyDescent="0.3">
      <c r="A64082">
        <v>232325</v>
      </c>
      <c r="B64082" s="2">
        <v>44378.00382847897</v>
      </c>
      <c r="C64082" s="37">
        <v>3.8310185185185183E-3</v>
      </c>
      <c r="E64082">
        <v>60428</v>
      </c>
      <c r="F64082">
        <f t="shared" si="2003"/>
        <v>4</v>
      </c>
      <c r="G64082" s="37" t="str">
        <f t="shared" si="2004"/>
        <v>будни</v>
      </c>
    </row>
    <row r="64083" spans="1:7" x14ac:dyDescent="0.3">
      <c r="A64083">
        <v>232324</v>
      </c>
      <c r="B64083" s="2">
        <v>44378.003423948219</v>
      </c>
      <c r="C64083" s="37">
        <v>3.425925925925926E-3</v>
      </c>
      <c r="E64083">
        <v>347393</v>
      </c>
      <c r="F64083">
        <f t="shared" si="2003"/>
        <v>4</v>
      </c>
      <c r="G64083" s="37" t="str">
        <f t="shared" si="2004"/>
        <v>будни</v>
      </c>
    </row>
    <row r="64084" spans="1:7" x14ac:dyDescent="0.3">
      <c r="A64084">
        <v>232316</v>
      </c>
      <c r="B64084" s="2">
        <v>44378.000592233009</v>
      </c>
      <c r="C64084" s="37">
        <v>5.9027777777777778E-4</v>
      </c>
      <c r="E64084">
        <v>266896</v>
      </c>
      <c r="F64084">
        <f t="shared" si="2003"/>
        <v>4</v>
      </c>
      <c r="G64084" s="37" t="str">
        <f t="shared" si="2004"/>
        <v>будни</v>
      </c>
    </row>
    <row r="64085" spans="1:7" x14ac:dyDescent="0.3">
      <c r="A64085">
        <v>232319</v>
      </c>
      <c r="B64085" s="2">
        <v>44378.000592233009</v>
      </c>
      <c r="C64085" s="37">
        <v>5.9027777777777778E-4</v>
      </c>
      <c r="E64085">
        <v>95024</v>
      </c>
      <c r="F64085">
        <f t="shared" si="2003"/>
        <v>4</v>
      </c>
      <c r="G64085" s="37" t="str">
        <f t="shared" si="2004"/>
        <v>будни</v>
      </c>
    </row>
    <row r="64086" spans="1:7" x14ac:dyDescent="0.3">
      <c r="A64086">
        <v>232309</v>
      </c>
      <c r="B64086" s="2">
        <v>44377.999783171523</v>
      </c>
      <c r="C64086" s="37">
        <v>0.9997800925925926</v>
      </c>
      <c r="E64086">
        <v>250679</v>
      </c>
      <c r="F64086">
        <f t="shared" si="2003"/>
        <v>3</v>
      </c>
      <c r="G64086" s="37" t="str">
        <f t="shared" si="2004"/>
        <v>будни</v>
      </c>
    </row>
    <row r="64087" spans="1:7" x14ac:dyDescent="0.3">
      <c r="A64087">
        <v>232311</v>
      </c>
      <c r="B64087" s="2">
        <v>44377.999783171523</v>
      </c>
      <c r="C64087" s="37">
        <v>0.9997800925925926</v>
      </c>
      <c r="E64087">
        <v>351192</v>
      </c>
      <c r="F64087">
        <f t="shared" si="2003"/>
        <v>3</v>
      </c>
      <c r="G64087" s="37" t="str">
        <f t="shared" si="2004"/>
        <v>будни</v>
      </c>
    </row>
    <row r="64088" spans="1:7" x14ac:dyDescent="0.3">
      <c r="A64088">
        <v>232306</v>
      </c>
      <c r="B64088" s="2">
        <v>44377.998974110036</v>
      </c>
      <c r="C64088" s="37">
        <v>0.99896990740740732</v>
      </c>
      <c r="E64088">
        <v>392434</v>
      </c>
      <c r="F64088">
        <f t="shared" si="2003"/>
        <v>3</v>
      </c>
      <c r="G64088" s="37" t="str">
        <f t="shared" si="2004"/>
        <v>будни</v>
      </c>
    </row>
    <row r="64089" spans="1:7" x14ac:dyDescent="0.3">
      <c r="A64089">
        <v>232303</v>
      </c>
      <c r="B64089" s="2">
        <v>44377.997355987056</v>
      </c>
      <c r="C64089" s="37">
        <v>0.99736111111111114</v>
      </c>
      <c r="E64089">
        <v>398405</v>
      </c>
      <c r="F64089">
        <f t="shared" si="2003"/>
        <v>3</v>
      </c>
      <c r="G64089" s="37" t="str">
        <f t="shared" si="2004"/>
        <v>будни</v>
      </c>
    </row>
    <row r="64090" spans="1:7" x14ac:dyDescent="0.3">
      <c r="A64090">
        <v>232302</v>
      </c>
      <c r="B64090" s="2">
        <v>44377.997333333333</v>
      </c>
      <c r="C64090" s="37">
        <v>0.99733796296296295</v>
      </c>
      <c r="E64090">
        <v>351192</v>
      </c>
      <c r="F64090">
        <f t="shared" si="2003"/>
        <v>3</v>
      </c>
      <c r="G64090" s="37" t="str">
        <f t="shared" si="2004"/>
        <v>будни</v>
      </c>
    </row>
    <row r="64091" spans="1:7" x14ac:dyDescent="0.3">
      <c r="A64091">
        <v>232297</v>
      </c>
      <c r="B64091" s="2">
        <v>44377.995333333332</v>
      </c>
      <c r="C64091" s="37">
        <v>0.99533564814814823</v>
      </c>
      <c r="E64091">
        <v>244574</v>
      </c>
      <c r="F64091">
        <f t="shared" si="2003"/>
        <v>3</v>
      </c>
      <c r="G64091" s="37" t="str">
        <f t="shared" si="2004"/>
        <v>будни</v>
      </c>
    </row>
    <row r="64092" spans="1:7" x14ac:dyDescent="0.3">
      <c r="A64092">
        <v>232294</v>
      </c>
      <c r="B64092" s="2">
        <v>44377.993715210359</v>
      </c>
      <c r="C64092" s="37">
        <v>0.99371527777777768</v>
      </c>
      <c r="E64092">
        <v>476900</v>
      </c>
      <c r="F64092">
        <f t="shared" si="2003"/>
        <v>3</v>
      </c>
      <c r="G64092" s="37" t="str">
        <f t="shared" si="2004"/>
        <v>будни</v>
      </c>
    </row>
    <row r="64093" spans="1:7" x14ac:dyDescent="0.3">
      <c r="A64093">
        <v>232296</v>
      </c>
      <c r="B64093" s="2">
        <v>44377.993715210359</v>
      </c>
      <c r="C64093" s="37">
        <v>0.99371527777777768</v>
      </c>
      <c r="E64093">
        <v>172973</v>
      </c>
      <c r="F64093">
        <f t="shared" si="2003"/>
        <v>3</v>
      </c>
      <c r="G64093" s="37" t="str">
        <f t="shared" si="2004"/>
        <v>будни</v>
      </c>
    </row>
    <row r="64094" spans="1:7" x14ac:dyDescent="0.3">
      <c r="A64094">
        <v>232293</v>
      </c>
      <c r="B64094" s="2">
        <v>44377.992097087379</v>
      </c>
      <c r="C64094" s="37">
        <v>0.99209490740740736</v>
      </c>
      <c r="E64094">
        <v>241927</v>
      </c>
      <c r="F64094">
        <f t="shared" si="2003"/>
        <v>3</v>
      </c>
      <c r="G64094" s="37" t="str">
        <f t="shared" si="2004"/>
        <v>будни</v>
      </c>
    </row>
    <row r="64095" spans="1:7" x14ac:dyDescent="0.3">
      <c r="A64095">
        <v>232288</v>
      </c>
      <c r="B64095" s="2">
        <v>44377.990883495149</v>
      </c>
      <c r="C64095" s="37">
        <v>0.99087962962962972</v>
      </c>
      <c r="E64095">
        <v>411922</v>
      </c>
      <c r="F64095">
        <f t="shared" si="2003"/>
        <v>3</v>
      </c>
      <c r="G64095" s="37" t="str">
        <f t="shared" si="2004"/>
        <v>будни</v>
      </c>
    </row>
    <row r="64096" spans="1:7" x14ac:dyDescent="0.3">
      <c r="A64096">
        <v>232287</v>
      </c>
      <c r="B64096" s="2">
        <v>44377.989669902912</v>
      </c>
      <c r="C64096" s="37">
        <v>0.98966435185185186</v>
      </c>
      <c r="E64096">
        <v>88863</v>
      </c>
      <c r="F64096">
        <f t="shared" si="2003"/>
        <v>3</v>
      </c>
      <c r="G64096" s="37" t="str">
        <f t="shared" si="2004"/>
        <v>будни</v>
      </c>
    </row>
    <row r="64097" spans="1:7" x14ac:dyDescent="0.3">
      <c r="A64097">
        <v>232282</v>
      </c>
      <c r="B64097" s="2">
        <v>44377.989265372169</v>
      </c>
      <c r="C64097" s="37">
        <v>0.98927083333333332</v>
      </c>
      <c r="E64097">
        <v>86587</v>
      </c>
      <c r="F64097">
        <f t="shared" si="2003"/>
        <v>3</v>
      </c>
      <c r="G64097" s="37" t="str">
        <f t="shared" si="2004"/>
        <v>будни</v>
      </c>
    </row>
    <row r="64098" spans="1:7" x14ac:dyDescent="0.3">
      <c r="A64098">
        <v>232281</v>
      </c>
      <c r="B64098" s="2">
        <v>44377.984411003235</v>
      </c>
      <c r="C64098" s="37">
        <v>0.98440972222222223</v>
      </c>
      <c r="E64098">
        <v>238334</v>
      </c>
      <c r="F64098">
        <f t="shared" si="2003"/>
        <v>3</v>
      </c>
      <c r="G64098" s="37" t="str">
        <f t="shared" si="2004"/>
        <v>будни</v>
      </c>
    </row>
    <row r="64099" spans="1:7" x14ac:dyDescent="0.3">
      <c r="A64099">
        <v>232280</v>
      </c>
      <c r="B64099" s="2">
        <v>44377.982388349512</v>
      </c>
      <c r="C64099" s="37">
        <v>0.98238425925925921</v>
      </c>
      <c r="E64099">
        <v>396686</v>
      </c>
      <c r="F64099">
        <f t="shared" si="2003"/>
        <v>3</v>
      </c>
      <c r="G64099" s="37" t="str">
        <f t="shared" si="2004"/>
        <v>будни</v>
      </c>
    </row>
    <row r="64100" spans="1:7" x14ac:dyDescent="0.3">
      <c r="A64100">
        <v>232278</v>
      </c>
      <c r="B64100" s="2">
        <v>44377.981333333337</v>
      </c>
      <c r="C64100" s="37">
        <v>0.98133101851851856</v>
      </c>
      <c r="E64100">
        <v>88863</v>
      </c>
      <c r="F64100">
        <f t="shared" si="2003"/>
        <v>3</v>
      </c>
      <c r="G64100" s="37" t="str">
        <f t="shared" si="2004"/>
        <v>будни</v>
      </c>
    </row>
    <row r="64101" spans="1:7" x14ac:dyDescent="0.3">
      <c r="A64101">
        <v>232273</v>
      </c>
      <c r="B64101" s="2">
        <v>44377.980770226539</v>
      </c>
      <c r="C64101" s="37">
        <v>0.98077546296296303</v>
      </c>
      <c r="E64101">
        <v>230507</v>
      </c>
      <c r="F64101">
        <f t="shared" si="2003"/>
        <v>3</v>
      </c>
      <c r="G64101" s="37" t="str">
        <f t="shared" si="2004"/>
        <v>будни</v>
      </c>
    </row>
    <row r="64102" spans="1:7" x14ac:dyDescent="0.3">
      <c r="A64102">
        <v>232272</v>
      </c>
      <c r="B64102" s="2">
        <v>44377.979666666666</v>
      </c>
      <c r="C64102" s="37">
        <v>0.97966435185185186</v>
      </c>
      <c r="E64102">
        <v>238334</v>
      </c>
      <c r="F64102">
        <f t="shared" si="2003"/>
        <v>3</v>
      </c>
      <c r="G64102" s="37" t="str">
        <f t="shared" si="2004"/>
        <v>будни</v>
      </c>
    </row>
    <row r="64103" spans="1:7" x14ac:dyDescent="0.3">
      <c r="A64103">
        <v>232268</v>
      </c>
      <c r="B64103" s="2">
        <v>44377.979556634309</v>
      </c>
      <c r="C64103" s="37">
        <v>0.97956018518518517</v>
      </c>
      <c r="E64103">
        <v>371920</v>
      </c>
      <c r="F64103">
        <f t="shared" si="2003"/>
        <v>3</v>
      </c>
      <c r="G64103" s="37" t="str">
        <f t="shared" si="2004"/>
        <v>будни</v>
      </c>
    </row>
    <row r="64104" spans="1:7" x14ac:dyDescent="0.3">
      <c r="A64104">
        <v>232264</v>
      </c>
      <c r="B64104" s="2">
        <v>44377.977533980586</v>
      </c>
      <c r="C64104" s="37">
        <v>0.97753472222222226</v>
      </c>
      <c r="E64104">
        <v>39621</v>
      </c>
      <c r="F64104">
        <f t="shared" si="2003"/>
        <v>3</v>
      </c>
      <c r="G64104" s="37" t="str">
        <f t="shared" si="2004"/>
        <v>будни</v>
      </c>
    </row>
    <row r="64105" spans="1:7" x14ac:dyDescent="0.3">
      <c r="A64105">
        <v>232262</v>
      </c>
      <c r="B64105" s="2">
        <v>44377.976999999999</v>
      </c>
      <c r="C64105" s="37">
        <v>0.97700231481481481</v>
      </c>
      <c r="E64105">
        <v>88863</v>
      </c>
      <c r="F64105">
        <f t="shared" si="2003"/>
        <v>3</v>
      </c>
      <c r="G64105" s="37" t="str">
        <f t="shared" si="2004"/>
        <v>будни</v>
      </c>
    </row>
    <row r="64106" spans="1:7" x14ac:dyDescent="0.3">
      <c r="A64106">
        <v>232259</v>
      </c>
      <c r="B64106" s="2">
        <v>44377.976724919092</v>
      </c>
      <c r="C64106" s="37">
        <v>0.97672453703703699</v>
      </c>
      <c r="E64106">
        <v>420375</v>
      </c>
      <c r="F64106">
        <f t="shared" si="2003"/>
        <v>3</v>
      </c>
      <c r="G64106" s="37" t="str">
        <f t="shared" si="2004"/>
        <v>будни</v>
      </c>
    </row>
    <row r="64107" spans="1:7" x14ac:dyDescent="0.3">
      <c r="A64107">
        <v>232257</v>
      </c>
      <c r="B64107" s="2">
        <v>44377.976320388349</v>
      </c>
      <c r="C64107" s="37">
        <v>0.97631944444444441</v>
      </c>
      <c r="E64107">
        <v>410744</v>
      </c>
      <c r="F64107">
        <f t="shared" si="2003"/>
        <v>3</v>
      </c>
      <c r="G64107" s="37" t="str">
        <f t="shared" si="2004"/>
        <v>будни</v>
      </c>
    </row>
    <row r="64108" spans="1:7" x14ac:dyDescent="0.3">
      <c r="A64108">
        <v>232252</v>
      </c>
      <c r="B64108" s="2">
        <v>44377.975106796112</v>
      </c>
      <c r="C64108" s="37">
        <v>0.97510416666666666</v>
      </c>
      <c r="E64108">
        <v>112334</v>
      </c>
      <c r="F64108">
        <f t="shared" si="2003"/>
        <v>3</v>
      </c>
      <c r="G64108" s="37" t="str">
        <f t="shared" si="2004"/>
        <v>будни</v>
      </c>
    </row>
    <row r="64109" spans="1:7" x14ac:dyDescent="0.3">
      <c r="A64109">
        <v>232247</v>
      </c>
      <c r="B64109" s="2">
        <v>44377.973488673138</v>
      </c>
      <c r="C64109" s="37">
        <v>0.97348379629629633</v>
      </c>
      <c r="E64109">
        <v>445443</v>
      </c>
      <c r="F64109">
        <f t="shared" si="2003"/>
        <v>3</v>
      </c>
      <c r="G64109" s="37" t="str">
        <f t="shared" si="2004"/>
        <v>будни</v>
      </c>
    </row>
    <row r="64110" spans="1:7" x14ac:dyDescent="0.3">
      <c r="A64110">
        <v>232243</v>
      </c>
      <c r="B64110" s="2">
        <v>44377.971466019422</v>
      </c>
      <c r="C64110" s="37">
        <v>0.97146990740740735</v>
      </c>
      <c r="E64110">
        <v>133619</v>
      </c>
      <c r="F64110">
        <f t="shared" si="2003"/>
        <v>3</v>
      </c>
      <c r="G64110" s="37" t="str">
        <f t="shared" si="2004"/>
        <v>будни</v>
      </c>
    </row>
    <row r="64111" spans="1:7" x14ac:dyDescent="0.3">
      <c r="A64111">
        <v>232234</v>
      </c>
      <c r="B64111" s="2">
        <v>44377.971061488672</v>
      </c>
      <c r="C64111" s="37">
        <v>0.97106481481481488</v>
      </c>
      <c r="E64111">
        <v>250679</v>
      </c>
      <c r="F64111">
        <f t="shared" si="2003"/>
        <v>3</v>
      </c>
      <c r="G64111" s="37" t="str">
        <f t="shared" si="2004"/>
        <v>будни</v>
      </c>
    </row>
    <row r="64112" spans="1:7" x14ac:dyDescent="0.3">
      <c r="A64112">
        <v>232238</v>
      </c>
      <c r="B64112" s="2">
        <v>44377.971061488672</v>
      </c>
      <c r="C64112" s="37">
        <v>0.97106481481481488</v>
      </c>
      <c r="E64112">
        <v>266175</v>
      </c>
      <c r="F64112">
        <f t="shared" si="2003"/>
        <v>3</v>
      </c>
      <c r="G64112" s="37" t="str">
        <f t="shared" si="2004"/>
        <v>будни</v>
      </c>
    </row>
    <row r="64113" spans="1:7" x14ac:dyDescent="0.3">
      <c r="A64113">
        <v>232230</v>
      </c>
      <c r="B64113" s="2">
        <v>44377.970252427185</v>
      </c>
      <c r="C64113" s="37">
        <v>0.97025462962962961</v>
      </c>
      <c r="E64113">
        <v>158978</v>
      </c>
      <c r="F64113">
        <f t="shared" si="2003"/>
        <v>3</v>
      </c>
      <c r="G64113" s="37" t="str">
        <f t="shared" si="2004"/>
        <v>будни</v>
      </c>
    </row>
    <row r="64114" spans="1:7" x14ac:dyDescent="0.3">
      <c r="A64114">
        <v>232229</v>
      </c>
      <c r="B64114" s="2">
        <v>44377.969847896442</v>
      </c>
      <c r="C64114" s="37">
        <v>0.96984953703703702</v>
      </c>
      <c r="E64114">
        <v>360778</v>
      </c>
      <c r="F64114">
        <f t="shared" si="2003"/>
        <v>3</v>
      </c>
      <c r="G64114" s="37" t="str">
        <f t="shared" si="2004"/>
        <v>будни</v>
      </c>
    </row>
    <row r="64115" spans="1:7" x14ac:dyDescent="0.3">
      <c r="A64115">
        <v>232225</v>
      </c>
      <c r="B64115" s="2">
        <v>44377.968634304205</v>
      </c>
      <c r="C64115" s="37">
        <v>0.96863425925925928</v>
      </c>
      <c r="E64115">
        <v>40892</v>
      </c>
      <c r="F64115">
        <f t="shared" si="2003"/>
        <v>3</v>
      </c>
      <c r="G64115" s="37" t="str">
        <f t="shared" si="2004"/>
        <v>будни</v>
      </c>
    </row>
    <row r="64116" spans="1:7" x14ac:dyDescent="0.3">
      <c r="A64116">
        <v>232222</v>
      </c>
      <c r="B64116" s="2">
        <v>44377.967825242718</v>
      </c>
      <c r="C64116" s="37">
        <v>0.96782407407407411</v>
      </c>
      <c r="E64116">
        <v>371515</v>
      </c>
      <c r="F64116">
        <f t="shared" si="2003"/>
        <v>3</v>
      </c>
      <c r="G64116" s="37" t="str">
        <f t="shared" si="2004"/>
        <v>будни</v>
      </c>
    </row>
    <row r="64117" spans="1:7" x14ac:dyDescent="0.3">
      <c r="A64117">
        <v>232217</v>
      </c>
      <c r="B64117" s="2">
        <v>44377.967420711975</v>
      </c>
      <c r="C64117" s="37">
        <v>0.96741898148148142</v>
      </c>
      <c r="E64117">
        <v>301748</v>
      </c>
      <c r="F64117">
        <f t="shared" si="2003"/>
        <v>3</v>
      </c>
      <c r="G64117" s="37" t="str">
        <f t="shared" si="2004"/>
        <v>будни</v>
      </c>
    </row>
    <row r="64118" spans="1:7" x14ac:dyDescent="0.3">
      <c r="A64118">
        <v>232215</v>
      </c>
      <c r="B64118" s="2">
        <v>44377.967016181225</v>
      </c>
      <c r="C64118" s="37">
        <v>0.96701388888888884</v>
      </c>
      <c r="E64118">
        <v>439981</v>
      </c>
      <c r="F64118">
        <f t="shared" si="2003"/>
        <v>3</v>
      </c>
      <c r="G64118" s="37" t="str">
        <f t="shared" si="2004"/>
        <v>будни</v>
      </c>
    </row>
    <row r="64119" spans="1:7" x14ac:dyDescent="0.3">
      <c r="A64119">
        <v>232210</v>
      </c>
      <c r="B64119" s="2">
        <v>44377.966611650489</v>
      </c>
      <c r="C64119" s="37">
        <v>0.96660879629629637</v>
      </c>
      <c r="E64119">
        <v>439981</v>
      </c>
      <c r="F64119">
        <f t="shared" si="2003"/>
        <v>3</v>
      </c>
      <c r="G64119" s="37" t="str">
        <f t="shared" si="2004"/>
        <v>будни</v>
      </c>
    </row>
    <row r="64120" spans="1:7" x14ac:dyDescent="0.3">
      <c r="A64120">
        <v>232206</v>
      </c>
      <c r="B64120" s="2">
        <v>44377.964993527508</v>
      </c>
      <c r="C64120" s="37">
        <v>0.96498842592592593</v>
      </c>
      <c r="E64120">
        <v>379466</v>
      </c>
      <c r="F64120">
        <f t="shared" si="2003"/>
        <v>3</v>
      </c>
      <c r="G64120" s="37" t="str">
        <f t="shared" si="2004"/>
        <v>будни</v>
      </c>
    </row>
    <row r="64121" spans="1:7" x14ac:dyDescent="0.3">
      <c r="A64121">
        <v>232209</v>
      </c>
      <c r="B64121" s="2">
        <v>44377.964993527508</v>
      </c>
      <c r="C64121" s="37">
        <v>0.96498842592592593</v>
      </c>
      <c r="E64121">
        <v>122902</v>
      </c>
      <c r="F64121">
        <f t="shared" si="2003"/>
        <v>3</v>
      </c>
      <c r="G64121" s="37" t="str">
        <f t="shared" si="2004"/>
        <v>будни</v>
      </c>
    </row>
    <row r="64122" spans="1:7" x14ac:dyDescent="0.3">
      <c r="A64122">
        <v>232204</v>
      </c>
      <c r="B64122" s="2">
        <v>44377.963779935271</v>
      </c>
      <c r="C64122" s="37">
        <v>0.96378472222222211</v>
      </c>
      <c r="E64122">
        <v>327968</v>
      </c>
      <c r="F64122">
        <f t="shared" si="2003"/>
        <v>3</v>
      </c>
      <c r="G64122" s="37" t="str">
        <f t="shared" si="2004"/>
        <v>будни</v>
      </c>
    </row>
    <row r="64123" spans="1:7" x14ac:dyDescent="0.3">
      <c r="A64123">
        <v>232197</v>
      </c>
      <c r="B64123" s="2">
        <v>44377.963375404535</v>
      </c>
      <c r="C64123" s="37">
        <v>0.96337962962962964</v>
      </c>
      <c r="E64123">
        <v>186092</v>
      </c>
      <c r="F64123">
        <f t="shared" si="2003"/>
        <v>3</v>
      </c>
      <c r="G64123" s="37" t="str">
        <f t="shared" si="2004"/>
        <v>будни</v>
      </c>
    </row>
    <row r="64124" spans="1:7" x14ac:dyDescent="0.3">
      <c r="A64124">
        <v>232201</v>
      </c>
      <c r="B64124" s="2">
        <v>44377.963375404535</v>
      </c>
      <c r="C64124" s="37">
        <v>0.96337962962962964</v>
      </c>
      <c r="E64124">
        <v>172251</v>
      </c>
      <c r="F64124">
        <f t="shared" si="2003"/>
        <v>3</v>
      </c>
      <c r="G64124" s="37" t="str">
        <f t="shared" si="2004"/>
        <v>будни</v>
      </c>
    </row>
    <row r="64125" spans="1:7" x14ac:dyDescent="0.3">
      <c r="A64125">
        <v>232191</v>
      </c>
      <c r="B64125" s="2">
        <v>44377.962970873785</v>
      </c>
      <c r="C64125" s="37">
        <v>0.96297453703703706</v>
      </c>
      <c r="E64125">
        <v>309255</v>
      </c>
      <c r="F64125">
        <f t="shared" si="2003"/>
        <v>3</v>
      </c>
      <c r="G64125" s="37" t="str">
        <f t="shared" si="2004"/>
        <v>будни</v>
      </c>
    </row>
    <row r="64126" spans="1:7" x14ac:dyDescent="0.3">
      <c r="A64126">
        <v>232194</v>
      </c>
      <c r="B64126" s="2">
        <v>44377.962970873785</v>
      </c>
      <c r="C64126" s="37">
        <v>0.96297453703703706</v>
      </c>
      <c r="E64126">
        <v>227775</v>
      </c>
      <c r="F64126">
        <f t="shared" si="2003"/>
        <v>3</v>
      </c>
      <c r="G64126" s="37" t="str">
        <f t="shared" si="2004"/>
        <v>будни</v>
      </c>
    </row>
    <row r="64127" spans="1:7" x14ac:dyDescent="0.3">
      <c r="A64127">
        <v>232190</v>
      </c>
      <c r="B64127" s="2">
        <v>44377.961352750812</v>
      </c>
      <c r="C64127" s="37">
        <v>0.96135416666666673</v>
      </c>
      <c r="E64127">
        <v>351192</v>
      </c>
      <c r="F64127">
        <f t="shared" si="2003"/>
        <v>3</v>
      </c>
      <c r="G64127" s="37" t="str">
        <f t="shared" si="2004"/>
        <v>будни</v>
      </c>
    </row>
    <row r="64128" spans="1:7" x14ac:dyDescent="0.3">
      <c r="A64128">
        <v>232188</v>
      </c>
      <c r="B64128" s="2">
        <v>44377.961000000003</v>
      </c>
      <c r="C64128" s="37">
        <v>0.96099537037037042</v>
      </c>
      <c r="E64128">
        <v>258219</v>
      </c>
      <c r="F64128">
        <f t="shared" si="2003"/>
        <v>3</v>
      </c>
      <c r="G64128" s="37" t="str">
        <f t="shared" si="2004"/>
        <v>будни</v>
      </c>
    </row>
    <row r="64129" spans="1:7" x14ac:dyDescent="0.3">
      <c r="A64129">
        <v>232180</v>
      </c>
      <c r="B64129" s="2">
        <v>44377.957307443365</v>
      </c>
      <c r="C64129" s="37">
        <v>0.95730324074074069</v>
      </c>
      <c r="E64129">
        <v>230507</v>
      </c>
      <c r="F64129">
        <f t="shared" si="2003"/>
        <v>3</v>
      </c>
      <c r="G64129" s="37" t="str">
        <f t="shared" si="2004"/>
        <v>будни</v>
      </c>
    </row>
    <row r="64130" spans="1:7" x14ac:dyDescent="0.3">
      <c r="A64130">
        <v>232185</v>
      </c>
      <c r="B64130" s="2">
        <v>44377.957307443365</v>
      </c>
      <c r="C64130" s="37">
        <v>0.95730324074074069</v>
      </c>
      <c r="E64130">
        <v>430433</v>
      </c>
      <c r="F64130">
        <f t="shared" si="2003"/>
        <v>3</v>
      </c>
      <c r="G64130" s="37" t="str">
        <f t="shared" si="2004"/>
        <v>будни</v>
      </c>
    </row>
    <row r="64131" spans="1:7" x14ac:dyDescent="0.3">
      <c r="A64131">
        <v>232178</v>
      </c>
      <c r="B64131" s="2">
        <v>44377.956902912621</v>
      </c>
      <c r="C64131" s="37">
        <v>0.95689814814814811</v>
      </c>
      <c r="E64131">
        <v>111368</v>
      </c>
      <c r="F64131">
        <f t="shared" ref="F64131:F64194" si="2005">WEEKDAY(B64131,2)</f>
        <v>3</v>
      </c>
      <c r="G64131" s="37" t="str">
        <f t="shared" si="2004"/>
        <v>будни</v>
      </c>
    </row>
    <row r="64132" spans="1:7" x14ac:dyDescent="0.3">
      <c r="A64132">
        <v>232165</v>
      </c>
      <c r="B64132" s="2">
        <v>44377.956498381878</v>
      </c>
      <c r="C64132" s="37">
        <v>0.95649305555555564</v>
      </c>
      <c r="E64132">
        <v>182191</v>
      </c>
      <c r="F64132">
        <f t="shared" si="2005"/>
        <v>3</v>
      </c>
      <c r="G64132" s="37" t="str">
        <f t="shared" si="2004"/>
        <v>будни</v>
      </c>
    </row>
    <row r="64133" spans="1:7" x14ac:dyDescent="0.3">
      <c r="A64133">
        <v>232168</v>
      </c>
      <c r="B64133" s="2">
        <v>44377.956498381878</v>
      </c>
      <c r="C64133" s="37">
        <v>0.95649305555555564</v>
      </c>
      <c r="E64133">
        <v>183041</v>
      </c>
      <c r="F64133">
        <f t="shared" si="2005"/>
        <v>3</v>
      </c>
      <c r="G64133" s="37" t="str">
        <f t="shared" si="2004"/>
        <v>будни</v>
      </c>
    </row>
    <row r="64134" spans="1:7" x14ac:dyDescent="0.3">
      <c r="A64134">
        <v>232173</v>
      </c>
      <c r="B64134" s="2">
        <v>44377.956498381878</v>
      </c>
      <c r="C64134" s="37">
        <v>0.95649305555555564</v>
      </c>
      <c r="E64134">
        <v>435689</v>
      </c>
      <c r="F64134">
        <f t="shared" si="2005"/>
        <v>3</v>
      </c>
      <c r="G64134" s="37" t="str">
        <f t="shared" si="2004"/>
        <v>будни</v>
      </c>
    </row>
    <row r="64135" spans="1:7" x14ac:dyDescent="0.3">
      <c r="A64135">
        <v>232164</v>
      </c>
      <c r="B64135" s="2">
        <v>44377.956093851135</v>
      </c>
      <c r="C64135" s="37">
        <v>0.95609953703703709</v>
      </c>
      <c r="E64135">
        <v>259452</v>
      </c>
      <c r="F64135">
        <f t="shared" si="2005"/>
        <v>3</v>
      </c>
      <c r="G64135" s="37" t="str">
        <f t="shared" si="2004"/>
        <v>будни</v>
      </c>
    </row>
    <row r="64136" spans="1:7" x14ac:dyDescent="0.3">
      <c r="A64136">
        <v>232158</v>
      </c>
      <c r="B64136" s="2">
        <v>44377.955284789648</v>
      </c>
      <c r="C64136" s="37">
        <v>0.95528935185185182</v>
      </c>
      <c r="E64136">
        <v>418105</v>
      </c>
      <c r="F64136">
        <f t="shared" si="2005"/>
        <v>3</v>
      </c>
      <c r="G64136" s="37" t="str">
        <f t="shared" si="2004"/>
        <v>будни</v>
      </c>
    </row>
    <row r="64137" spans="1:7" x14ac:dyDescent="0.3">
      <c r="A64137">
        <v>232163</v>
      </c>
      <c r="B64137" s="2">
        <v>44377.955284789648</v>
      </c>
      <c r="C64137" s="37">
        <v>0.95528935185185182</v>
      </c>
      <c r="E64137">
        <v>81226</v>
      </c>
      <c r="F64137">
        <f t="shared" si="2005"/>
        <v>3</v>
      </c>
      <c r="G64137" s="37" t="str">
        <f t="shared" si="2004"/>
        <v>будни</v>
      </c>
    </row>
    <row r="64138" spans="1:7" x14ac:dyDescent="0.3">
      <c r="A64138">
        <v>232154</v>
      </c>
      <c r="B64138" s="2">
        <v>44377.953666666661</v>
      </c>
      <c r="C64138" s="37">
        <v>0.95366898148148149</v>
      </c>
      <c r="E64138">
        <v>347393</v>
      </c>
      <c r="F64138">
        <f t="shared" si="2005"/>
        <v>3</v>
      </c>
      <c r="G64138" s="37" t="str">
        <f t="shared" si="2004"/>
        <v>будни</v>
      </c>
    </row>
    <row r="64139" spans="1:7" x14ac:dyDescent="0.3">
      <c r="A64139">
        <v>232149</v>
      </c>
      <c r="B64139" s="2">
        <v>44377.953262135918</v>
      </c>
      <c r="C64139" s="37">
        <v>0.95326388888888891</v>
      </c>
      <c r="E64139">
        <v>78899</v>
      </c>
      <c r="F64139">
        <f t="shared" si="2005"/>
        <v>3</v>
      </c>
      <c r="G64139" s="37" t="str">
        <f t="shared" ref="G64139:G64202" si="2006">IF(F64139&gt;=6,"выходные","будни")</f>
        <v>будни</v>
      </c>
    </row>
    <row r="64140" spans="1:7" x14ac:dyDescent="0.3">
      <c r="A64140">
        <v>232146</v>
      </c>
      <c r="B64140" s="2">
        <v>44377.953000000001</v>
      </c>
      <c r="C64140" s="37">
        <v>0.95299768518518524</v>
      </c>
      <c r="E64140">
        <v>339123</v>
      </c>
      <c r="F64140">
        <f t="shared" si="2005"/>
        <v>3</v>
      </c>
      <c r="G64140" s="37" t="str">
        <f t="shared" si="2006"/>
        <v>будни</v>
      </c>
    </row>
    <row r="64141" spans="1:7" x14ac:dyDescent="0.3">
      <c r="A64141">
        <v>232141</v>
      </c>
      <c r="B64141" s="2">
        <v>44377.952857605182</v>
      </c>
      <c r="C64141" s="37">
        <v>0.95285879629629633</v>
      </c>
      <c r="E64141">
        <v>206264</v>
      </c>
      <c r="F64141">
        <f t="shared" si="2005"/>
        <v>3</v>
      </c>
      <c r="G64141" s="37" t="str">
        <f t="shared" si="2006"/>
        <v>будни</v>
      </c>
    </row>
    <row r="64142" spans="1:7" x14ac:dyDescent="0.3">
      <c r="A64142">
        <v>232139</v>
      </c>
      <c r="B64142" s="2">
        <v>44377.952857605174</v>
      </c>
      <c r="C64142" s="37">
        <v>0.95285879629629633</v>
      </c>
      <c r="E64142">
        <v>145779</v>
      </c>
      <c r="F64142">
        <f t="shared" si="2005"/>
        <v>3</v>
      </c>
      <c r="G64142" s="37" t="str">
        <f t="shared" si="2006"/>
        <v>будни</v>
      </c>
    </row>
    <row r="64143" spans="1:7" x14ac:dyDescent="0.3">
      <c r="A64143">
        <v>232138</v>
      </c>
      <c r="B64143" s="2">
        <v>44377.952453074431</v>
      </c>
      <c r="C64143" s="37">
        <v>0.95245370370370364</v>
      </c>
      <c r="E64143">
        <v>433247</v>
      </c>
      <c r="F64143">
        <f t="shared" si="2005"/>
        <v>3</v>
      </c>
      <c r="G64143" s="37" t="str">
        <f t="shared" si="2006"/>
        <v>будни</v>
      </c>
    </row>
    <row r="64144" spans="1:7" x14ac:dyDescent="0.3">
      <c r="A64144">
        <v>232135</v>
      </c>
      <c r="B64144" s="2">
        <v>44377.950430420715</v>
      </c>
      <c r="C64144" s="37">
        <v>0.95042824074074073</v>
      </c>
      <c r="E64144">
        <v>320940</v>
      </c>
      <c r="F64144">
        <f t="shared" si="2005"/>
        <v>3</v>
      </c>
      <c r="G64144" s="37" t="str">
        <f t="shared" si="2006"/>
        <v>будни</v>
      </c>
    </row>
    <row r="64145" spans="1:7" x14ac:dyDescent="0.3">
      <c r="A64145">
        <v>232137</v>
      </c>
      <c r="B64145" s="2">
        <v>44377.950430420715</v>
      </c>
      <c r="C64145" s="37">
        <v>0.95042824074074073</v>
      </c>
      <c r="E64145">
        <v>411922</v>
      </c>
      <c r="F64145">
        <f t="shared" si="2005"/>
        <v>3</v>
      </c>
      <c r="G64145" s="37" t="str">
        <f t="shared" si="2006"/>
        <v>будни</v>
      </c>
    </row>
    <row r="64146" spans="1:7" x14ac:dyDescent="0.3">
      <c r="A64146">
        <v>232130</v>
      </c>
      <c r="B64146" s="2">
        <v>44377.950025889964</v>
      </c>
      <c r="C64146" s="37">
        <v>0.95002314814814814</v>
      </c>
      <c r="E64146">
        <v>396686</v>
      </c>
      <c r="F64146">
        <f t="shared" si="2005"/>
        <v>3</v>
      </c>
      <c r="G64146" s="37" t="str">
        <f t="shared" si="2006"/>
        <v>будни</v>
      </c>
    </row>
    <row r="64147" spans="1:7" x14ac:dyDescent="0.3">
      <c r="A64147">
        <v>232134</v>
      </c>
      <c r="B64147" s="2">
        <v>44377.950025889964</v>
      </c>
      <c r="C64147" s="37">
        <v>0.95002314814814814</v>
      </c>
      <c r="E64147">
        <v>472712</v>
      </c>
      <c r="F64147">
        <f t="shared" si="2005"/>
        <v>3</v>
      </c>
      <c r="G64147" s="37" t="str">
        <f t="shared" si="2006"/>
        <v>будни</v>
      </c>
    </row>
    <row r="64148" spans="1:7" x14ac:dyDescent="0.3">
      <c r="A64148">
        <v>232129</v>
      </c>
      <c r="B64148" s="2">
        <v>44377.948812297735</v>
      </c>
      <c r="C64148" s="37">
        <v>0.9488078703703704</v>
      </c>
      <c r="E64148">
        <v>316404</v>
      </c>
      <c r="F64148">
        <f t="shared" si="2005"/>
        <v>3</v>
      </c>
      <c r="G64148" s="37" t="str">
        <f t="shared" si="2006"/>
        <v>будни</v>
      </c>
    </row>
    <row r="64149" spans="1:7" x14ac:dyDescent="0.3">
      <c r="A64149">
        <v>232125</v>
      </c>
      <c r="B64149" s="2">
        <v>44377.948407766991</v>
      </c>
      <c r="C64149" s="37">
        <v>0.94840277777777782</v>
      </c>
      <c r="E64149">
        <v>411922</v>
      </c>
      <c r="F64149">
        <f t="shared" si="2005"/>
        <v>3</v>
      </c>
      <c r="G64149" s="37" t="str">
        <f t="shared" si="2006"/>
        <v>будни</v>
      </c>
    </row>
    <row r="64150" spans="1:7" x14ac:dyDescent="0.3">
      <c r="A64150">
        <v>232122</v>
      </c>
      <c r="B64150" s="2">
        <v>44377.946789644011</v>
      </c>
      <c r="C64150" s="37">
        <v>0.94679398148148142</v>
      </c>
      <c r="E64150">
        <v>111368</v>
      </c>
      <c r="F64150">
        <f t="shared" si="2005"/>
        <v>3</v>
      </c>
      <c r="G64150" s="37" t="str">
        <f t="shared" si="2006"/>
        <v>будни</v>
      </c>
    </row>
    <row r="64151" spans="1:7" x14ac:dyDescent="0.3">
      <c r="A64151">
        <v>232118</v>
      </c>
      <c r="B64151" s="2">
        <v>44377.945</v>
      </c>
      <c r="C64151" s="37">
        <v>0.94499999999999995</v>
      </c>
      <c r="E64151">
        <v>153808</v>
      </c>
      <c r="F64151">
        <f t="shared" si="2005"/>
        <v>3</v>
      </c>
      <c r="G64151" s="37" t="str">
        <f t="shared" si="2006"/>
        <v>будни</v>
      </c>
    </row>
    <row r="64152" spans="1:7" x14ac:dyDescent="0.3">
      <c r="A64152">
        <v>232113</v>
      </c>
      <c r="B64152" s="2">
        <v>44377.943553398058</v>
      </c>
      <c r="C64152" s="37">
        <v>0.94355324074074076</v>
      </c>
      <c r="E64152">
        <v>244574</v>
      </c>
      <c r="F64152">
        <f t="shared" si="2005"/>
        <v>3</v>
      </c>
      <c r="G64152" s="37" t="str">
        <f t="shared" si="2006"/>
        <v>будни</v>
      </c>
    </row>
    <row r="64153" spans="1:7" x14ac:dyDescent="0.3">
      <c r="A64153">
        <v>232108</v>
      </c>
      <c r="B64153" s="2">
        <v>44377.942339805828</v>
      </c>
      <c r="C64153" s="37">
        <v>0.94233796296296291</v>
      </c>
      <c r="E64153">
        <v>158978</v>
      </c>
      <c r="F64153">
        <f t="shared" si="2005"/>
        <v>3</v>
      </c>
      <c r="G64153" s="37" t="str">
        <f t="shared" si="2006"/>
        <v>будни</v>
      </c>
    </row>
    <row r="64154" spans="1:7" x14ac:dyDescent="0.3">
      <c r="A64154">
        <v>232106</v>
      </c>
      <c r="B64154" s="2">
        <v>44377.940721682848</v>
      </c>
      <c r="C64154" s="37">
        <v>0.94071759259259258</v>
      </c>
      <c r="E64154">
        <v>158978</v>
      </c>
      <c r="F64154">
        <f t="shared" si="2005"/>
        <v>3</v>
      </c>
      <c r="G64154" s="37" t="str">
        <f t="shared" si="2006"/>
        <v>будни</v>
      </c>
    </row>
    <row r="64155" spans="1:7" x14ac:dyDescent="0.3">
      <c r="A64155">
        <v>232101</v>
      </c>
      <c r="B64155" s="2">
        <v>44377.940317152104</v>
      </c>
      <c r="C64155" s="37">
        <v>0.9403125</v>
      </c>
      <c r="E64155">
        <v>114057</v>
      </c>
      <c r="F64155">
        <f t="shared" si="2005"/>
        <v>3</v>
      </c>
      <c r="G64155" s="37" t="str">
        <f t="shared" si="2006"/>
        <v>будни</v>
      </c>
    </row>
    <row r="64156" spans="1:7" x14ac:dyDescent="0.3">
      <c r="A64156">
        <v>232099</v>
      </c>
      <c r="B64156" s="2">
        <v>44377.939103559875</v>
      </c>
      <c r="C64156" s="37">
        <v>0.9391087962962964</v>
      </c>
      <c r="E64156">
        <v>84382</v>
      </c>
      <c r="F64156">
        <f t="shared" si="2005"/>
        <v>3</v>
      </c>
      <c r="G64156" s="37" t="str">
        <f t="shared" si="2006"/>
        <v>будни</v>
      </c>
    </row>
    <row r="64157" spans="1:7" x14ac:dyDescent="0.3">
      <c r="A64157">
        <v>232100</v>
      </c>
      <c r="B64157" s="2">
        <v>44377.939103559875</v>
      </c>
      <c r="C64157" s="37">
        <v>0.9391087962962964</v>
      </c>
      <c r="E64157">
        <v>250679</v>
      </c>
      <c r="F64157">
        <f t="shared" si="2005"/>
        <v>3</v>
      </c>
      <c r="G64157" s="37" t="str">
        <f t="shared" si="2006"/>
        <v>будни</v>
      </c>
    </row>
    <row r="64158" spans="1:7" x14ac:dyDescent="0.3">
      <c r="A64158">
        <v>232098</v>
      </c>
      <c r="B64158" s="2">
        <v>44377.939103559867</v>
      </c>
      <c r="C64158" s="37">
        <v>0.9391087962962964</v>
      </c>
      <c r="E64158">
        <v>458081</v>
      </c>
      <c r="F64158">
        <f t="shared" si="2005"/>
        <v>3</v>
      </c>
      <c r="G64158" s="37" t="str">
        <f t="shared" si="2006"/>
        <v>будни</v>
      </c>
    </row>
    <row r="64159" spans="1:7" x14ac:dyDescent="0.3">
      <c r="A64159">
        <v>232094</v>
      </c>
      <c r="B64159" s="2">
        <v>44377.937485436894</v>
      </c>
      <c r="C64159" s="37">
        <v>0.93748842592592585</v>
      </c>
      <c r="E64159">
        <v>97867</v>
      </c>
      <c r="F64159">
        <f t="shared" si="2005"/>
        <v>3</v>
      </c>
      <c r="G64159" s="37" t="str">
        <f t="shared" si="2006"/>
        <v>будни</v>
      </c>
    </row>
    <row r="64160" spans="1:7" x14ac:dyDescent="0.3">
      <c r="A64160">
        <v>232089</v>
      </c>
      <c r="B64160" s="2">
        <v>44377.936271844657</v>
      </c>
      <c r="C64160" s="37">
        <v>0.93627314814814822</v>
      </c>
      <c r="E64160">
        <v>245930</v>
      </c>
      <c r="F64160">
        <f t="shared" si="2005"/>
        <v>3</v>
      </c>
      <c r="G64160" s="37" t="str">
        <f t="shared" si="2006"/>
        <v>будни</v>
      </c>
    </row>
    <row r="64161" spans="1:7" x14ac:dyDescent="0.3">
      <c r="A64161">
        <v>232088</v>
      </c>
      <c r="B64161" s="2">
        <v>44377.935867313921</v>
      </c>
      <c r="C64161" s="37">
        <v>0.93586805555555552</v>
      </c>
      <c r="E64161">
        <v>258251</v>
      </c>
      <c r="F64161">
        <f t="shared" si="2005"/>
        <v>3</v>
      </c>
      <c r="G64161" s="37" t="str">
        <f t="shared" si="2006"/>
        <v>будни</v>
      </c>
    </row>
    <row r="64162" spans="1:7" x14ac:dyDescent="0.3">
      <c r="A64162">
        <v>232085</v>
      </c>
      <c r="B64162" s="2">
        <v>44377.933440129447</v>
      </c>
      <c r="C64162" s="37">
        <v>0.93343750000000003</v>
      </c>
      <c r="E64162">
        <v>104958</v>
      </c>
      <c r="F64162">
        <f t="shared" si="2005"/>
        <v>3</v>
      </c>
      <c r="G64162" s="37" t="str">
        <f t="shared" si="2006"/>
        <v>будни</v>
      </c>
    </row>
    <row r="64163" spans="1:7" x14ac:dyDescent="0.3">
      <c r="A64163">
        <v>232080</v>
      </c>
      <c r="B64163" s="2">
        <v>44377.933035598704</v>
      </c>
      <c r="C64163" s="37">
        <v>0.93303240740740734</v>
      </c>
      <c r="E64163">
        <v>23892</v>
      </c>
      <c r="F64163">
        <f t="shared" si="2005"/>
        <v>3</v>
      </c>
      <c r="G64163" s="37" t="str">
        <f t="shared" si="2006"/>
        <v>будни</v>
      </c>
    </row>
    <row r="64164" spans="1:7" x14ac:dyDescent="0.3">
      <c r="A64164">
        <v>232077</v>
      </c>
      <c r="B64164" s="2">
        <v>44377.932631067961</v>
      </c>
      <c r="C64164" s="37">
        <v>0.93262731481481476</v>
      </c>
      <c r="E64164">
        <v>132863</v>
      </c>
      <c r="F64164">
        <f t="shared" si="2005"/>
        <v>3</v>
      </c>
      <c r="G64164" s="37" t="str">
        <f t="shared" si="2006"/>
        <v>будни</v>
      </c>
    </row>
    <row r="64165" spans="1:7" x14ac:dyDescent="0.3">
      <c r="A64165">
        <v>232074</v>
      </c>
      <c r="B64165" s="2">
        <v>44377.932226537218</v>
      </c>
      <c r="C64165" s="37">
        <v>0.93222222222222229</v>
      </c>
      <c r="E64165">
        <v>107303</v>
      </c>
      <c r="F64165">
        <f t="shared" si="2005"/>
        <v>3</v>
      </c>
      <c r="G64165" s="37" t="str">
        <f t="shared" si="2006"/>
        <v>будни</v>
      </c>
    </row>
    <row r="64166" spans="1:7" x14ac:dyDescent="0.3">
      <c r="A64166">
        <v>232066</v>
      </c>
      <c r="B64166" s="2">
        <v>44377.931012944988</v>
      </c>
      <c r="C64166" s="37">
        <v>0.93101851851851858</v>
      </c>
      <c r="E64166">
        <v>351192</v>
      </c>
      <c r="F64166">
        <f t="shared" si="2005"/>
        <v>3</v>
      </c>
      <c r="G64166" s="37" t="str">
        <f t="shared" si="2006"/>
        <v>будни</v>
      </c>
    </row>
    <row r="64167" spans="1:7" x14ac:dyDescent="0.3">
      <c r="A64167">
        <v>232070</v>
      </c>
      <c r="B64167" s="2">
        <v>44377.931012944988</v>
      </c>
      <c r="C64167" s="37">
        <v>0.93101851851851858</v>
      </c>
      <c r="E64167">
        <v>242428</v>
      </c>
      <c r="F64167">
        <f t="shared" si="2005"/>
        <v>3</v>
      </c>
      <c r="G64167" s="37" t="str">
        <f t="shared" si="2006"/>
        <v>будни</v>
      </c>
    </row>
    <row r="64168" spans="1:7" x14ac:dyDescent="0.3">
      <c r="A64168">
        <v>232064</v>
      </c>
      <c r="B64168" s="2">
        <v>44377.93</v>
      </c>
      <c r="C64168" s="37">
        <v>0.93</v>
      </c>
      <c r="E64168">
        <v>392350</v>
      </c>
      <c r="F64168">
        <f t="shared" si="2005"/>
        <v>3</v>
      </c>
      <c r="G64168" s="37" t="str">
        <f t="shared" si="2006"/>
        <v>будни</v>
      </c>
    </row>
    <row r="64169" spans="1:7" x14ac:dyDescent="0.3">
      <c r="A64169">
        <v>232062</v>
      </c>
      <c r="B64169" s="2">
        <v>44377.929394822007</v>
      </c>
      <c r="C64169" s="37">
        <v>0.92939814814814825</v>
      </c>
      <c r="E64169">
        <v>396860</v>
      </c>
      <c r="F64169">
        <f t="shared" si="2005"/>
        <v>3</v>
      </c>
      <c r="G64169" s="37" t="str">
        <f t="shared" si="2006"/>
        <v>будни</v>
      </c>
    </row>
    <row r="64170" spans="1:7" x14ac:dyDescent="0.3">
      <c r="A64170">
        <v>232058</v>
      </c>
      <c r="B64170" s="2">
        <v>44377.928990291264</v>
      </c>
      <c r="C64170" s="37">
        <v>0.92899305555555556</v>
      </c>
      <c r="E64170">
        <v>251823</v>
      </c>
      <c r="F64170">
        <f t="shared" si="2005"/>
        <v>3</v>
      </c>
      <c r="G64170" s="37" t="str">
        <f t="shared" si="2006"/>
        <v>будни</v>
      </c>
    </row>
    <row r="64171" spans="1:7" x14ac:dyDescent="0.3">
      <c r="A64171">
        <v>232061</v>
      </c>
      <c r="B64171" s="2">
        <v>44377.928990291264</v>
      </c>
      <c r="C64171" s="37">
        <v>0.92899305555555556</v>
      </c>
      <c r="E64171">
        <v>218037</v>
      </c>
      <c r="F64171">
        <f t="shared" si="2005"/>
        <v>3</v>
      </c>
      <c r="G64171" s="37" t="str">
        <f t="shared" si="2006"/>
        <v>будни</v>
      </c>
    </row>
    <row r="64172" spans="1:7" x14ac:dyDescent="0.3">
      <c r="A64172">
        <v>232056</v>
      </c>
      <c r="B64172" s="2">
        <v>44377.928585760521</v>
      </c>
      <c r="C64172" s="37">
        <v>0.92858796296296298</v>
      </c>
      <c r="E64172">
        <v>153893</v>
      </c>
      <c r="F64172">
        <f t="shared" si="2005"/>
        <v>3</v>
      </c>
      <c r="G64172" s="37" t="str">
        <f t="shared" si="2006"/>
        <v>будни</v>
      </c>
    </row>
    <row r="64173" spans="1:7" x14ac:dyDescent="0.3">
      <c r="A64173">
        <v>232051</v>
      </c>
      <c r="B64173" s="2">
        <v>44377.927776699034</v>
      </c>
      <c r="C64173" s="37">
        <v>0.9277777777777777</v>
      </c>
      <c r="E64173">
        <v>230507</v>
      </c>
      <c r="F64173">
        <f t="shared" si="2005"/>
        <v>3</v>
      </c>
      <c r="G64173" s="37" t="str">
        <f t="shared" si="2006"/>
        <v>будни</v>
      </c>
    </row>
    <row r="64174" spans="1:7" x14ac:dyDescent="0.3">
      <c r="A64174">
        <v>232046</v>
      </c>
      <c r="B64174" s="2">
        <v>44377.927372168284</v>
      </c>
      <c r="C64174" s="37">
        <v>0.92737268518518512</v>
      </c>
      <c r="E64174">
        <v>472585</v>
      </c>
      <c r="F64174">
        <f t="shared" si="2005"/>
        <v>3</v>
      </c>
      <c r="G64174" s="37" t="str">
        <f t="shared" si="2006"/>
        <v>будни</v>
      </c>
    </row>
    <row r="64175" spans="1:7" x14ac:dyDescent="0.3">
      <c r="A64175">
        <v>232042</v>
      </c>
      <c r="B64175" s="2">
        <v>44377.92656310679</v>
      </c>
      <c r="C64175" s="37">
        <v>0.92656250000000007</v>
      </c>
      <c r="E64175">
        <v>204394</v>
      </c>
      <c r="F64175">
        <f t="shared" si="2005"/>
        <v>3</v>
      </c>
      <c r="G64175" s="37" t="str">
        <f t="shared" si="2006"/>
        <v>будни</v>
      </c>
    </row>
    <row r="64176" spans="1:7" x14ac:dyDescent="0.3">
      <c r="A64176">
        <v>232037</v>
      </c>
      <c r="B64176" s="2">
        <v>44377.926158576054</v>
      </c>
      <c r="C64176" s="37">
        <v>0.92615740740740737</v>
      </c>
      <c r="E64176">
        <v>347008</v>
      </c>
      <c r="F64176">
        <f t="shared" si="2005"/>
        <v>3</v>
      </c>
      <c r="G64176" s="37" t="str">
        <f t="shared" si="2006"/>
        <v>будни</v>
      </c>
    </row>
    <row r="64177" spans="1:7" x14ac:dyDescent="0.3">
      <c r="A64177">
        <v>232032</v>
      </c>
      <c r="B64177" s="2">
        <v>44377.924540453074</v>
      </c>
      <c r="C64177" s="37">
        <v>0.92453703703703705</v>
      </c>
      <c r="E64177">
        <v>77124</v>
      </c>
      <c r="F64177">
        <f t="shared" si="2005"/>
        <v>3</v>
      </c>
      <c r="G64177" s="37" t="str">
        <f t="shared" si="2006"/>
        <v>будни</v>
      </c>
    </row>
    <row r="64178" spans="1:7" x14ac:dyDescent="0.3">
      <c r="A64178">
        <v>232028</v>
      </c>
      <c r="B64178" s="2">
        <v>44377.924333333336</v>
      </c>
      <c r="C64178" s="37">
        <v>0.92432870370370368</v>
      </c>
      <c r="E64178">
        <v>330333</v>
      </c>
      <c r="F64178">
        <f t="shared" si="2005"/>
        <v>3</v>
      </c>
      <c r="G64178" s="37" t="str">
        <f t="shared" si="2006"/>
        <v>будни</v>
      </c>
    </row>
    <row r="64179" spans="1:7" x14ac:dyDescent="0.3">
      <c r="A64179">
        <v>232024</v>
      </c>
      <c r="B64179" s="2">
        <v>44377.924135922331</v>
      </c>
      <c r="C64179" s="37">
        <v>0.92413194444444446</v>
      </c>
      <c r="E64179">
        <v>230507</v>
      </c>
      <c r="F64179">
        <f t="shared" si="2005"/>
        <v>3</v>
      </c>
      <c r="G64179" s="37" t="str">
        <f t="shared" si="2006"/>
        <v>будни</v>
      </c>
    </row>
    <row r="64180" spans="1:7" x14ac:dyDescent="0.3">
      <c r="A64180">
        <v>232020</v>
      </c>
      <c r="B64180" s="2">
        <v>44377.923333333332</v>
      </c>
      <c r="C64180" s="37">
        <v>0.92333333333333334</v>
      </c>
      <c r="E64180">
        <v>351192</v>
      </c>
      <c r="F64180">
        <f t="shared" si="2005"/>
        <v>3</v>
      </c>
      <c r="G64180" s="37" t="str">
        <f t="shared" si="2006"/>
        <v>будни</v>
      </c>
    </row>
    <row r="64181" spans="1:7" x14ac:dyDescent="0.3">
      <c r="A64181">
        <v>232018</v>
      </c>
      <c r="B64181" s="2">
        <v>44377.923326860837</v>
      </c>
      <c r="C64181" s="37">
        <v>0.92332175925925919</v>
      </c>
      <c r="E64181">
        <v>411922</v>
      </c>
      <c r="F64181">
        <f t="shared" si="2005"/>
        <v>3</v>
      </c>
      <c r="G64181" s="37" t="str">
        <f t="shared" si="2006"/>
        <v>будни</v>
      </c>
    </row>
    <row r="64182" spans="1:7" x14ac:dyDescent="0.3">
      <c r="A64182">
        <v>232015</v>
      </c>
      <c r="B64182" s="2">
        <v>44377.922922330101</v>
      </c>
      <c r="C64182" s="37">
        <v>0.92291666666666661</v>
      </c>
      <c r="E64182">
        <v>405774</v>
      </c>
      <c r="F64182">
        <f t="shared" si="2005"/>
        <v>3</v>
      </c>
      <c r="G64182" s="37" t="str">
        <f t="shared" si="2006"/>
        <v>будни</v>
      </c>
    </row>
    <row r="64183" spans="1:7" x14ac:dyDescent="0.3">
      <c r="A64183">
        <v>232016</v>
      </c>
      <c r="B64183" s="2">
        <v>44377.922922330101</v>
      </c>
      <c r="C64183" s="37">
        <v>0.92291666666666661</v>
      </c>
      <c r="E64183">
        <v>301772</v>
      </c>
      <c r="F64183">
        <f t="shared" si="2005"/>
        <v>3</v>
      </c>
      <c r="G64183" s="37" t="str">
        <f t="shared" si="2006"/>
        <v>будни</v>
      </c>
    </row>
    <row r="64184" spans="1:7" x14ac:dyDescent="0.3">
      <c r="A64184">
        <v>232013</v>
      </c>
      <c r="B64184" s="2">
        <v>44377.92251779935</v>
      </c>
      <c r="C64184" s="37">
        <v>0.92252314814814806</v>
      </c>
      <c r="E64184">
        <v>88863</v>
      </c>
      <c r="F64184">
        <f t="shared" si="2005"/>
        <v>3</v>
      </c>
      <c r="G64184" s="37" t="str">
        <f t="shared" si="2006"/>
        <v>будни</v>
      </c>
    </row>
    <row r="64185" spans="1:7" x14ac:dyDescent="0.3">
      <c r="A64185">
        <v>232008</v>
      </c>
      <c r="B64185" s="2">
        <v>44377.921708737864</v>
      </c>
      <c r="C64185" s="37">
        <v>0.92171296296296301</v>
      </c>
      <c r="E64185">
        <v>428285</v>
      </c>
      <c r="F64185">
        <f t="shared" si="2005"/>
        <v>3</v>
      </c>
      <c r="G64185" s="37" t="str">
        <f t="shared" si="2006"/>
        <v>будни</v>
      </c>
    </row>
    <row r="64186" spans="1:7" x14ac:dyDescent="0.3">
      <c r="A64186">
        <v>232012</v>
      </c>
      <c r="B64186" s="2">
        <v>44377.921708737864</v>
      </c>
      <c r="C64186" s="37">
        <v>0.92171296296296301</v>
      </c>
      <c r="E64186">
        <v>366922</v>
      </c>
      <c r="F64186">
        <f t="shared" si="2005"/>
        <v>3</v>
      </c>
      <c r="G64186" s="37" t="str">
        <f t="shared" si="2006"/>
        <v>будни</v>
      </c>
    </row>
    <row r="64187" spans="1:7" x14ac:dyDescent="0.3">
      <c r="A64187">
        <v>232003</v>
      </c>
      <c r="B64187" s="2">
        <v>44377.920090614884</v>
      </c>
      <c r="C64187" s="37">
        <v>0.92009259259259257</v>
      </c>
      <c r="E64187">
        <v>145779</v>
      </c>
      <c r="F64187">
        <f t="shared" si="2005"/>
        <v>3</v>
      </c>
      <c r="G64187" s="37" t="str">
        <f t="shared" si="2006"/>
        <v>будни</v>
      </c>
    </row>
    <row r="64188" spans="1:7" x14ac:dyDescent="0.3">
      <c r="A64188">
        <v>231998</v>
      </c>
      <c r="B64188" s="2">
        <v>44377.919686084148</v>
      </c>
      <c r="C64188" s="37">
        <v>0.9196875000000001</v>
      </c>
      <c r="E64188">
        <v>401945</v>
      </c>
      <c r="F64188">
        <f t="shared" si="2005"/>
        <v>3</v>
      </c>
      <c r="G64188" s="37" t="str">
        <f t="shared" si="2006"/>
        <v>будни</v>
      </c>
    </row>
    <row r="64189" spans="1:7" x14ac:dyDescent="0.3">
      <c r="A64189">
        <v>231989</v>
      </c>
      <c r="B64189" s="2">
        <v>44377.919281553397</v>
      </c>
      <c r="C64189" s="37">
        <v>0.91928240740740741</v>
      </c>
      <c r="E64189">
        <v>100412</v>
      </c>
      <c r="F64189">
        <f t="shared" si="2005"/>
        <v>3</v>
      </c>
      <c r="G64189" s="37" t="str">
        <f t="shared" si="2006"/>
        <v>будни</v>
      </c>
    </row>
    <row r="64190" spans="1:7" x14ac:dyDescent="0.3">
      <c r="A64190">
        <v>231993</v>
      </c>
      <c r="B64190" s="2">
        <v>44377.919281553397</v>
      </c>
      <c r="C64190" s="37">
        <v>0.91928240740740741</v>
      </c>
      <c r="E64190">
        <v>154256</v>
      </c>
      <c r="F64190">
        <f t="shared" si="2005"/>
        <v>3</v>
      </c>
      <c r="G64190" s="37" t="str">
        <f t="shared" si="2006"/>
        <v>будни</v>
      </c>
    </row>
    <row r="64191" spans="1:7" x14ac:dyDescent="0.3">
      <c r="A64191">
        <v>231997</v>
      </c>
      <c r="B64191" s="2">
        <v>44377.919281553397</v>
      </c>
      <c r="C64191" s="37">
        <v>0.91928240740740741</v>
      </c>
      <c r="E64191">
        <v>456134</v>
      </c>
      <c r="F64191">
        <f t="shared" si="2005"/>
        <v>3</v>
      </c>
      <c r="G64191" s="37" t="str">
        <f t="shared" si="2006"/>
        <v>будни</v>
      </c>
    </row>
    <row r="64192" spans="1:7" x14ac:dyDescent="0.3">
      <c r="A64192">
        <v>231987</v>
      </c>
      <c r="B64192" s="2">
        <v>44377.918472491911</v>
      </c>
      <c r="C64192" s="37">
        <v>0.91847222222222225</v>
      </c>
      <c r="E64192">
        <v>96200</v>
      </c>
      <c r="F64192">
        <f t="shared" si="2005"/>
        <v>3</v>
      </c>
      <c r="G64192" s="37" t="str">
        <f t="shared" si="2006"/>
        <v>будни</v>
      </c>
    </row>
    <row r="64193" spans="1:7" x14ac:dyDescent="0.3">
      <c r="A64193">
        <v>231983</v>
      </c>
      <c r="B64193" s="2">
        <v>44377.918067961167</v>
      </c>
      <c r="C64193" s="37">
        <v>0.91806712962962955</v>
      </c>
      <c r="E64193">
        <v>394819</v>
      </c>
      <c r="F64193">
        <f t="shared" si="2005"/>
        <v>3</v>
      </c>
      <c r="G64193" s="37" t="str">
        <f t="shared" si="2006"/>
        <v>будни</v>
      </c>
    </row>
    <row r="64194" spans="1:7" x14ac:dyDescent="0.3">
      <c r="A64194">
        <v>231984</v>
      </c>
      <c r="B64194" s="2">
        <v>44377.918067961167</v>
      </c>
      <c r="C64194" s="37">
        <v>0.91806712962962955</v>
      </c>
      <c r="E64194">
        <v>12845</v>
      </c>
      <c r="F64194">
        <f t="shared" si="2005"/>
        <v>3</v>
      </c>
      <c r="G64194" s="37" t="str">
        <f t="shared" si="2006"/>
        <v>будни</v>
      </c>
    </row>
    <row r="64195" spans="1:7" x14ac:dyDescent="0.3">
      <c r="A64195">
        <v>231986</v>
      </c>
      <c r="B64195" s="2">
        <v>44377.918067961167</v>
      </c>
      <c r="C64195" s="37">
        <v>0.91806712962962955</v>
      </c>
      <c r="E64195">
        <v>393366</v>
      </c>
      <c r="F64195">
        <f t="shared" ref="F64195:F64258" si="2007">WEEKDAY(B64195,2)</f>
        <v>3</v>
      </c>
      <c r="G64195" s="37" t="str">
        <f t="shared" si="2006"/>
        <v>будни</v>
      </c>
    </row>
    <row r="64196" spans="1:7" x14ac:dyDescent="0.3">
      <c r="A64196">
        <v>231981</v>
      </c>
      <c r="B64196" s="2">
        <v>44377.917258899681</v>
      </c>
      <c r="C64196" s="37">
        <v>0.9172569444444445</v>
      </c>
      <c r="E64196">
        <v>411922</v>
      </c>
      <c r="F64196">
        <f t="shared" si="2007"/>
        <v>3</v>
      </c>
      <c r="G64196" s="37" t="str">
        <f t="shared" si="2006"/>
        <v>будни</v>
      </c>
    </row>
    <row r="64197" spans="1:7" x14ac:dyDescent="0.3">
      <c r="A64197">
        <v>231979</v>
      </c>
      <c r="B64197" s="2">
        <v>44377.917258899673</v>
      </c>
      <c r="C64197" s="37">
        <v>0.9172569444444445</v>
      </c>
      <c r="E64197">
        <v>250679</v>
      </c>
      <c r="F64197">
        <f t="shared" si="2007"/>
        <v>3</v>
      </c>
      <c r="G64197" s="37" t="str">
        <f t="shared" si="2006"/>
        <v>будни</v>
      </c>
    </row>
    <row r="64198" spans="1:7" x14ac:dyDescent="0.3">
      <c r="A64198">
        <v>231973</v>
      </c>
      <c r="B64198" s="2">
        <v>44377.916449838187</v>
      </c>
      <c r="C64198" s="37">
        <v>0.91644675925925922</v>
      </c>
      <c r="E64198">
        <v>250679</v>
      </c>
      <c r="F64198">
        <f t="shared" si="2007"/>
        <v>3</v>
      </c>
      <c r="G64198" s="37" t="str">
        <f t="shared" si="2006"/>
        <v>будни</v>
      </c>
    </row>
    <row r="64199" spans="1:7" x14ac:dyDescent="0.3">
      <c r="A64199">
        <v>231977</v>
      </c>
      <c r="B64199" s="2">
        <v>44377.916449838187</v>
      </c>
      <c r="C64199" s="37">
        <v>0.91644675925925922</v>
      </c>
      <c r="E64199">
        <v>387595</v>
      </c>
      <c r="F64199">
        <f t="shared" si="2007"/>
        <v>3</v>
      </c>
      <c r="G64199" s="37" t="str">
        <f t="shared" si="2006"/>
        <v>будни</v>
      </c>
    </row>
    <row r="64200" spans="1:7" x14ac:dyDescent="0.3">
      <c r="A64200">
        <v>231968</v>
      </c>
      <c r="B64200" s="2">
        <v>44377.915999999997</v>
      </c>
      <c r="C64200" s="37">
        <v>0.91599537037037038</v>
      </c>
      <c r="E64200">
        <v>394819</v>
      </c>
      <c r="F64200">
        <f t="shared" si="2007"/>
        <v>3</v>
      </c>
      <c r="G64200" s="37" t="str">
        <f t="shared" si="2006"/>
        <v>будни</v>
      </c>
    </row>
    <row r="64201" spans="1:7" x14ac:dyDescent="0.3">
      <c r="A64201">
        <v>231959</v>
      </c>
      <c r="B64201" s="2">
        <v>44377.914831715214</v>
      </c>
      <c r="C64201" s="37">
        <v>0.9148263888888889</v>
      </c>
      <c r="E64201">
        <v>83466</v>
      </c>
      <c r="F64201">
        <f t="shared" si="2007"/>
        <v>3</v>
      </c>
      <c r="G64201" s="37" t="str">
        <f t="shared" si="2006"/>
        <v>будни</v>
      </c>
    </row>
    <row r="64202" spans="1:7" x14ac:dyDescent="0.3">
      <c r="A64202">
        <v>231963</v>
      </c>
      <c r="B64202" s="2">
        <v>44377.914831715214</v>
      </c>
      <c r="C64202" s="37">
        <v>0.9148263888888889</v>
      </c>
      <c r="E64202">
        <v>325852</v>
      </c>
      <c r="F64202">
        <f t="shared" si="2007"/>
        <v>3</v>
      </c>
      <c r="G64202" s="37" t="str">
        <f t="shared" si="2006"/>
        <v>будни</v>
      </c>
    </row>
    <row r="64203" spans="1:7" x14ac:dyDescent="0.3">
      <c r="A64203">
        <v>231958</v>
      </c>
      <c r="B64203" s="2">
        <v>44377.914427184463</v>
      </c>
      <c r="C64203" s="37">
        <v>0.91443287037037047</v>
      </c>
      <c r="E64203">
        <v>411922</v>
      </c>
      <c r="F64203">
        <f t="shared" si="2007"/>
        <v>3</v>
      </c>
      <c r="G64203" s="37" t="str">
        <f t="shared" ref="G64203:G64266" si="2008">IF(F64203&gt;=6,"выходные","будни")</f>
        <v>будни</v>
      </c>
    </row>
    <row r="64204" spans="1:7" x14ac:dyDescent="0.3">
      <c r="A64204">
        <v>231955</v>
      </c>
      <c r="B64204" s="2">
        <v>44377.91402265372</v>
      </c>
      <c r="C64204" s="37">
        <v>0.91402777777777777</v>
      </c>
      <c r="E64204">
        <v>158978</v>
      </c>
      <c r="F64204">
        <f t="shared" si="2007"/>
        <v>3</v>
      </c>
      <c r="G64204" s="37" t="str">
        <f t="shared" si="2008"/>
        <v>будни</v>
      </c>
    </row>
    <row r="64205" spans="1:7" x14ac:dyDescent="0.3">
      <c r="A64205">
        <v>231953</v>
      </c>
      <c r="B64205" s="2">
        <v>44377.91280906149</v>
      </c>
      <c r="C64205" s="37">
        <v>0.91281249999999992</v>
      </c>
      <c r="E64205">
        <v>78646</v>
      </c>
      <c r="F64205">
        <f t="shared" si="2007"/>
        <v>3</v>
      </c>
      <c r="G64205" s="37" t="str">
        <f t="shared" si="2008"/>
        <v>будни</v>
      </c>
    </row>
    <row r="64206" spans="1:7" x14ac:dyDescent="0.3">
      <c r="A64206">
        <v>231948</v>
      </c>
      <c r="B64206" s="2">
        <v>44377.912404530747</v>
      </c>
      <c r="C64206" s="37">
        <v>0.91240740740740733</v>
      </c>
      <c r="E64206">
        <v>362672</v>
      </c>
      <c r="F64206">
        <f t="shared" si="2007"/>
        <v>3</v>
      </c>
      <c r="G64206" s="37" t="str">
        <f t="shared" si="2008"/>
        <v>будни</v>
      </c>
    </row>
    <row r="64207" spans="1:7" x14ac:dyDescent="0.3">
      <c r="A64207">
        <v>231946</v>
      </c>
      <c r="B64207" s="2">
        <v>44377.911595469261</v>
      </c>
      <c r="C64207" s="37">
        <v>0.91159722222222228</v>
      </c>
      <c r="E64207">
        <v>291066</v>
      </c>
      <c r="F64207">
        <f t="shared" si="2007"/>
        <v>3</v>
      </c>
      <c r="G64207" s="37" t="str">
        <f t="shared" si="2008"/>
        <v>будни</v>
      </c>
    </row>
    <row r="64208" spans="1:7" x14ac:dyDescent="0.3">
      <c r="A64208">
        <v>231944</v>
      </c>
      <c r="B64208" s="2">
        <v>44377.91119093851</v>
      </c>
      <c r="C64208" s="37">
        <v>0.91119212962962959</v>
      </c>
      <c r="E64208">
        <v>182191</v>
      </c>
      <c r="F64208">
        <f t="shared" si="2007"/>
        <v>3</v>
      </c>
      <c r="G64208" s="37" t="str">
        <f t="shared" si="2008"/>
        <v>будни</v>
      </c>
    </row>
    <row r="64209" spans="1:7" x14ac:dyDescent="0.3">
      <c r="A64209">
        <v>231933</v>
      </c>
      <c r="B64209" s="2">
        <v>44377.90997734628</v>
      </c>
      <c r="C64209" s="37">
        <v>0.90997685185185195</v>
      </c>
      <c r="E64209">
        <v>281056</v>
      </c>
      <c r="F64209">
        <f t="shared" si="2007"/>
        <v>3</v>
      </c>
      <c r="G64209" s="37" t="str">
        <f t="shared" si="2008"/>
        <v>будни</v>
      </c>
    </row>
    <row r="64210" spans="1:7" x14ac:dyDescent="0.3">
      <c r="A64210">
        <v>231936</v>
      </c>
      <c r="B64210" s="2">
        <v>44377.90997734628</v>
      </c>
      <c r="C64210" s="37">
        <v>0.90997685185185195</v>
      </c>
      <c r="E64210">
        <v>411922</v>
      </c>
      <c r="F64210">
        <f t="shared" si="2007"/>
        <v>3</v>
      </c>
      <c r="G64210" s="37" t="str">
        <f t="shared" si="2008"/>
        <v>будни</v>
      </c>
    </row>
    <row r="64211" spans="1:7" x14ac:dyDescent="0.3">
      <c r="A64211">
        <v>231941</v>
      </c>
      <c r="B64211" s="2">
        <v>44377.90997734628</v>
      </c>
      <c r="C64211" s="37">
        <v>0.90997685185185195</v>
      </c>
      <c r="E64211">
        <v>42035</v>
      </c>
      <c r="F64211">
        <f t="shared" si="2007"/>
        <v>3</v>
      </c>
      <c r="G64211" s="37" t="str">
        <f t="shared" si="2008"/>
        <v>будни</v>
      </c>
    </row>
    <row r="64212" spans="1:7" x14ac:dyDescent="0.3">
      <c r="A64212">
        <v>231932</v>
      </c>
      <c r="B64212" s="2">
        <v>44377.9083592233</v>
      </c>
      <c r="C64212" s="37">
        <v>0.9083564814814814</v>
      </c>
      <c r="E64212">
        <v>396686</v>
      </c>
      <c r="F64212">
        <f t="shared" si="2007"/>
        <v>3</v>
      </c>
      <c r="G64212" s="37" t="str">
        <f t="shared" si="2008"/>
        <v>будни</v>
      </c>
    </row>
    <row r="64213" spans="1:7" x14ac:dyDescent="0.3">
      <c r="A64213">
        <v>231927</v>
      </c>
      <c r="B64213" s="2">
        <v>44377.907550161814</v>
      </c>
      <c r="C64213" s="37">
        <v>0.90754629629629635</v>
      </c>
      <c r="E64213">
        <v>160701</v>
      </c>
      <c r="F64213">
        <f t="shared" si="2007"/>
        <v>3</v>
      </c>
      <c r="G64213" s="37" t="str">
        <f t="shared" si="2008"/>
        <v>будни</v>
      </c>
    </row>
    <row r="64214" spans="1:7" x14ac:dyDescent="0.3">
      <c r="A64214">
        <v>231921</v>
      </c>
      <c r="B64214" s="2">
        <v>44377.906741100327</v>
      </c>
      <c r="C64214" s="37">
        <v>0.90673611111111108</v>
      </c>
      <c r="E64214">
        <v>4199</v>
      </c>
      <c r="F64214">
        <f t="shared" si="2007"/>
        <v>3</v>
      </c>
      <c r="G64214" s="37" t="str">
        <f t="shared" si="2008"/>
        <v>будни</v>
      </c>
    </row>
    <row r="64215" spans="1:7" x14ac:dyDescent="0.3">
      <c r="A64215">
        <v>231925</v>
      </c>
      <c r="B64215" s="2">
        <v>44377.906741100327</v>
      </c>
      <c r="C64215" s="37">
        <v>0.90673611111111108</v>
      </c>
      <c r="E64215">
        <v>367148</v>
      </c>
      <c r="F64215">
        <f t="shared" si="2007"/>
        <v>3</v>
      </c>
      <c r="G64215" s="37" t="str">
        <f t="shared" si="2008"/>
        <v>будни</v>
      </c>
    </row>
    <row r="64216" spans="1:7" x14ac:dyDescent="0.3">
      <c r="A64216">
        <v>231917</v>
      </c>
      <c r="B64216" s="2">
        <v>44377.90552750809</v>
      </c>
      <c r="C64216" s="37">
        <v>0.90553240740740737</v>
      </c>
      <c r="E64216">
        <v>111153</v>
      </c>
      <c r="F64216">
        <f t="shared" si="2007"/>
        <v>3</v>
      </c>
      <c r="G64216" s="37" t="str">
        <f t="shared" si="2008"/>
        <v>будни</v>
      </c>
    </row>
    <row r="64217" spans="1:7" x14ac:dyDescent="0.3">
      <c r="A64217">
        <v>231915</v>
      </c>
      <c r="B64217" s="2">
        <v>44377.905122977347</v>
      </c>
      <c r="C64217" s="37">
        <v>0.90512731481481479</v>
      </c>
      <c r="E64217">
        <v>198146</v>
      </c>
      <c r="F64217">
        <f t="shared" si="2007"/>
        <v>3</v>
      </c>
      <c r="G64217" s="37" t="str">
        <f t="shared" si="2008"/>
        <v>будни</v>
      </c>
    </row>
    <row r="64218" spans="1:7" x14ac:dyDescent="0.3">
      <c r="A64218">
        <v>231910</v>
      </c>
      <c r="B64218" s="2">
        <v>44377.904718446604</v>
      </c>
      <c r="C64218" s="37">
        <v>0.90472222222222232</v>
      </c>
      <c r="E64218">
        <v>445697</v>
      </c>
      <c r="F64218">
        <f t="shared" si="2007"/>
        <v>3</v>
      </c>
      <c r="G64218" s="37" t="str">
        <f t="shared" si="2008"/>
        <v>будни</v>
      </c>
    </row>
    <row r="64219" spans="1:7" x14ac:dyDescent="0.3">
      <c r="A64219">
        <v>231907</v>
      </c>
      <c r="B64219" s="2">
        <v>44377.90390938511</v>
      </c>
      <c r="C64219" s="37">
        <v>0.90391203703703704</v>
      </c>
      <c r="E64219">
        <v>143888</v>
      </c>
      <c r="F64219">
        <f t="shared" si="2007"/>
        <v>3</v>
      </c>
      <c r="G64219" s="37" t="str">
        <f t="shared" si="2008"/>
        <v>будни</v>
      </c>
    </row>
    <row r="64220" spans="1:7" x14ac:dyDescent="0.3">
      <c r="A64220">
        <v>231905</v>
      </c>
      <c r="B64220" s="2">
        <v>44377.903504854374</v>
      </c>
      <c r="C64220" s="37">
        <v>0.90350694444444446</v>
      </c>
      <c r="E64220">
        <v>420955</v>
      </c>
      <c r="F64220">
        <f t="shared" si="2007"/>
        <v>3</v>
      </c>
      <c r="G64220" s="37" t="str">
        <f t="shared" si="2008"/>
        <v>будни</v>
      </c>
    </row>
    <row r="64221" spans="1:7" x14ac:dyDescent="0.3">
      <c r="A64221">
        <v>231903</v>
      </c>
      <c r="B64221" s="2">
        <v>44377.90269579288</v>
      </c>
      <c r="C64221" s="37">
        <v>0.9026967592592593</v>
      </c>
      <c r="E64221">
        <v>21760</v>
      </c>
      <c r="F64221">
        <f t="shared" si="2007"/>
        <v>3</v>
      </c>
      <c r="G64221" s="37" t="str">
        <f t="shared" si="2008"/>
        <v>будни</v>
      </c>
    </row>
    <row r="64222" spans="1:7" x14ac:dyDescent="0.3">
      <c r="A64222">
        <v>231899</v>
      </c>
      <c r="B64222" s="2">
        <v>44377.902333333339</v>
      </c>
      <c r="C64222" s="37">
        <v>0.90233796296296298</v>
      </c>
      <c r="E64222">
        <v>12149</v>
      </c>
      <c r="F64222">
        <f t="shared" si="2007"/>
        <v>3</v>
      </c>
      <c r="G64222" s="37" t="str">
        <f t="shared" si="2008"/>
        <v>будни</v>
      </c>
    </row>
    <row r="64223" spans="1:7" x14ac:dyDescent="0.3">
      <c r="A64223">
        <v>231881</v>
      </c>
      <c r="B64223" s="2">
        <v>44377.901886731393</v>
      </c>
      <c r="C64223" s="37">
        <v>0.90188657407407413</v>
      </c>
      <c r="E64223">
        <v>133619</v>
      </c>
      <c r="F64223">
        <f t="shared" si="2007"/>
        <v>3</v>
      </c>
      <c r="G64223" s="37" t="str">
        <f t="shared" si="2008"/>
        <v>будни</v>
      </c>
    </row>
    <row r="64224" spans="1:7" x14ac:dyDescent="0.3">
      <c r="A64224">
        <v>231885</v>
      </c>
      <c r="B64224" s="2">
        <v>44377.901886731393</v>
      </c>
      <c r="C64224" s="37">
        <v>0.90188657407407413</v>
      </c>
      <c r="E64224">
        <v>69971</v>
      </c>
      <c r="F64224">
        <f t="shared" si="2007"/>
        <v>3</v>
      </c>
      <c r="G64224" s="37" t="str">
        <f t="shared" si="2008"/>
        <v>будни</v>
      </c>
    </row>
    <row r="64225" spans="1:7" x14ac:dyDescent="0.3">
      <c r="A64225">
        <v>231890</v>
      </c>
      <c r="B64225" s="2">
        <v>44377.901886731393</v>
      </c>
      <c r="C64225" s="37">
        <v>0.90188657407407413</v>
      </c>
      <c r="E64225">
        <v>472585</v>
      </c>
      <c r="F64225">
        <f t="shared" si="2007"/>
        <v>3</v>
      </c>
      <c r="G64225" s="37" t="str">
        <f t="shared" si="2008"/>
        <v>будни</v>
      </c>
    </row>
    <row r="64226" spans="1:7" x14ac:dyDescent="0.3">
      <c r="A64226">
        <v>231895</v>
      </c>
      <c r="B64226" s="2">
        <v>44377.901886731393</v>
      </c>
      <c r="C64226" s="37">
        <v>0.90188657407407413</v>
      </c>
      <c r="E64226">
        <v>313862</v>
      </c>
      <c r="F64226">
        <f t="shared" si="2007"/>
        <v>3</v>
      </c>
      <c r="G64226" s="37" t="str">
        <f t="shared" si="2008"/>
        <v>будни</v>
      </c>
    </row>
    <row r="64227" spans="1:7" x14ac:dyDescent="0.3">
      <c r="A64227">
        <v>231880</v>
      </c>
      <c r="B64227" s="2">
        <v>44377.900673139156</v>
      </c>
      <c r="C64227" s="37">
        <v>0.90067129629629628</v>
      </c>
      <c r="E64227">
        <v>411922</v>
      </c>
      <c r="F64227">
        <f t="shared" si="2007"/>
        <v>3</v>
      </c>
      <c r="G64227" s="37" t="str">
        <f t="shared" si="2008"/>
        <v>будни</v>
      </c>
    </row>
    <row r="64228" spans="1:7" x14ac:dyDescent="0.3">
      <c r="A64228">
        <v>231875</v>
      </c>
      <c r="B64228" s="2">
        <v>44377.900268608413</v>
      </c>
      <c r="C64228" s="37">
        <v>0.9002662037037038</v>
      </c>
      <c r="E64228">
        <v>459455</v>
      </c>
      <c r="F64228">
        <f t="shared" si="2007"/>
        <v>3</v>
      </c>
      <c r="G64228" s="37" t="str">
        <f t="shared" si="2008"/>
        <v>будни</v>
      </c>
    </row>
    <row r="64229" spans="1:7" x14ac:dyDescent="0.3">
      <c r="A64229">
        <v>231874</v>
      </c>
      <c r="B64229" s="2">
        <v>44377.89986407767</v>
      </c>
      <c r="C64229" s="37">
        <v>0.89986111111111111</v>
      </c>
      <c r="E64229">
        <v>450380</v>
      </c>
      <c r="F64229">
        <f t="shared" si="2007"/>
        <v>3</v>
      </c>
      <c r="G64229" s="37" t="str">
        <f t="shared" si="2008"/>
        <v>будни</v>
      </c>
    </row>
    <row r="64230" spans="1:7" x14ac:dyDescent="0.3">
      <c r="A64230">
        <v>231869</v>
      </c>
      <c r="B64230" s="2">
        <v>44377.89865048544</v>
      </c>
      <c r="C64230" s="37">
        <v>0.89864583333333325</v>
      </c>
      <c r="E64230">
        <v>238334</v>
      </c>
      <c r="F64230">
        <f t="shared" si="2007"/>
        <v>3</v>
      </c>
      <c r="G64230" s="37" t="str">
        <f t="shared" si="2008"/>
        <v>будни</v>
      </c>
    </row>
    <row r="64231" spans="1:7" x14ac:dyDescent="0.3">
      <c r="A64231">
        <v>231866</v>
      </c>
      <c r="B64231" s="2">
        <v>44377.89824595469</v>
      </c>
      <c r="C64231" s="37">
        <v>0.89824074074074067</v>
      </c>
      <c r="E64231">
        <v>411922</v>
      </c>
      <c r="F64231">
        <f t="shared" si="2007"/>
        <v>3</v>
      </c>
      <c r="G64231" s="37" t="str">
        <f t="shared" si="2008"/>
        <v>будни</v>
      </c>
    </row>
    <row r="64232" spans="1:7" x14ac:dyDescent="0.3">
      <c r="A64232">
        <v>231863</v>
      </c>
      <c r="B64232" s="2">
        <v>44377.897841423954</v>
      </c>
      <c r="C64232" s="37">
        <v>0.8978356481481482</v>
      </c>
      <c r="E64232">
        <v>246229</v>
      </c>
      <c r="F64232">
        <f t="shared" si="2007"/>
        <v>3</v>
      </c>
      <c r="G64232" s="37" t="str">
        <f t="shared" si="2008"/>
        <v>будни</v>
      </c>
    </row>
    <row r="64233" spans="1:7" x14ac:dyDescent="0.3">
      <c r="A64233">
        <v>231859</v>
      </c>
      <c r="B64233" s="2">
        <v>44377.897841423946</v>
      </c>
      <c r="C64233" s="37">
        <v>0.8978356481481482</v>
      </c>
      <c r="E64233">
        <v>13764</v>
      </c>
      <c r="F64233">
        <f t="shared" si="2007"/>
        <v>3</v>
      </c>
      <c r="G64233" s="37" t="str">
        <f t="shared" si="2008"/>
        <v>будни</v>
      </c>
    </row>
    <row r="64234" spans="1:7" x14ac:dyDescent="0.3">
      <c r="A64234">
        <v>231861</v>
      </c>
      <c r="B64234" s="2">
        <v>44377.897841423946</v>
      </c>
      <c r="C64234" s="37">
        <v>0.8978356481481482</v>
      </c>
      <c r="E64234">
        <v>51162</v>
      </c>
      <c r="F64234">
        <f t="shared" si="2007"/>
        <v>3</v>
      </c>
      <c r="G64234" s="37" t="str">
        <f t="shared" si="2008"/>
        <v>будни</v>
      </c>
    </row>
    <row r="64235" spans="1:7" x14ac:dyDescent="0.3">
      <c r="A64235">
        <v>231854</v>
      </c>
      <c r="B64235" s="2">
        <v>44377.895414239487</v>
      </c>
      <c r="C64235" s="37">
        <v>0.89541666666666664</v>
      </c>
      <c r="E64235">
        <v>411922</v>
      </c>
      <c r="F64235">
        <f t="shared" si="2007"/>
        <v>3</v>
      </c>
      <c r="G64235" s="37" t="str">
        <f t="shared" si="2008"/>
        <v>будни</v>
      </c>
    </row>
    <row r="64236" spans="1:7" x14ac:dyDescent="0.3">
      <c r="A64236">
        <v>231851</v>
      </c>
      <c r="B64236" s="2">
        <v>44377.893796116507</v>
      </c>
      <c r="C64236" s="37">
        <v>0.89379629629629631</v>
      </c>
      <c r="E64236">
        <v>318314</v>
      </c>
      <c r="F64236">
        <f t="shared" si="2007"/>
        <v>3</v>
      </c>
      <c r="G64236" s="37" t="str">
        <f t="shared" si="2008"/>
        <v>будни</v>
      </c>
    </row>
    <row r="64237" spans="1:7" x14ac:dyDescent="0.3">
      <c r="A64237">
        <v>231847</v>
      </c>
      <c r="B64237" s="2">
        <v>44377.892177993526</v>
      </c>
      <c r="C64237" s="37">
        <v>0.89217592592592598</v>
      </c>
      <c r="E64237">
        <v>153893</v>
      </c>
      <c r="F64237">
        <f t="shared" si="2007"/>
        <v>3</v>
      </c>
      <c r="G64237" s="37" t="str">
        <f t="shared" si="2008"/>
        <v>будни</v>
      </c>
    </row>
    <row r="64238" spans="1:7" x14ac:dyDescent="0.3">
      <c r="A64238">
        <v>231846</v>
      </c>
      <c r="B64238" s="2">
        <v>44377.89136893204</v>
      </c>
      <c r="C64238" s="37">
        <v>0.89136574074074071</v>
      </c>
      <c r="E64238">
        <v>291822</v>
      </c>
      <c r="F64238">
        <f t="shared" si="2007"/>
        <v>3</v>
      </c>
      <c r="G64238" s="37" t="str">
        <f t="shared" si="2008"/>
        <v>будни</v>
      </c>
    </row>
    <row r="64239" spans="1:7" x14ac:dyDescent="0.3">
      <c r="A64239">
        <v>231842</v>
      </c>
      <c r="B64239" s="2">
        <v>44377.890559870553</v>
      </c>
      <c r="C64239" s="37">
        <v>0.89055555555555566</v>
      </c>
      <c r="E64239">
        <v>266342</v>
      </c>
      <c r="F64239">
        <f t="shared" si="2007"/>
        <v>3</v>
      </c>
      <c r="G64239" s="37" t="str">
        <f t="shared" si="2008"/>
        <v>будни</v>
      </c>
    </row>
    <row r="64240" spans="1:7" x14ac:dyDescent="0.3">
      <c r="A64240">
        <v>231841</v>
      </c>
      <c r="B64240" s="2">
        <v>44377.889750809059</v>
      </c>
      <c r="C64240" s="37">
        <v>0.88974537037037038</v>
      </c>
      <c r="E64240">
        <v>182191</v>
      </c>
      <c r="F64240">
        <f t="shared" si="2007"/>
        <v>3</v>
      </c>
      <c r="G64240" s="37" t="str">
        <f t="shared" si="2008"/>
        <v>будни</v>
      </c>
    </row>
    <row r="64241" spans="1:7" x14ac:dyDescent="0.3">
      <c r="A64241">
        <v>231839</v>
      </c>
      <c r="B64241" s="2">
        <v>44377.888941747573</v>
      </c>
      <c r="C64241" s="37">
        <v>0.88894675925925926</v>
      </c>
      <c r="E64241">
        <v>411922</v>
      </c>
      <c r="F64241">
        <f t="shared" si="2007"/>
        <v>3</v>
      </c>
      <c r="G64241" s="37" t="str">
        <f t="shared" si="2008"/>
        <v>будни</v>
      </c>
    </row>
    <row r="64242" spans="1:7" x14ac:dyDescent="0.3">
      <c r="A64242">
        <v>231834</v>
      </c>
      <c r="B64242" s="2">
        <v>44377.88853721683</v>
      </c>
      <c r="C64242" s="37">
        <v>0.88854166666666667</v>
      </c>
      <c r="E64242">
        <v>473327</v>
      </c>
      <c r="F64242">
        <f t="shared" si="2007"/>
        <v>3</v>
      </c>
      <c r="G64242" s="37" t="str">
        <f t="shared" si="2008"/>
        <v>будни</v>
      </c>
    </row>
    <row r="64243" spans="1:7" x14ac:dyDescent="0.3">
      <c r="A64243">
        <v>231835</v>
      </c>
      <c r="B64243" s="2">
        <v>44377.88853721683</v>
      </c>
      <c r="C64243" s="37">
        <v>0.88854166666666667</v>
      </c>
      <c r="E64243">
        <v>324893</v>
      </c>
      <c r="F64243">
        <f t="shared" si="2007"/>
        <v>3</v>
      </c>
      <c r="G64243" s="37" t="str">
        <f t="shared" si="2008"/>
        <v>будни</v>
      </c>
    </row>
    <row r="64244" spans="1:7" x14ac:dyDescent="0.3">
      <c r="A64244">
        <v>231828</v>
      </c>
      <c r="B64244" s="2">
        <v>44377.887728155336</v>
      </c>
      <c r="C64244" s="37">
        <v>0.88773148148148151</v>
      </c>
      <c r="E64244">
        <v>347393</v>
      </c>
      <c r="F64244">
        <f t="shared" si="2007"/>
        <v>3</v>
      </c>
      <c r="G64244" s="37" t="str">
        <f t="shared" si="2008"/>
        <v>будни</v>
      </c>
    </row>
    <row r="64245" spans="1:7" x14ac:dyDescent="0.3">
      <c r="A64245">
        <v>231830</v>
      </c>
      <c r="B64245" s="2">
        <v>44377.887728155336</v>
      </c>
      <c r="C64245" s="37">
        <v>0.88773148148148151</v>
      </c>
      <c r="E64245">
        <v>153893</v>
      </c>
      <c r="F64245">
        <f t="shared" si="2007"/>
        <v>3</v>
      </c>
      <c r="G64245" s="37" t="str">
        <f t="shared" si="2008"/>
        <v>будни</v>
      </c>
    </row>
    <row r="64246" spans="1:7" x14ac:dyDescent="0.3">
      <c r="A64246">
        <v>231824</v>
      </c>
      <c r="B64246" s="2">
        <v>44377.886514563106</v>
      </c>
      <c r="C64246" s="37">
        <v>0.88651620370370365</v>
      </c>
      <c r="E64246">
        <v>266075</v>
      </c>
      <c r="F64246">
        <f t="shared" si="2007"/>
        <v>3</v>
      </c>
      <c r="G64246" s="37" t="str">
        <f t="shared" si="2008"/>
        <v>будни</v>
      </c>
    </row>
    <row r="64247" spans="1:7" x14ac:dyDescent="0.3">
      <c r="A64247">
        <v>231819</v>
      </c>
      <c r="B64247" s="2">
        <v>44377.88570550162</v>
      </c>
      <c r="C64247" s="37">
        <v>0.88570601851851849</v>
      </c>
      <c r="E64247">
        <v>273920</v>
      </c>
      <c r="F64247">
        <f t="shared" si="2007"/>
        <v>3</v>
      </c>
      <c r="G64247" s="37" t="str">
        <f t="shared" si="2008"/>
        <v>будни</v>
      </c>
    </row>
    <row r="64248" spans="1:7" x14ac:dyDescent="0.3">
      <c r="A64248">
        <v>231816</v>
      </c>
      <c r="B64248" s="2">
        <v>44377.884896440126</v>
      </c>
      <c r="C64248" s="37">
        <v>0.88489583333333333</v>
      </c>
      <c r="E64248">
        <v>143150</v>
      </c>
      <c r="F64248">
        <f t="shared" si="2007"/>
        <v>3</v>
      </c>
      <c r="G64248" s="37" t="str">
        <f t="shared" si="2008"/>
        <v>будни</v>
      </c>
    </row>
    <row r="64249" spans="1:7" x14ac:dyDescent="0.3">
      <c r="A64249">
        <v>231813</v>
      </c>
      <c r="B64249" s="2">
        <v>44377.884333333335</v>
      </c>
      <c r="C64249" s="37">
        <v>0.88432870370370376</v>
      </c>
      <c r="E64249">
        <v>5151</v>
      </c>
      <c r="F64249">
        <f t="shared" si="2007"/>
        <v>3</v>
      </c>
      <c r="G64249" s="37" t="str">
        <f t="shared" si="2008"/>
        <v>будни</v>
      </c>
    </row>
    <row r="64250" spans="1:7" x14ac:dyDescent="0.3">
      <c r="A64250">
        <v>231808</v>
      </c>
      <c r="B64250" s="2">
        <v>44377.884087378647</v>
      </c>
      <c r="C64250" s="37">
        <v>0.88408564814814816</v>
      </c>
      <c r="E64250">
        <v>391162</v>
      </c>
      <c r="F64250">
        <f t="shared" si="2007"/>
        <v>3</v>
      </c>
      <c r="G64250" s="37" t="str">
        <f t="shared" si="2008"/>
        <v>будни</v>
      </c>
    </row>
    <row r="64251" spans="1:7" x14ac:dyDescent="0.3">
      <c r="A64251">
        <v>231804</v>
      </c>
      <c r="B64251" s="2">
        <v>44377.883682847896</v>
      </c>
      <c r="C64251" s="37">
        <v>0.88368055555555547</v>
      </c>
      <c r="E64251">
        <v>96007</v>
      </c>
      <c r="F64251">
        <f t="shared" si="2007"/>
        <v>3</v>
      </c>
      <c r="G64251" s="37" t="str">
        <f t="shared" si="2008"/>
        <v>будни</v>
      </c>
    </row>
    <row r="64252" spans="1:7" x14ac:dyDescent="0.3">
      <c r="A64252">
        <v>231805</v>
      </c>
      <c r="B64252" s="2">
        <v>44377.883682847896</v>
      </c>
      <c r="C64252" s="37">
        <v>0.88368055555555547</v>
      </c>
      <c r="E64252">
        <v>343712</v>
      </c>
      <c r="F64252">
        <f t="shared" si="2007"/>
        <v>3</v>
      </c>
      <c r="G64252" s="37" t="str">
        <f t="shared" si="2008"/>
        <v>будни</v>
      </c>
    </row>
    <row r="64253" spans="1:7" x14ac:dyDescent="0.3">
      <c r="A64253">
        <v>231799</v>
      </c>
      <c r="B64253" s="2">
        <v>44377.882469255666</v>
      </c>
      <c r="C64253" s="37">
        <v>0.88246527777777783</v>
      </c>
      <c r="E64253">
        <v>170967</v>
      </c>
      <c r="F64253">
        <f t="shared" si="2007"/>
        <v>3</v>
      </c>
      <c r="G64253" s="37" t="str">
        <f t="shared" si="2008"/>
        <v>будни</v>
      </c>
    </row>
    <row r="64254" spans="1:7" x14ac:dyDescent="0.3">
      <c r="A64254">
        <v>231794</v>
      </c>
      <c r="B64254" s="2">
        <v>44377.882064724916</v>
      </c>
      <c r="C64254" s="37">
        <v>0.88206018518518514</v>
      </c>
      <c r="E64254">
        <v>111368</v>
      </c>
      <c r="F64254">
        <f t="shared" si="2007"/>
        <v>3</v>
      </c>
      <c r="G64254" s="37" t="str">
        <f t="shared" si="2008"/>
        <v>будни</v>
      </c>
    </row>
    <row r="64255" spans="1:7" x14ac:dyDescent="0.3">
      <c r="A64255">
        <v>231791</v>
      </c>
      <c r="B64255" s="2">
        <v>44377.880446601943</v>
      </c>
      <c r="C64255" s="37">
        <v>0.88045138888888885</v>
      </c>
      <c r="E64255">
        <v>230507</v>
      </c>
      <c r="F64255">
        <f t="shared" si="2007"/>
        <v>3</v>
      </c>
      <c r="G64255" s="37" t="str">
        <f t="shared" si="2008"/>
        <v>будни</v>
      </c>
    </row>
    <row r="64256" spans="1:7" x14ac:dyDescent="0.3">
      <c r="A64256">
        <v>231785</v>
      </c>
      <c r="B64256" s="2">
        <v>44377.8800420712</v>
      </c>
      <c r="C64256" s="37">
        <v>0.88004629629629638</v>
      </c>
      <c r="E64256">
        <v>330333</v>
      </c>
      <c r="F64256">
        <f t="shared" si="2007"/>
        <v>3</v>
      </c>
      <c r="G64256" s="37" t="str">
        <f t="shared" si="2008"/>
        <v>будни</v>
      </c>
    </row>
    <row r="64257" spans="1:7" x14ac:dyDescent="0.3">
      <c r="A64257">
        <v>231790</v>
      </c>
      <c r="B64257" s="2">
        <v>44377.8800420712</v>
      </c>
      <c r="C64257" s="37">
        <v>0.88004629629629638</v>
      </c>
      <c r="E64257">
        <v>164401</v>
      </c>
      <c r="F64257">
        <f t="shared" si="2007"/>
        <v>3</v>
      </c>
      <c r="G64257" s="37" t="str">
        <f t="shared" si="2008"/>
        <v>будни</v>
      </c>
    </row>
    <row r="64258" spans="1:7" x14ac:dyDescent="0.3">
      <c r="A64258">
        <v>231781</v>
      </c>
      <c r="B64258" s="2">
        <v>44377.879637540449</v>
      </c>
      <c r="C64258" s="37">
        <v>0.87964120370370369</v>
      </c>
      <c r="E64258">
        <v>411922</v>
      </c>
      <c r="F64258">
        <f t="shared" si="2007"/>
        <v>3</v>
      </c>
      <c r="G64258" s="37" t="str">
        <f t="shared" si="2008"/>
        <v>будни</v>
      </c>
    </row>
    <row r="64259" spans="1:7" x14ac:dyDescent="0.3">
      <c r="A64259">
        <v>231776</v>
      </c>
      <c r="B64259" s="2">
        <v>44377.879233009713</v>
      </c>
      <c r="C64259" s="37">
        <v>0.87923611111111111</v>
      </c>
      <c r="E64259">
        <v>230507</v>
      </c>
      <c r="F64259">
        <f t="shared" ref="F64259:F64322" si="2009">WEEKDAY(B64259,2)</f>
        <v>3</v>
      </c>
      <c r="G64259" s="37" t="str">
        <f t="shared" si="2008"/>
        <v>будни</v>
      </c>
    </row>
    <row r="64260" spans="1:7" x14ac:dyDescent="0.3">
      <c r="A64260">
        <v>231777</v>
      </c>
      <c r="B64260" s="2">
        <v>44377.879233009713</v>
      </c>
      <c r="C64260" s="37">
        <v>0.87923611111111111</v>
      </c>
      <c r="E64260">
        <v>242428</v>
      </c>
      <c r="F64260">
        <f t="shared" si="2009"/>
        <v>3</v>
      </c>
      <c r="G64260" s="37" t="str">
        <f t="shared" si="2008"/>
        <v>будни</v>
      </c>
    </row>
    <row r="64261" spans="1:7" x14ac:dyDescent="0.3">
      <c r="A64261">
        <v>231766</v>
      </c>
      <c r="B64261" s="2">
        <v>44377.878828478963</v>
      </c>
      <c r="C64261" s="37">
        <v>0.87883101851851853</v>
      </c>
      <c r="E64261">
        <v>411922</v>
      </c>
      <c r="F64261">
        <f t="shared" si="2009"/>
        <v>3</v>
      </c>
      <c r="G64261" s="37" t="str">
        <f t="shared" si="2008"/>
        <v>будни</v>
      </c>
    </row>
    <row r="64262" spans="1:7" x14ac:dyDescent="0.3">
      <c r="A64262">
        <v>231769</v>
      </c>
      <c r="B64262" s="2">
        <v>44377.878828478963</v>
      </c>
      <c r="C64262" s="37">
        <v>0.87883101851851853</v>
      </c>
      <c r="E64262">
        <v>230507</v>
      </c>
      <c r="F64262">
        <f t="shared" si="2009"/>
        <v>3</v>
      </c>
      <c r="G64262" s="37" t="str">
        <f t="shared" si="2008"/>
        <v>будни</v>
      </c>
    </row>
    <row r="64263" spans="1:7" x14ac:dyDescent="0.3">
      <c r="A64263">
        <v>231774</v>
      </c>
      <c r="B64263" s="2">
        <v>44377.878828478963</v>
      </c>
      <c r="C64263" s="37">
        <v>0.87883101851851853</v>
      </c>
      <c r="E64263">
        <v>351192</v>
      </c>
      <c r="F64263">
        <f t="shared" si="2009"/>
        <v>3</v>
      </c>
      <c r="G64263" s="37" t="str">
        <f t="shared" si="2008"/>
        <v>будни</v>
      </c>
    </row>
    <row r="64264" spans="1:7" x14ac:dyDescent="0.3">
      <c r="A64264">
        <v>231761</v>
      </c>
      <c r="B64264" s="2">
        <v>44377.878423948219</v>
      </c>
      <c r="C64264" s="37">
        <v>0.87842592592592583</v>
      </c>
      <c r="E64264">
        <v>158978</v>
      </c>
      <c r="F64264">
        <f t="shared" si="2009"/>
        <v>3</v>
      </c>
      <c r="G64264" s="37" t="str">
        <f t="shared" si="2008"/>
        <v>будни</v>
      </c>
    </row>
    <row r="64265" spans="1:7" x14ac:dyDescent="0.3">
      <c r="A64265">
        <v>231757</v>
      </c>
      <c r="B64265" s="2">
        <v>44377.878019417476</v>
      </c>
      <c r="C64265" s="37">
        <v>0.87802083333333336</v>
      </c>
      <c r="E64265">
        <v>301748</v>
      </c>
      <c r="F64265">
        <f t="shared" si="2009"/>
        <v>3</v>
      </c>
      <c r="G64265" s="37" t="str">
        <f t="shared" si="2008"/>
        <v>будни</v>
      </c>
    </row>
    <row r="64266" spans="1:7" x14ac:dyDescent="0.3">
      <c r="A64266">
        <v>231747</v>
      </c>
      <c r="B64266" s="2">
        <v>44377.877614886733</v>
      </c>
      <c r="C64266" s="37">
        <v>0.87761574074074078</v>
      </c>
      <c r="E64266">
        <v>144636</v>
      </c>
      <c r="F64266">
        <f t="shared" si="2009"/>
        <v>3</v>
      </c>
      <c r="G64266" s="37" t="str">
        <f t="shared" si="2008"/>
        <v>будни</v>
      </c>
    </row>
    <row r="64267" spans="1:7" x14ac:dyDescent="0.3">
      <c r="A64267">
        <v>231752</v>
      </c>
      <c r="B64267" s="2">
        <v>44377.877614886733</v>
      </c>
      <c r="C64267" s="37">
        <v>0.87761574074074078</v>
      </c>
      <c r="E64267">
        <v>258219</v>
      </c>
      <c r="F64267">
        <f t="shared" si="2009"/>
        <v>3</v>
      </c>
      <c r="G64267" s="37" t="str">
        <f t="shared" ref="G64267:G64330" si="2010">IF(F64267&gt;=6,"выходные","будни")</f>
        <v>будни</v>
      </c>
    </row>
    <row r="64268" spans="1:7" x14ac:dyDescent="0.3">
      <c r="A64268">
        <v>231756</v>
      </c>
      <c r="B64268" s="2">
        <v>44377.877614886733</v>
      </c>
      <c r="C64268" s="37">
        <v>0.87761574074074078</v>
      </c>
      <c r="E64268">
        <v>226626</v>
      </c>
      <c r="F64268">
        <f t="shared" si="2009"/>
        <v>3</v>
      </c>
      <c r="G64268" s="37" t="str">
        <f t="shared" si="2010"/>
        <v>будни</v>
      </c>
    </row>
    <row r="64269" spans="1:7" x14ac:dyDescent="0.3">
      <c r="A64269">
        <v>231745</v>
      </c>
      <c r="B64269" s="2">
        <v>44377.876805825246</v>
      </c>
      <c r="C64269" s="37">
        <v>0.8768055555555555</v>
      </c>
      <c r="E64269">
        <v>439981</v>
      </c>
      <c r="F64269">
        <f t="shared" si="2009"/>
        <v>3</v>
      </c>
      <c r="G64269" s="37" t="str">
        <f t="shared" si="2010"/>
        <v>будни</v>
      </c>
    </row>
    <row r="64270" spans="1:7" x14ac:dyDescent="0.3">
      <c r="A64270">
        <v>231738</v>
      </c>
      <c r="B64270" s="2">
        <v>44377.87599676376</v>
      </c>
      <c r="C64270" s="37">
        <v>0.87599537037037034</v>
      </c>
      <c r="E64270">
        <v>466283</v>
      </c>
      <c r="F64270">
        <f t="shared" si="2009"/>
        <v>3</v>
      </c>
      <c r="G64270" s="37" t="str">
        <f t="shared" si="2010"/>
        <v>будни</v>
      </c>
    </row>
    <row r="64271" spans="1:7" x14ac:dyDescent="0.3">
      <c r="A64271">
        <v>231741</v>
      </c>
      <c r="B64271" s="2">
        <v>44377.87599676376</v>
      </c>
      <c r="C64271" s="37">
        <v>0.87599537037037034</v>
      </c>
      <c r="E64271">
        <v>230507</v>
      </c>
      <c r="F64271">
        <f t="shared" si="2009"/>
        <v>3</v>
      </c>
      <c r="G64271" s="37" t="str">
        <f t="shared" si="2010"/>
        <v>будни</v>
      </c>
    </row>
    <row r="64272" spans="1:7" x14ac:dyDescent="0.3">
      <c r="A64272">
        <v>231734</v>
      </c>
      <c r="B64272" s="2">
        <v>44377.873974110029</v>
      </c>
      <c r="C64272" s="37">
        <v>0.87396990740740732</v>
      </c>
      <c r="E64272">
        <v>182191</v>
      </c>
      <c r="F64272">
        <f t="shared" si="2009"/>
        <v>3</v>
      </c>
      <c r="G64272" s="37" t="str">
        <f t="shared" si="2010"/>
        <v>будни</v>
      </c>
    </row>
    <row r="64273" spans="1:7" x14ac:dyDescent="0.3">
      <c r="A64273">
        <v>231733</v>
      </c>
      <c r="B64273" s="2">
        <v>44377.873569579286</v>
      </c>
      <c r="C64273" s="37">
        <v>0.87356481481481474</v>
      </c>
      <c r="E64273">
        <v>250679</v>
      </c>
      <c r="F64273">
        <f t="shared" si="2009"/>
        <v>3</v>
      </c>
      <c r="G64273" s="37" t="str">
        <f t="shared" si="2010"/>
        <v>будни</v>
      </c>
    </row>
    <row r="64274" spans="1:7" x14ac:dyDescent="0.3">
      <c r="A64274">
        <v>231730</v>
      </c>
      <c r="B64274" s="2">
        <v>44377.872760517799</v>
      </c>
      <c r="C64274" s="37">
        <v>0.87276620370370372</v>
      </c>
      <c r="E64274">
        <v>21760</v>
      </c>
      <c r="F64274">
        <f t="shared" si="2009"/>
        <v>3</v>
      </c>
      <c r="G64274" s="37" t="str">
        <f t="shared" si="2010"/>
        <v>будни</v>
      </c>
    </row>
    <row r="64275" spans="1:7" x14ac:dyDescent="0.3">
      <c r="A64275">
        <v>231726</v>
      </c>
      <c r="B64275" s="2">
        <v>44377.872355987056</v>
      </c>
      <c r="C64275" s="37">
        <v>0.87236111111111114</v>
      </c>
      <c r="E64275">
        <v>226198</v>
      </c>
      <c r="F64275">
        <f t="shared" si="2009"/>
        <v>3</v>
      </c>
      <c r="G64275" s="37" t="str">
        <f t="shared" si="2010"/>
        <v>будни</v>
      </c>
    </row>
    <row r="64276" spans="1:7" x14ac:dyDescent="0.3">
      <c r="A64276">
        <v>231725</v>
      </c>
      <c r="B64276" s="2">
        <v>44377.871546925562</v>
      </c>
      <c r="C64276" s="37">
        <v>0.87155092592592587</v>
      </c>
      <c r="E64276">
        <v>351192</v>
      </c>
      <c r="F64276">
        <f t="shared" si="2009"/>
        <v>3</v>
      </c>
      <c r="G64276" s="37" t="str">
        <f t="shared" si="2010"/>
        <v>будни</v>
      </c>
    </row>
    <row r="64277" spans="1:7" x14ac:dyDescent="0.3">
      <c r="A64277">
        <v>231720</v>
      </c>
      <c r="B64277" s="2">
        <v>44377.871142394826</v>
      </c>
      <c r="C64277" s="37">
        <v>0.87114583333333329</v>
      </c>
      <c r="E64277">
        <v>405774</v>
      </c>
      <c r="F64277">
        <f t="shared" si="2009"/>
        <v>3</v>
      </c>
      <c r="G64277" s="37" t="str">
        <f t="shared" si="2010"/>
        <v>будни</v>
      </c>
    </row>
    <row r="64278" spans="1:7" x14ac:dyDescent="0.3">
      <c r="A64278">
        <v>231724</v>
      </c>
      <c r="B64278" s="2">
        <v>44377.871142394826</v>
      </c>
      <c r="C64278" s="37">
        <v>0.87114583333333329</v>
      </c>
      <c r="E64278">
        <v>258219</v>
      </c>
      <c r="F64278">
        <f t="shared" si="2009"/>
        <v>3</v>
      </c>
      <c r="G64278" s="37" t="str">
        <f t="shared" si="2010"/>
        <v>будни</v>
      </c>
    </row>
    <row r="64279" spans="1:7" x14ac:dyDescent="0.3">
      <c r="A64279">
        <v>231711</v>
      </c>
      <c r="B64279" s="2">
        <v>44377.870737864076</v>
      </c>
      <c r="C64279" s="37">
        <v>0.8707407407407407</v>
      </c>
      <c r="E64279">
        <v>326690</v>
      </c>
      <c r="F64279">
        <f t="shared" si="2009"/>
        <v>3</v>
      </c>
      <c r="G64279" s="37" t="str">
        <f t="shared" si="2010"/>
        <v>будни</v>
      </c>
    </row>
    <row r="64280" spans="1:7" x14ac:dyDescent="0.3">
      <c r="A64280">
        <v>231713</v>
      </c>
      <c r="B64280" s="2">
        <v>44377.870737864076</v>
      </c>
      <c r="C64280" s="37">
        <v>0.8707407407407407</v>
      </c>
      <c r="E64280">
        <v>347008</v>
      </c>
      <c r="F64280">
        <f t="shared" si="2009"/>
        <v>3</v>
      </c>
      <c r="G64280" s="37" t="str">
        <f t="shared" si="2010"/>
        <v>будни</v>
      </c>
    </row>
    <row r="64281" spans="1:7" x14ac:dyDescent="0.3">
      <c r="A64281">
        <v>231714</v>
      </c>
      <c r="B64281" s="2">
        <v>44377.870737864076</v>
      </c>
      <c r="C64281" s="37">
        <v>0.8707407407407407</v>
      </c>
      <c r="E64281">
        <v>422249</v>
      </c>
      <c r="F64281">
        <f t="shared" si="2009"/>
        <v>3</v>
      </c>
      <c r="G64281" s="37" t="str">
        <f t="shared" si="2010"/>
        <v>будни</v>
      </c>
    </row>
    <row r="64282" spans="1:7" x14ac:dyDescent="0.3">
      <c r="A64282">
        <v>231717</v>
      </c>
      <c r="B64282" s="2">
        <v>44377.870737864076</v>
      </c>
      <c r="C64282" s="37">
        <v>0.8707407407407407</v>
      </c>
      <c r="E64282">
        <v>401945</v>
      </c>
      <c r="F64282">
        <f t="shared" si="2009"/>
        <v>3</v>
      </c>
      <c r="G64282" s="37" t="str">
        <f t="shared" si="2010"/>
        <v>будни</v>
      </c>
    </row>
    <row r="64283" spans="1:7" x14ac:dyDescent="0.3">
      <c r="A64283">
        <v>231708</v>
      </c>
      <c r="B64283" s="2">
        <v>44377.869524271846</v>
      </c>
      <c r="C64283" s="37">
        <v>0.86952546296296296</v>
      </c>
      <c r="E64283">
        <v>250679</v>
      </c>
      <c r="F64283">
        <f t="shared" si="2009"/>
        <v>3</v>
      </c>
      <c r="G64283" s="37" t="str">
        <f t="shared" si="2010"/>
        <v>будни</v>
      </c>
    </row>
    <row r="64284" spans="1:7" x14ac:dyDescent="0.3">
      <c r="A64284">
        <v>231700</v>
      </c>
      <c r="B64284" s="2">
        <v>44377.869119741103</v>
      </c>
      <c r="C64284" s="37">
        <v>0.86912037037037038</v>
      </c>
      <c r="E64284">
        <v>411922</v>
      </c>
      <c r="F64284">
        <f t="shared" si="2009"/>
        <v>3</v>
      </c>
      <c r="G64284" s="37" t="str">
        <f t="shared" si="2010"/>
        <v>будни</v>
      </c>
    </row>
    <row r="64285" spans="1:7" x14ac:dyDescent="0.3">
      <c r="A64285">
        <v>231703</v>
      </c>
      <c r="B64285" s="2">
        <v>44377.869119741103</v>
      </c>
      <c r="C64285" s="37">
        <v>0.86912037037037038</v>
      </c>
      <c r="E64285">
        <v>157696</v>
      </c>
      <c r="F64285">
        <f t="shared" si="2009"/>
        <v>3</v>
      </c>
      <c r="G64285" s="37" t="str">
        <f t="shared" si="2010"/>
        <v>будни</v>
      </c>
    </row>
    <row r="64286" spans="1:7" x14ac:dyDescent="0.3">
      <c r="A64286">
        <v>231698</v>
      </c>
      <c r="B64286" s="2">
        <v>44377.868666666662</v>
      </c>
      <c r="C64286" s="37">
        <v>0.86866898148148142</v>
      </c>
      <c r="E64286">
        <v>162482</v>
      </c>
      <c r="F64286">
        <f t="shared" si="2009"/>
        <v>3</v>
      </c>
      <c r="G64286" s="37" t="str">
        <f t="shared" si="2010"/>
        <v>будни</v>
      </c>
    </row>
    <row r="64287" spans="1:7" x14ac:dyDescent="0.3">
      <c r="A64287">
        <v>231688</v>
      </c>
      <c r="B64287" s="2">
        <v>44377.868310679609</v>
      </c>
      <c r="C64287" s="37">
        <v>0.86831018518518521</v>
      </c>
      <c r="E64287">
        <v>200351</v>
      </c>
      <c r="F64287">
        <f t="shared" si="2009"/>
        <v>3</v>
      </c>
      <c r="G64287" s="37" t="str">
        <f t="shared" si="2010"/>
        <v>будни</v>
      </c>
    </row>
    <row r="64288" spans="1:7" x14ac:dyDescent="0.3">
      <c r="A64288">
        <v>231692</v>
      </c>
      <c r="B64288" s="2">
        <v>44377.868310679609</v>
      </c>
      <c r="C64288" s="37">
        <v>0.86831018518518521</v>
      </c>
      <c r="E64288">
        <v>439981</v>
      </c>
      <c r="F64288">
        <f t="shared" si="2009"/>
        <v>3</v>
      </c>
      <c r="G64288" s="37" t="str">
        <f t="shared" si="2010"/>
        <v>будни</v>
      </c>
    </row>
    <row r="64289" spans="1:7" x14ac:dyDescent="0.3">
      <c r="A64289">
        <v>231695</v>
      </c>
      <c r="B64289" s="2">
        <v>44377.868310679609</v>
      </c>
      <c r="C64289" s="37">
        <v>0.86831018518518521</v>
      </c>
      <c r="E64289">
        <v>411922</v>
      </c>
      <c r="F64289">
        <f t="shared" si="2009"/>
        <v>3</v>
      </c>
      <c r="G64289" s="37" t="str">
        <f t="shared" si="2010"/>
        <v>будни</v>
      </c>
    </row>
    <row r="64290" spans="1:7" x14ac:dyDescent="0.3">
      <c r="A64290">
        <v>231687</v>
      </c>
      <c r="B64290" s="2">
        <v>44377.867906148873</v>
      </c>
      <c r="C64290" s="37">
        <v>0.86790509259259263</v>
      </c>
      <c r="E64290">
        <v>227775</v>
      </c>
      <c r="F64290">
        <f t="shared" si="2009"/>
        <v>3</v>
      </c>
      <c r="G64290" s="37" t="str">
        <f t="shared" si="2010"/>
        <v>будни</v>
      </c>
    </row>
    <row r="64291" spans="1:7" x14ac:dyDescent="0.3">
      <c r="A64291">
        <v>231686</v>
      </c>
      <c r="B64291" s="2">
        <v>44377.867906148866</v>
      </c>
      <c r="C64291" s="37">
        <v>0.86790509259259263</v>
      </c>
      <c r="E64291">
        <v>411922</v>
      </c>
      <c r="F64291">
        <f t="shared" si="2009"/>
        <v>3</v>
      </c>
      <c r="G64291" s="37" t="str">
        <f t="shared" si="2010"/>
        <v>будни</v>
      </c>
    </row>
    <row r="64292" spans="1:7" x14ac:dyDescent="0.3">
      <c r="A64292">
        <v>231681</v>
      </c>
      <c r="B64292" s="2">
        <v>44377.867501618122</v>
      </c>
      <c r="C64292" s="37">
        <v>0.86750000000000005</v>
      </c>
      <c r="E64292">
        <v>243858</v>
      </c>
      <c r="F64292">
        <f t="shared" si="2009"/>
        <v>3</v>
      </c>
      <c r="G64292" s="37" t="str">
        <f t="shared" si="2010"/>
        <v>будни</v>
      </c>
    </row>
    <row r="64293" spans="1:7" x14ac:dyDescent="0.3">
      <c r="A64293">
        <v>231677</v>
      </c>
      <c r="B64293" s="2">
        <v>44377.866692556629</v>
      </c>
      <c r="C64293" s="37">
        <v>0.86668981481481477</v>
      </c>
      <c r="E64293">
        <v>250679</v>
      </c>
      <c r="F64293">
        <f t="shared" si="2009"/>
        <v>3</v>
      </c>
      <c r="G64293" s="37" t="str">
        <f t="shared" si="2010"/>
        <v>будни</v>
      </c>
    </row>
    <row r="64294" spans="1:7" x14ac:dyDescent="0.3">
      <c r="A64294">
        <v>231675</v>
      </c>
      <c r="B64294" s="2">
        <v>44377.866288025885</v>
      </c>
      <c r="C64294" s="37">
        <v>0.86628472222222219</v>
      </c>
      <c r="E64294">
        <v>357547</v>
      </c>
      <c r="F64294">
        <f t="shared" si="2009"/>
        <v>3</v>
      </c>
      <c r="G64294" s="37" t="str">
        <f t="shared" si="2010"/>
        <v>будни</v>
      </c>
    </row>
    <row r="64295" spans="1:7" x14ac:dyDescent="0.3">
      <c r="A64295">
        <v>231673</v>
      </c>
      <c r="B64295" s="2">
        <v>44377.865074433656</v>
      </c>
      <c r="C64295" s="37">
        <v>0.86506944444444445</v>
      </c>
      <c r="E64295">
        <v>227775</v>
      </c>
      <c r="F64295">
        <f t="shared" si="2009"/>
        <v>3</v>
      </c>
      <c r="G64295" s="37" t="str">
        <f t="shared" si="2010"/>
        <v>будни</v>
      </c>
    </row>
    <row r="64296" spans="1:7" x14ac:dyDescent="0.3">
      <c r="A64296">
        <v>231671</v>
      </c>
      <c r="B64296" s="2">
        <v>44377.864669902912</v>
      </c>
      <c r="C64296" s="37">
        <v>0.86466435185185186</v>
      </c>
      <c r="E64296">
        <v>411922</v>
      </c>
      <c r="F64296">
        <f t="shared" si="2009"/>
        <v>3</v>
      </c>
      <c r="G64296" s="37" t="str">
        <f t="shared" si="2010"/>
        <v>будни</v>
      </c>
    </row>
    <row r="64297" spans="1:7" x14ac:dyDescent="0.3">
      <c r="A64297">
        <v>231666</v>
      </c>
      <c r="B64297" s="2">
        <v>44377.864666666661</v>
      </c>
      <c r="C64297" s="37">
        <v>0.86466435185185186</v>
      </c>
      <c r="E64297">
        <v>40767</v>
      </c>
      <c r="F64297">
        <f t="shared" si="2009"/>
        <v>3</v>
      </c>
      <c r="G64297" s="37" t="str">
        <f t="shared" si="2010"/>
        <v>будни</v>
      </c>
    </row>
    <row r="64298" spans="1:7" x14ac:dyDescent="0.3">
      <c r="A64298">
        <v>231663</v>
      </c>
      <c r="B64298" s="2">
        <v>44377.864265372169</v>
      </c>
      <c r="C64298" s="37">
        <v>0.86427083333333332</v>
      </c>
      <c r="E64298">
        <v>347008</v>
      </c>
      <c r="F64298">
        <f t="shared" si="2009"/>
        <v>3</v>
      </c>
      <c r="G64298" s="37" t="str">
        <f t="shared" si="2010"/>
        <v>будни</v>
      </c>
    </row>
    <row r="64299" spans="1:7" x14ac:dyDescent="0.3">
      <c r="A64299">
        <v>231660</v>
      </c>
      <c r="B64299" s="2">
        <v>44377.863860841426</v>
      </c>
      <c r="C64299" s="37">
        <v>0.86386574074074074</v>
      </c>
      <c r="E64299">
        <v>118549</v>
      </c>
      <c r="F64299">
        <f t="shared" si="2009"/>
        <v>3</v>
      </c>
      <c r="G64299" s="37" t="str">
        <f t="shared" si="2010"/>
        <v>будни</v>
      </c>
    </row>
    <row r="64300" spans="1:7" x14ac:dyDescent="0.3">
      <c r="A64300">
        <v>231656</v>
      </c>
      <c r="B64300" s="2">
        <v>44377.863456310675</v>
      </c>
      <c r="C64300" s="37">
        <v>0.86346064814814805</v>
      </c>
      <c r="E64300">
        <v>313585</v>
      </c>
      <c r="F64300">
        <f t="shared" si="2009"/>
        <v>3</v>
      </c>
      <c r="G64300" s="37" t="str">
        <f t="shared" si="2010"/>
        <v>будни</v>
      </c>
    </row>
    <row r="64301" spans="1:7" x14ac:dyDescent="0.3">
      <c r="A64301">
        <v>231653</v>
      </c>
      <c r="B64301" s="2">
        <v>44377.863051779939</v>
      </c>
      <c r="C64301" s="37">
        <v>0.86305555555555558</v>
      </c>
      <c r="E64301">
        <v>411922</v>
      </c>
      <c r="F64301">
        <f t="shared" si="2009"/>
        <v>3</v>
      </c>
      <c r="G64301" s="37" t="str">
        <f t="shared" si="2010"/>
        <v>будни</v>
      </c>
    </row>
    <row r="64302" spans="1:7" x14ac:dyDescent="0.3">
      <c r="A64302">
        <v>231651</v>
      </c>
      <c r="B64302" s="2">
        <v>44377.861838187702</v>
      </c>
      <c r="C64302" s="37">
        <v>0.86184027777777772</v>
      </c>
      <c r="E64302">
        <v>344690</v>
      </c>
      <c r="F64302">
        <f t="shared" si="2009"/>
        <v>3</v>
      </c>
      <c r="G64302" s="37" t="str">
        <f t="shared" si="2010"/>
        <v>будни</v>
      </c>
    </row>
    <row r="64303" spans="1:7" x14ac:dyDescent="0.3">
      <c r="A64303">
        <v>231649</v>
      </c>
      <c r="B64303" s="2">
        <v>44377.861029126216</v>
      </c>
      <c r="C64303" s="37">
        <v>0.86103009259259267</v>
      </c>
      <c r="E64303">
        <v>227775</v>
      </c>
      <c r="F64303">
        <f t="shared" si="2009"/>
        <v>3</v>
      </c>
      <c r="G64303" s="37" t="str">
        <f t="shared" si="2010"/>
        <v>будни</v>
      </c>
    </row>
    <row r="64304" spans="1:7" x14ac:dyDescent="0.3">
      <c r="A64304">
        <v>231647</v>
      </c>
      <c r="B64304" s="2">
        <v>44377.859815533986</v>
      </c>
      <c r="C64304" s="37">
        <v>0.85981481481481481</v>
      </c>
      <c r="E64304">
        <v>170967</v>
      </c>
      <c r="F64304">
        <f t="shared" si="2009"/>
        <v>3</v>
      </c>
      <c r="G64304" s="37" t="str">
        <f t="shared" si="2010"/>
        <v>будни</v>
      </c>
    </row>
    <row r="64305" spans="1:7" x14ac:dyDescent="0.3">
      <c r="A64305">
        <v>231645</v>
      </c>
      <c r="B64305" s="2">
        <v>44377.859006472492</v>
      </c>
      <c r="C64305" s="37">
        <v>0.85900462962962953</v>
      </c>
      <c r="E64305">
        <v>105089</v>
      </c>
      <c r="F64305">
        <f t="shared" si="2009"/>
        <v>3</v>
      </c>
      <c r="G64305" s="37" t="str">
        <f t="shared" si="2010"/>
        <v>будни</v>
      </c>
    </row>
    <row r="64306" spans="1:7" x14ac:dyDescent="0.3">
      <c r="A64306">
        <v>231643</v>
      </c>
      <c r="B64306" s="2">
        <v>44377.858197411006</v>
      </c>
      <c r="C64306" s="37">
        <v>0.85819444444444448</v>
      </c>
      <c r="E64306">
        <v>125091</v>
      </c>
      <c r="F64306">
        <f t="shared" si="2009"/>
        <v>3</v>
      </c>
      <c r="G64306" s="37" t="str">
        <f t="shared" si="2010"/>
        <v>будни</v>
      </c>
    </row>
    <row r="64307" spans="1:7" x14ac:dyDescent="0.3">
      <c r="A64307">
        <v>231644</v>
      </c>
      <c r="B64307" s="2">
        <v>44377.858197411006</v>
      </c>
      <c r="C64307" s="37">
        <v>0.85819444444444448</v>
      </c>
      <c r="E64307">
        <v>25268</v>
      </c>
      <c r="F64307">
        <f t="shared" si="2009"/>
        <v>3</v>
      </c>
      <c r="G64307" s="37" t="str">
        <f t="shared" si="2010"/>
        <v>будни</v>
      </c>
    </row>
    <row r="64308" spans="1:7" x14ac:dyDescent="0.3">
      <c r="A64308">
        <v>231642</v>
      </c>
      <c r="B64308" s="2">
        <v>44377.857792880262</v>
      </c>
      <c r="C64308" s="37">
        <v>0.8577893518518519</v>
      </c>
      <c r="E64308">
        <v>94816</v>
      </c>
      <c r="F64308">
        <f t="shared" si="2009"/>
        <v>3</v>
      </c>
      <c r="G64308" s="37" t="str">
        <f t="shared" si="2010"/>
        <v>будни</v>
      </c>
    </row>
    <row r="64309" spans="1:7" x14ac:dyDescent="0.3">
      <c r="A64309">
        <v>231639</v>
      </c>
      <c r="B64309" s="2">
        <v>44377.856579288025</v>
      </c>
      <c r="C64309" s="37">
        <v>0.85657407407407404</v>
      </c>
      <c r="E64309">
        <v>119655</v>
      </c>
      <c r="F64309">
        <f t="shared" si="2009"/>
        <v>3</v>
      </c>
      <c r="G64309" s="37" t="str">
        <f t="shared" si="2010"/>
        <v>будни</v>
      </c>
    </row>
    <row r="64310" spans="1:7" x14ac:dyDescent="0.3">
      <c r="A64310">
        <v>231636</v>
      </c>
      <c r="B64310" s="2">
        <v>44377.856174757282</v>
      </c>
      <c r="C64310" s="37">
        <v>0.85616898148148157</v>
      </c>
      <c r="E64310">
        <v>447736</v>
      </c>
      <c r="F64310">
        <f t="shared" si="2009"/>
        <v>3</v>
      </c>
      <c r="G64310" s="37" t="str">
        <f t="shared" si="2010"/>
        <v>будни</v>
      </c>
    </row>
    <row r="64311" spans="1:7" x14ac:dyDescent="0.3">
      <c r="A64311">
        <v>231638</v>
      </c>
      <c r="B64311" s="2">
        <v>44377.856174757282</v>
      </c>
      <c r="C64311" s="37">
        <v>0.85616898148148157</v>
      </c>
      <c r="E64311">
        <v>88008</v>
      </c>
      <c r="F64311">
        <f t="shared" si="2009"/>
        <v>3</v>
      </c>
      <c r="G64311" s="37" t="str">
        <f t="shared" si="2010"/>
        <v>будни</v>
      </c>
    </row>
    <row r="64312" spans="1:7" x14ac:dyDescent="0.3">
      <c r="A64312">
        <v>231633</v>
      </c>
      <c r="B64312" s="2">
        <v>44377.855770226539</v>
      </c>
      <c r="C64312" s="37">
        <v>0.85577546296296303</v>
      </c>
      <c r="E64312">
        <v>88863</v>
      </c>
      <c r="F64312">
        <f t="shared" si="2009"/>
        <v>3</v>
      </c>
      <c r="G64312" s="37" t="str">
        <f t="shared" si="2010"/>
        <v>будни</v>
      </c>
    </row>
    <row r="64313" spans="1:7" x14ac:dyDescent="0.3">
      <c r="A64313">
        <v>231632</v>
      </c>
      <c r="B64313" s="2">
        <v>44377.855365695788</v>
      </c>
      <c r="C64313" s="37">
        <v>0.85537037037037045</v>
      </c>
      <c r="E64313">
        <v>351192</v>
      </c>
      <c r="F64313">
        <f t="shared" si="2009"/>
        <v>3</v>
      </c>
      <c r="G64313" s="37" t="str">
        <f t="shared" si="2010"/>
        <v>будни</v>
      </c>
    </row>
    <row r="64314" spans="1:7" x14ac:dyDescent="0.3">
      <c r="A64314">
        <v>231631</v>
      </c>
      <c r="B64314" s="2">
        <v>44377.854961165045</v>
      </c>
      <c r="C64314" s="37">
        <v>0.85496527777777775</v>
      </c>
      <c r="E64314">
        <v>347008</v>
      </c>
      <c r="F64314">
        <f t="shared" si="2009"/>
        <v>3</v>
      </c>
      <c r="G64314" s="37" t="str">
        <f t="shared" si="2010"/>
        <v>будни</v>
      </c>
    </row>
    <row r="64315" spans="1:7" x14ac:dyDescent="0.3">
      <c r="A64315">
        <v>231629</v>
      </c>
      <c r="B64315" s="2">
        <v>44377.854152103559</v>
      </c>
      <c r="C64315" s="37">
        <v>0.85415509259259259</v>
      </c>
      <c r="E64315">
        <v>320264</v>
      </c>
      <c r="F64315">
        <f t="shared" si="2009"/>
        <v>3</v>
      </c>
      <c r="G64315" s="37" t="str">
        <f t="shared" si="2010"/>
        <v>будни</v>
      </c>
    </row>
    <row r="64316" spans="1:7" x14ac:dyDescent="0.3">
      <c r="A64316">
        <v>231612</v>
      </c>
      <c r="B64316" s="2">
        <v>44377.853747572815</v>
      </c>
      <c r="C64316" s="37">
        <v>0.8537499999999999</v>
      </c>
      <c r="E64316">
        <v>158978</v>
      </c>
      <c r="F64316">
        <f t="shared" si="2009"/>
        <v>3</v>
      </c>
      <c r="G64316" s="37" t="str">
        <f t="shared" si="2010"/>
        <v>будни</v>
      </c>
    </row>
    <row r="64317" spans="1:7" x14ac:dyDescent="0.3">
      <c r="A64317">
        <v>231616</v>
      </c>
      <c r="B64317" s="2">
        <v>44377.853747572815</v>
      </c>
      <c r="C64317" s="37">
        <v>0.8537499999999999</v>
      </c>
      <c r="E64317">
        <v>158978</v>
      </c>
      <c r="F64317">
        <f t="shared" si="2009"/>
        <v>3</v>
      </c>
      <c r="G64317" s="37" t="str">
        <f t="shared" si="2010"/>
        <v>будни</v>
      </c>
    </row>
    <row r="64318" spans="1:7" x14ac:dyDescent="0.3">
      <c r="A64318">
        <v>231619</v>
      </c>
      <c r="B64318" s="2">
        <v>44377.853747572815</v>
      </c>
      <c r="C64318" s="37">
        <v>0.8537499999999999</v>
      </c>
      <c r="E64318">
        <v>86587</v>
      </c>
      <c r="F64318">
        <f t="shared" si="2009"/>
        <v>3</v>
      </c>
      <c r="G64318" s="37" t="str">
        <f t="shared" si="2010"/>
        <v>будни</v>
      </c>
    </row>
    <row r="64319" spans="1:7" x14ac:dyDescent="0.3">
      <c r="A64319">
        <v>231624</v>
      </c>
      <c r="B64319" s="2">
        <v>44377.853747572815</v>
      </c>
      <c r="C64319" s="37">
        <v>0.8537499999999999</v>
      </c>
      <c r="E64319">
        <v>403878</v>
      </c>
      <c r="F64319">
        <f t="shared" si="2009"/>
        <v>3</v>
      </c>
      <c r="G64319" s="37" t="str">
        <f t="shared" si="2010"/>
        <v>будни</v>
      </c>
    </row>
    <row r="64320" spans="1:7" x14ac:dyDescent="0.3">
      <c r="A64320">
        <v>231607</v>
      </c>
      <c r="B64320" s="2">
        <v>44377.852533980586</v>
      </c>
      <c r="C64320" s="37">
        <v>0.85253472222222226</v>
      </c>
      <c r="E64320">
        <v>252677</v>
      </c>
      <c r="F64320">
        <f t="shared" si="2009"/>
        <v>3</v>
      </c>
      <c r="G64320" s="37" t="str">
        <f t="shared" si="2010"/>
        <v>будни</v>
      </c>
    </row>
    <row r="64321" spans="1:7" x14ac:dyDescent="0.3">
      <c r="A64321">
        <v>231605</v>
      </c>
      <c r="B64321" s="2">
        <v>44377.851320388349</v>
      </c>
      <c r="C64321" s="37">
        <v>0.85131944444444441</v>
      </c>
      <c r="E64321">
        <v>154228</v>
      </c>
      <c r="F64321">
        <f t="shared" si="2009"/>
        <v>3</v>
      </c>
      <c r="G64321" s="37" t="str">
        <f t="shared" si="2010"/>
        <v>будни</v>
      </c>
    </row>
    <row r="64322" spans="1:7" x14ac:dyDescent="0.3">
      <c r="A64322">
        <v>231601</v>
      </c>
      <c r="B64322" s="2">
        <v>44377.850511326862</v>
      </c>
      <c r="C64322" s="37">
        <v>0.85050925925925924</v>
      </c>
      <c r="E64322">
        <v>258219</v>
      </c>
      <c r="F64322">
        <f t="shared" si="2009"/>
        <v>3</v>
      </c>
      <c r="G64322" s="37" t="str">
        <f t="shared" si="2010"/>
        <v>будни</v>
      </c>
    </row>
    <row r="64323" spans="1:7" x14ac:dyDescent="0.3">
      <c r="A64323">
        <v>231594</v>
      </c>
      <c r="B64323" s="2">
        <v>44377.849702265376</v>
      </c>
      <c r="C64323" s="37">
        <v>0.84969907407407408</v>
      </c>
      <c r="E64323">
        <v>472712</v>
      </c>
      <c r="F64323">
        <f t="shared" ref="F64323:F64386" si="2011">WEEKDAY(B64323,2)</f>
        <v>3</v>
      </c>
      <c r="G64323" s="37" t="str">
        <f t="shared" si="2010"/>
        <v>будни</v>
      </c>
    </row>
    <row r="64324" spans="1:7" x14ac:dyDescent="0.3">
      <c r="A64324">
        <v>231596</v>
      </c>
      <c r="B64324" s="2">
        <v>44377.849702265376</v>
      </c>
      <c r="C64324" s="37">
        <v>0.84969907407407408</v>
      </c>
      <c r="E64324">
        <v>405774</v>
      </c>
      <c r="F64324">
        <f t="shared" si="2011"/>
        <v>3</v>
      </c>
      <c r="G64324" s="37" t="str">
        <f t="shared" si="2010"/>
        <v>будни</v>
      </c>
    </row>
    <row r="64325" spans="1:7" x14ac:dyDescent="0.3">
      <c r="A64325">
        <v>231593</v>
      </c>
      <c r="B64325" s="2">
        <v>44377.849333333339</v>
      </c>
      <c r="C64325" s="37">
        <v>0.84932870370370372</v>
      </c>
      <c r="E64325">
        <v>242428</v>
      </c>
      <c r="F64325">
        <f t="shared" si="2011"/>
        <v>3</v>
      </c>
      <c r="G64325" s="37" t="str">
        <f t="shared" si="2010"/>
        <v>будни</v>
      </c>
    </row>
    <row r="64326" spans="1:7" x14ac:dyDescent="0.3">
      <c r="A64326">
        <v>231591</v>
      </c>
      <c r="B64326" s="2">
        <v>44377.848488673138</v>
      </c>
      <c r="C64326" s="37">
        <v>0.84848379629629633</v>
      </c>
      <c r="E64326">
        <v>251574</v>
      </c>
      <c r="F64326">
        <f t="shared" si="2011"/>
        <v>3</v>
      </c>
      <c r="G64326" s="37" t="str">
        <f t="shared" si="2010"/>
        <v>будни</v>
      </c>
    </row>
    <row r="64327" spans="1:7" x14ac:dyDescent="0.3">
      <c r="A64327">
        <v>231588</v>
      </c>
      <c r="B64327" s="2">
        <v>44377.847275080901</v>
      </c>
      <c r="C64327" s="37">
        <v>0.84728009259259263</v>
      </c>
      <c r="E64327">
        <v>143750</v>
      </c>
      <c r="F64327">
        <f t="shared" si="2011"/>
        <v>3</v>
      </c>
      <c r="G64327" s="37" t="str">
        <f t="shared" si="2010"/>
        <v>будни</v>
      </c>
    </row>
    <row r="64328" spans="1:7" x14ac:dyDescent="0.3">
      <c r="A64328">
        <v>231585</v>
      </c>
      <c r="B64328" s="2">
        <v>44377.847000000002</v>
      </c>
      <c r="C64328" s="37">
        <v>0.84700231481481481</v>
      </c>
      <c r="E64328">
        <v>439981</v>
      </c>
      <c r="F64328">
        <f t="shared" si="2011"/>
        <v>3</v>
      </c>
      <c r="G64328" s="37" t="str">
        <f t="shared" si="2010"/>
        <v>будни</v>
      </c>
    </row>
    <row r="64329" spans="1:7" x14ac:dyDescent="0.3">
      <c r="A64329">
        <v>231580</v>
      </c>
      <c r="B64329" s="2">
        <v>44377.846466019415</v>
      </c>
      <c r="C64329" s="37">
        <v>0.84646990740740735</v>
      </c>
      <c r="E64329">
        <v>214668</v>
      </c>
      <c r="F64329">
        <f t="shared" si="2011"/>
        <v>3</v>
      </c>
      <c r="G64329" s="37" t="str">
        <f t="shared" si="2010"/>
        <v>будни</v>
      </c>
    </row>
    <row r="64330" spans="1:7" x14ac:dyDescent="0.3">
      <c r="A64330">
        <v>231583</v>
      </c>
      <c r="B64330" s="2">
        <v>44377.846466019415</v>
      </c>
      <c r="C64330" s="37">
        <v>0.84646990740740735</v>
      </c>
      <c r="E64330">
        <v>236712</v>
      </c>
      <c r="F64330">
        <f t="shared" si="2011"/>
        <v>3</v>
      </c>
      <c r="G64330" s="37" t="str">
        <f t="shared" si="2010"/>
        <v>будни</v>
      </c>
    </row>
    <row r="64331" spans="1:7" x14ac:dyDescent="0.3">
      <c r="A64331">
        <v>231575</v>
      </c>
      <c r="B64331" s="2">
        <v>44377.845252427185</v>
      </c>
      <c r="C64331" s="37">
        <v>0.84525462962962961</v>
      </c>
      <c r="E64331">
        <v>36482</v>
      </c>
      <c r="F64331">
        <f t="shared" si="2011"/>
        <v>3</v>
      </c>
      <c r="G64331" s="37" t="str">
        <f t="shared" ref="G64331:G64394" si="2012">IF(F64331&gt;=6,"выходные","будни")</f>
        <v>будни</v>
      </c>
    </row>
    <row r="64332" spans="1:7" x14ac:dyDescent="0.3">
      <c r="A64332">
        <v>231572</v>
      </c>
      <c r="B64332" s="2">
        <v>44377.844847896442</v>
      </c>
      <c r="C64332" s="37">
        <v>0.84484953703703702</v>
      </c>
      <c r="E64332">
        <v>227775</v>
      </c>
      <c r="F64332">
        <f t="shared" si="2011"/>
        <v>3</v>
      </c>
      <c r="G64332" s="37" t="str">
        <f t="shared" si="2012"/>
        <v>будни</v>
      </c>
    </row>
    <row r="64333" spans="1:7" x14ac:dyDescent="0.3">
      <c r="A64333">
        <v>231563</v>
      </c>
      <c r="B64333" s="2">
        <v>44377.843634304212</v>
      </c>
      <c r="C64333" s="37">
        <v>0.84363425925925928</v>
      </c>
      <c r="E64333">
        <v>412882</v>
      </c>
      <c r="F64333">
        <f t="shared" si="2011"/>
        <v>3</v>
      </c>
      <c r="G64333" s="37" t="str">
        <f t="shared" si="2012"/>
        <v>будни</v>
      </c>
    </row>
    <row r="64334" spans="1:7" x14ac:dyDescent="0.3">
      <c r="A64334">
        <v>231566</v>
      </c>
      <c r="B64334" s="2">
        <v>44377.843634304212</v>
      </c>
      <c r="C64334" s="37">
        <v>0.84363425925925928</v>
      </c>
      <c r="E64334">
        <v>7084</v>
      </c>
      <c r="F64334">
        <f t="shared" si="2011"/>
        <v>3</v>
      </c>
      <c r="G64334" s="37" t="str">
        <f t="shared" si="2012"/>
        <v>будни</v>
      </c>
    </row>
    <row r="64335" spans="1:7" x14ac:dyDescent="0.3">
      <c r="A64335">
        <v>231568</v>
      </c>
      <c r="B64335" s="2">
        <v>44377.843634304212</v>
      </c>
      <c r="C64335" s="37">
        <v>0.84363425925925928</v>
      </c>
      <c r="E64335">
        <v>182670</v>
      </c>
      <c r="F64335">
        <f t="shared" si="2011"/>
        <v>3</v>
      </c>
      <c r="G64335" s="37" t="str">
        <f t="shared" si="2012"/>
        <v>будни</v>
      </c>
    </row>
    <row r="64336" spans="1:7" x14ac:dyDescent="0.3">
      <c r="A64336">
        <v>231560</v>
      </c>
      <c r="B64336" s="2">
        <v>44377.843229773462</v>
      </c>
      <c r="C64336" s="37">
        <v>0.8432291666666667</v>
      </c>
      <c r="E64336">
        <v>239639</v>
      </c>
      <c r="F64336">
        <f t="shared" si="2011"/>
        <v>3</v>
      </c>
      <c r="G64336" s="37" t="str">
        <f t="shared" si="2012"/>
        <v>будни</v>
      </c>
    </row>
    <row r="64337" spans="1:7" x14ac:dyDescent="0.3">
      <c r="A64337">
        <v>231555</v>
      </c>
      <c r="B64337" s="2">
        <v>44377.842825242718</v>
      </c>
      <c r="C64337" s="37">
        <v>0.84282407407407411</v>
      </c>
      <c r="E64337">
        <v>335057</v>
      </c>
      <c r="F64337">
        <f t="shared" si="2011"/>
        <v>3</v>
      </c>
      <c r="G64337" s="37" t="str">
        <f t="shared" si="2012"/>
        <v>будни</v>
      </c>
    </row>
    <row r="64338" spans="1:7" x14ac:dyDescent="0.3">
      <c r="A64338">
        <v>231551</v>
      </c>
      <c r="B64338" s="2">
        <v>44377.842420711975</v>
      </c>
      <c r="C64338" s="37">
        <v>0.84241898148148142</v>
      </c>
      <c r="E64338">
        <v>119030</v>
      </c>
      <c r="F64338">
        <f t="shared" si="2011"/>
        <v>3</v>
      </c>
      <c r="G64338" s="37" t="str">
        <f t="shared" si="2012"/>
        <v>будни</v>
      </c>
    </row>
    <row r="64339" spans="1:7" x14ac:dyDescent="0.3">
      <c r="A64339">
        <v>231549</v>
      </c>
      <c r="B64339" s="2">
        <v>44377.841611650489</v>
      </c>
      <c r="C64339" s="37">
        <v>0.84160879629629637</v>
      </c>
      <c r="E64339">
        <v>411922</v>
      </c>
      <c r="F64339">
        <f t="shared" si="2011"/>
        <v>3</v>
      </c>
      <c r="G64339" s="37" t="str">
        <f t="shared" si="2012"/>
        <v>будни</v>
      </c>
    </row>
    <row r="64340" spans="1:7" x14ac:dyDescent="0.3">
      <c r="A64340">
        <v>231540</v>
      </c>
      <c r="B64340" s="2">
        <v>44377.840398058252</v>
      </c>
      <c r="C64340" s="37">
        <v>0.84039351851851851</v>
      </c>
      <c r="E64340">
        <v>254768</v>
      </c>
      <c r="F64340">
        <f t="shared" si="2011"/>
        <v>3</v>
      </c>
      <c r="G64340" s="37" t="str">
        <f t="shared" si="2012"/>
        <v>будни</v>
      </c>
    </row>
    <row r="64341" spans="1:7" x14ac:dyDescent="0.3">
      <c r="A64341">
        <v>231545</v>
      </c>
      <c r="B64341" s="2">
        <v>44377.840398058252</v>
      </c>
      <c r="C64341" s="37">
        <v>0.84039351851851851</v>
      </c>
      <c r="E64341">
        <v>392434</v>
      </c>
      <c r="F64341">
        <f t="shared" si="2011"/>
        <v>3</v>
      </c>
      <c r="G64341" s="37" t="str">
        <f t="shared" si="2012"/>
        <v>будни</v>
      </c>
    </row>
    <row r="64342" spans="1:7" x14ac:dyDescent="0.3">
      <c r="A64342">
        <v>231530</v>
      </c>
      <c r="B64342" s="2">
        <v>44377.839993527508</v>
      </c>
      <c r="C64342" s="37">
        <v>0.83998842592592593</v>
      </c>
      <c r="E64342">
        <v>351192</v>
      </c>
      <c r="F64342">
        <f t="shared" si="2011"/>
        <v>3</v>
      </c>
      <c r="G64342" s="37" t="str">
        <f t="shared" si="2012"/>
        <v>будни</v>
      </c>
    </row>
    <row r="64343" spans="1:7" x14ac:dyDescent="0.3">
      <c r="A64343">
        <v>231533</v>
      </c>
      <c r="B64343" s="2">
        <v>44377.839993527508</v>
      </c>
      <c r="C64343" s="37">
        <v>0.83998842592592593</v>
      </c>
      <c r="E64343">
        <v>419144</v>
      </c>
      <c r="F64343">
        <f t="shared" si="2011"/>
        <v>3</v>
      </c>
      <c r="G64343" s="37" t="str">
        <f t="shared" si="2012"/>
        <v>будни</v>
      </c>
    </row>
    <row r="64344" spans="1:7" x14ac:dyDescent="0.3">
      <c r="A64344">
        <v>231536</v>
      </c>
      <c r="B64344" s="2">
        <v>44377.839993527508</v>
      </c>
      <c r="C64344" s="37">
        <v>0.83998842592592593</v>
      </c>
      <c r="E64344">
        <v>58674</v>
      </c>
      <c r="F64344">
        <f t="shared" si="2011"/>
        <v>3</v>
      </c>
      <c r="G64344" s="37" t="str">
        <f t="shared" si="2012"/>
        <v>будни</v>
      </c>
    </row>
    <row r="64345" spans="1:7" x14ac:dyDescent="0.3">
      <c r="A64345">
        <v>231528</v>
      </c>
      <c r="B64345" s="2">
        <v>44377.839588996765</v>
      </c>
      <c r="C64345" s="37">
        <v>0.83958333333333324</v>
      </c>
      <c r="E64345">
        <v>472712</v>
      </c>
      <c r="F64345">
        <f t="shared" si="2011"/>
        <v>3</v>
      </c>
      <c r="G64345" s="37" t="str">
        <f t="shared" si="2012"/>
        <v>будни</v>
      </c>
    </row>
    <row r="64346" spans="1:7" x14ac:dyDescent="0.3">
      <c r="A64346">
        <v>231527</v>
      </c>
      <c r="B64346" s="2">
        <v>44377.838779935279</v>
      </c>
      <c r="C64346" s="37">
        <v>0.83878472222222211</v>
      </c>
      <c r="E64346">
        <v>446092</v>
      </c>
      <c r="F64346">
        <f t="shared" si="2011"/>
        <v>3</v>
      </c>
      <c r="G64346" s="37" t="str">
        <f t="shared" si="2012"/>
        <v>будни</v>
      </c>
    </row>
    <row r="64347" spans="1:7" x14ac:dyDescent="0.3">
      <c r="A64347">
        <v>231522</v>
      </c>
      <c r="B64347" s="2">
        <v>44377.838375404528</v>
      </c>
      <c r="C64347" s="37">
        <v>0.83837962962962964</v>
      </c>
      <c r="E64347">
        <v>422610</v>
      </c>
      <c r="F64347">
        <f t="shared" si="2011"/>
        <v>3</v>
      </c>
      <c r="G64347" s="37" t="str">
        <f t="shared" si="2012"/>
        <v>будни</v>
      </c>
    </row>
    <row r="64348" spans="1:7" x14ac:dyDescent="0.3">
      <c r="A64348">
        <v>231520</v>
      </c>
      <c r="B64348" s="2">
        <v>44377.837970873785</v>
      </c>
      <c r="C64348" s="37">
        <v>0.83797453703703706</v>
      </c>
      <c r="E64348">
        <v>380448</v>
      </c>
      <c r="F64348">
        <f t="shared" si="2011"/>
        <v>3</v>
      </c>
      <c r="G64348" s="37" t="str">
        <f t="shared" si="2012"/>
        <v>будни</v>
      </c>
    </row>
    <row r="64349" spans="1:7" x14ac:dyDescent="0.3">
      <c r="A64349">
        <v>231516</v>
      </c>
      <c r="B64349" s="2">
        <v>44377.837566343042</v>
      </c>
      <c r="C64349" s="37">
        <v>0.83756944444444448</v>
      </c>
      <c r="E64349">
        <v>176990</v>
      </c>
      <c r="F64349">
        <f t="shared" si="2011"/>
        <v>3</v>
      </c>
      <c r="G64349" s="37" t="str">
        <f t="shared" si="2012"/>
        <v>будни</v>
      </c>
    </row>
    <row r="64350" spans="1:7" x14ac:dyDescent="0.3">
      <c r="A64350">
        <v>231512</v>
      </c>
      <c r="B64350" s="2">
        <v>44377.837161812298</v>
      </c>
      <c r="C64350" s="37">
        <v>0.83716435185185178</v>
      </c>
      <c r="E64350">
        <v>341333</v>
      </c>
      <c r="F64350">
        <f t="shared" si="2011"/>
        <v>3</v>
      </c>
      <c r="G64350" s="37" t="str">
        <f t="shared" si="2012"/>
        <v>будни</v>
      </c>
    </row>
    <row r="64351" spans="1:7" x14ac:dyDescent="0.3">
      <c r="A64351">
        <v>231507</v>
      </c>
      <c r="B64351" s="2">
        <v>44377.837</v>
      </c>
      <c r="C64351" s="37">
        <v>0.8370023148148148</v>
      </c>
      <c r="E64351">
        <v>80186</v>
      </c>
      <c r="F64351">
        <f t="shared" si="2011"/>
        <v>3</v>
      </c>
      <c r="G64351" s="37" t="str">
        <f t="shared" si="2012"/>
        <v>будни</v>
      </c>
    </row>
    <row r="64352" spans="1:7" x14ac:dyDescent="0.3">
      <c r="A64352">
        <v>231506</v>
      </c>
      <c r="B64352" s="2">
        <v>44377.836757281555</v>
      </c>
      <c r="C64352" s="37">
        <v>0.8367592592592592</v>
      </c>
      <c r="E64352">
        <v>391572</v>
      </c>
      <c r="F64352">
        <f t="shared" si="2011"/>
        <v>3</v>
      </c>
      <c r="G64352" s="37" t="str">
        <f t="shared" si="2012"/>
        <v>будни</v>
      </c>
    </row>
    <row r="64353" spans="1:7" x14ac:dyDescent="0.3">
      <c r="A64353">
        <v>231505</v>
      </c>
      <c r="B64353" s="2">
        <v>44377.835948220061</v>
      </c>
      <c r="C64353" s="37">
        <v>0.83594907407407415</v>
      </c>
      <c r="E64353">
        <v>172661</v>
      </c>
      <c r="F64353">
        <f t="shared" si="2011"/>
        <v>3</v>
      </c>
      <c r="G64353" s="37" t="str">
        <f t="shared" si="2012"/>
        <v>будни</v>
      </c>
    </row>
    <row r="64354" spans="1:7" x14ac:dyDescent="0.3">
      <c r="A64354">
        <v>231496</v>
      </c>
      <c r="B64354" s="2">
        <v>44377.835543689325</v>
      </c>
      <c r="C64354" s="37">
        <v>0.83554398148148146</v>
      </c>
      <c r="E64354">
        <v>228405</v>
      </c>
      <c r="F64354">
        <f t="shared" si="2011"/>
        <v>3</v>
      </c>
      <c r="G64354" s="37" t="str">
        <f t="shared" si="2012"/>
        <v>будни</v>
      </c>
    </row>
    <row r="64355" spans="1:7" x14ac:dyDescent="0.3">
      <c r="A64355">
        <v>231501</v>
      </c>
      <c r="B64355" s="2">
        <v>44377.835543689325</v>
      </c>
      <c r="C64355" s="37">
        <v>0.83554398148148146</v>
      </c>
      <c r="E64355">
        <v>244574</v>
      </c>
      <c r="F64355">
        <f t="shared" si="2011"/>
        <v>3</v>
      </c>
      <c r="G64355" s="37" t="str">
        <f t="shared" si="2012"/>
        <v>будни</v>
      </c>
    </row>
    <row r="64356" spans="1:7" x14ac:dyDescent="0.3">
      <c r="A64356">
        <v>231495</v>
      </c>
      <c r="B64356" s="2">
        <v>44377.834330097088</v>
      </c>
      <c r="C64356" s="37">
        <v>0.8343287037037036</v>
      </c>
      <c r="E64356">
        <v>158978</v>
      </c>
      <c r="F64356">
        <f t="shared" si="2011"/>
        <v>3</v>
      </c>
      <c r="G64356" s="37" t="str">
        <f t="shared" si="2012"/>
        <v>будни</v>
      </c>
    </row>
    <row r="64357" spans="1:7" x14ac:dyDescent="0.3">
      <c r="A64357">
        <v>231490</v>
      </c>
      <c r="B64357" s="2">
        <v>44377.833925566345</v>
      </c>
      <c r="C64357" s="37">
        <v>0.83392361111111113</v>
      </c>
      <c r="E64357">
        <v>82145</v>
      </c>
      <c r="F64357">
        <f t="shared" si="2011"/>
        <v>3</v>
      </c>
      <c r="G64357" s="37" t="str">
        <f t="shared" si="2012"/>
        <v>будни</v>
      </c>
    </row>
    <row r="64358" spans="1:7" x14ac:dyDescent="0.3">
      <c r="A64358">
        <v>231481</v>
      </c>
      <c r="B64358" s="2">
        <v>44377.833521035602</v>
      </c>
      <c r="C64358" s="37">
        <v>0.83351851851851855</v>
      </c>
      <c r="E64358">
        <v>112334</v>
      </c>
      <c r="F64358">
        <f t="shared" si="2011"/>
        <v>3</v>
      </c>
      <c r="G64358" s="37" t="str">
        <f t="shared" si="2012"/>
        <v>будни</v>
      </c>
    </row>
    <row r="64359" spans="1:7" x14ac:dyDescent="0.3">
      <c r="A64359">
        <v>231486</v>
      </c>
      <c r="B64359" s="2">
        <v>44377.833521035602</v>
      </c>
      <c r="C64359" s="37">
        <v>0.83351851851851855</v>
      </c>
      <c r="E64359">
        <v>204394</v>
      </c>
      <c r="F64359">
        <f t="shared" si="2011"/>
        <v>3</v>
      </c>
      <c r="G64359" s="37" t="str">
        <f t="shared" si="2012"/>
        <v>будни</v>
      </c>
    </row>
    <row r="64360" spans="1:7" x14ac:dyDescent="0.3">
      <c r="A64360">
        <v>231476</v>
      </c>
      <c r="B64360" s="2">
        <v>44377.832711974108</v>
      </c>
      <c r="C64360" s="37">
        <v>0.83270833333333327</v>
      </c>
      <c r="E64360">
        <v>411922</v>
      </c>
      <c r="F64360">
        <f t="shared" si="2011"/>
        <v>3</v>
      </c>
      <c r="G64360" s="37" t="str">
        <f t="shared" si="2012"/>
        <v>будни</v>
      </c>
    </row>
    <row r="64361" spans="1:7" x14ac:dyDescent="0.3">
      <c r="A64361">
        <v>231480</v>
      </c>
      <c r="B64361" s="2">
        <v>44377.832711974108</v>
      </c>
      <c r="C64361" s="37">
        <v>0.83270833333333327</v>
      </c>
      <c r="E64361">
        <v>411922</v>
      </c>
      <c r="F64361">
        <f t="shared" si="2011"/>
        <v>3</v>
      </c>
      <c r="G64361" s="37" t="str">
        <f t="shared" si="2012"/>
        <v>будни</v>
      </c>
    </row>
    <row r="64362" spans="1:7" x14ac:dyDescent="0.3">
      <c r="A64362">
        <v>231469</v>
      </c>
      <c r="B64362" s="2">
        <v>44377.831902912621</v>
      </c>
      <c r="C64362" s="37">
        <v>0.83189814814814811</v>
      </c>
      <c r="E64362">
        <v>158978</v>
      </c>
      <c r="F64362">
        <f t="shared" si="2011"/>
        <v>3</v>
      </c>
      <c r="G64362" s="37" t="str">
        <f t="shared" si="2012"/>
        <v>будни</v>
      </c>
    </row>
    <row r="64363" spans="1:7" x14ac:dyDescent="0.3">
      <c r="A64363">
        <v>231471</v>
      </c>
      <c r="B64363" s="2">
        <v>44377.831902912621</v>
      </c>
      <c r="C64363" s="37">
        <v>0.83189814814814811</v>
      </c>
      <c r="E64363">
        <v>100218</v>
      </c>
      <c r="F64363">
        <f t="shared" si="2011"/>
        <v>3</v>
      </c>
      <c r="G64363" s="37" t="str">
        <f t="shared" si="2012"/>
        <v>будни</v>
      </c>
    </row>
    <row r="64364" spans="1:7" x14ac:dyDescent="0.3">
      <c r="A64364">
        <v>231464</v>
      </c>
      <c r="B64364" s="2">
        <v>44377.831093851128</v>
      </c>
      <c r="C64364" s="37">
        <v>0.83109953703703709</v>
      </c>
      <c r="E64364">
        <v>130005</v>
      </c>
      <c r="F64364">
        <f t="shared" si="2011"/>
        <v>3</v>
      </c>
      <c r="G64364" s="37" t="str">
        <f t="shared" si="2012"/>
        <v>будни</v>
      </c>
    </row>
    <row r="64365" spans="1:7" x14ac:dyDescent="0.3">
      <c r="A64365">
        <v>231465</v>
      </c>
      <c r="B64365" s="2">
        <v>44377.831093851128</v>
      </c>
      <c r="C64365" s="37">
        <v>0.83109953703703709</v>
      </c>
      <c r="E64365">
        <v>158978</v>
      </c>
      <c r="F64365">
        <f t="shared" si="2011"/>
        <v>3</v>
      </c>
      <c r="G64365" s="37" t="str">
        <f t="shared" si="2012"/>
        <v>будни</v>
      </c>
    </row>
    <row r="64366" spans="1:7" x14ac:dyDescent="0.3">
      <c r="A64366">
        <v>231457</v>
      </c>
      <c r="B64366" s="2">
        <v>44377.830689320392</v>
      </c>
      <c r="C64366" s="37">
        <v>0.83069444444444451</v>
      </c>
      <c r="E64366">
        <v>343712</v>
      </c>
      <c r="F64366">
        <f t="shared" si="2011"/>
        <v>3</v>
      </c>
      <c r="G64366" s="37" t="str">
        <f t="shared" si="2012"/>
        <v>будни</v>
      </c>
    </row>
    <row r="64367" spans="1:7" x14ac:dyDescent="0.3">
      <c r="A64367">
        <v>231462</v>
      </c>
      <c r="B64367" s="2">
        <v>44377.830689320392</v>
      </c>
      <c r="C64367" s="37">
        <v>0.83069444444444451</v>
      </c>
      <c r="E64367">
        <v>411922</v>
      </c>
      <c r="F64367">
        <f t="shared" si="2011"/>
        <v>3</v>
      </c>
      <c r="G64367" s="37" t="str">
        <f t="shared" si="2012"/>
        <v>будни</v>
      </c>
    </row>
    <row r="64368" spans="1:7" x14ac:dyDescent="0.3">
      <c r="A64368">
        <v>231454</v>
      </c>
      <c r="B64368" s="2">
        <v>44377.830666666661</v>
      </c>
      <c r="C64368" s="37">
        <v>0.83067129629629621</v>
      </c>
      <c r="E64368">
        <v>410635</v>
      </c>
      <c r="F64368">
        <f t="shared" si="2011"/>
        <v>3</v>
      </c>
      <c r="G64368" s="37" t="str">
        <f t="shared" si="2012"/>
        <v>будни</v>
      </c>
    </row>
    <row r="64369" spans="1:7" x14ac:dyDescent="0.3">
      <c r="A64369">
        <v>231451</v>
      </c>
      <c r="B64369" s="2">
        <v>44377.83</v>
      </c>
      <c r="C64369" s="37">
        <v>0.83000000000000007</v>
      </c>
      <c r="E64369">
        <v>304128</v>
      </c>
      <c r="F64369">
        <f t="shared" si="2011"/>
        <v>3</v>
      </c>
      <c r="G64369" s="37" t="str">
        <f t="shared" si="2012"/>
        <v>будни</v>
      </c>
    </row>
    <row r="64370" spans="1:7" x14ac:dyDescent="0.3">
      <c r="A64370">
        <v>231446</v>
      </c>
      <c r="B64370" s="2">
        <v>44377.829880258898</v>
      </c>
      <c r="C64370" s="37">
        <v>0.82988425925925924</v>
      </c>
      <c r="E64370">
        <v>41396</v>
      </c>
      <c r="F64370">
        <f t="shared" si="2011"/>
        <v>3</v>
      </c>
      <c r="G64370" s="37" t="str">
        <f t="shared" si="2012"/>
        <v>будни</v>
      </c>
    </row>
    <row r="64371" spans="1:7" x14ac:dyDescent="0.3">
      <c r="A64371">
        <v>231444</v>
      </c>
      <c r="B64371" s="2">
        <v>44377.829475728155</v>
      </c>
      <c r="C64371" s="37">
        <v>0.82947916666666666</v>
      </c>
      <c r="E64371">
        <v>308577</v>
      </c>
      <c r="F64371">
        <f t="shared" si="2011"/>
        <v>3</v>
      </c>
      <c r="G64371" s="37" t="str">
        <f t="shared" si="2012"/>
        <v>будни</v>
      </c>
    </row>
    <row r="64372" spans="1:7" x14ac:dyDescent="0.3">
      <c r="A64372">
        <v>231440</v>
      </c>
      <c r="B64372" s="2">
        <v>44377.829071197411</v>
      </c>
      <c r="C64372" s="37">
        <v>0.82907407407407396</v>
      </c>
      <c r="E64372">
        <v>341333</v>
      </c>
      <c r="F64372">
        <f t="shared" si="2011"/>
        <v>3</v>
      </c>
      <c r="G64372" s="37" t="str">
        <f t="shared" si="2012"/>
        <v>будни</v>
      </c>
    </row>
    <row r="64373" spans="1:7" x14ac:dyDescent="0.3">
      <c r="A64373">
        <v>231442</v>
      </c>
      <c r="B64373" s="2">
        <v>44377.829071197411</v>
      </c>
      <c r="C64373" s="37">
        <v>0.82907407407407396</v>
      </c>
      <c r="E64373">
        <v>347393</v>
      </c>
      <c r="F64373">
        <f t="shared" si="2011"/>
        <v>3</v>
      </c>
      <c r="G64373" s="37" t="str">
        <f t="shared" si="2012"/>
        <v>будни</v>
      </c>
    </row>
    <row r="64374" spans="1:7" x14ac:dyDescent="0.3">
      <c r="A64374">
        <v>231434</v>
      </c>
      <c r="B64374" s="2">
        <v>44377.827453074438</v>
      </c>
      <c r="C64374" s="37">
        <v>0.82745370370370364</v>
      </c>
      <c r="E64374">
        <v>470762</v>
      </c>
      <c r="F64374">
        <f t="shared" si="2011"/>
        <v>3</v>
      </c>
      <c r="G64374" s="37" t="str">
        <f t="shared" si="2012"/>
        <v>будни</v>
      </c>
    </row>
    <row r="64375" spans="1:7" x14ac:dyDescent="0.3">
      <c r="A64375">
        <v>231438</v>
      </c>
      <c r="B64375" s="2">
        <v>44377.827453074438</v>
      </c>
      <c r="C64375" s="37">
        <v>0.82745370370370364</v>
      </c>
      <c r="E64375">
        <v>466283</v>
      </c>
      <c r="F64375">
        <f t="shared" si="2011"/>
        <v>3</v>
      </c>
      <c r="G64375" s="37" t="str">
        <f t="shared" si="2012"/>
        <v>будни</v>
      </c>
    </row>
    <row r="64376" spans="1:7" x14ac:dyDescent="0.3">
      <c r="A64376">
        <v>231431</v>
      </c>
      <c r="B64376" s="2">
        <v>44377.827048543688</v>
      </c>
      <c r="C64376" s="37">
        <v>0.82704861111111105</v>
      </c>
      <c r="E64376">
        <v>274147</v>
      </c>
      <c r="F64376">
        <f t="shared" si="2011"/>
        <v>3</v>
      </c>
      <c r="G64376" s="37" t="str">
        <f t="shared" si="2012"/>
        <v>будни</v>
      </c>
    </row>
    <row r="64377" spans="1:7" x14ac:dyDescent="0.3">
      <c r="A64377">
        <v>231430</v>
      </c>
      <c r="B64377" s="2">
        <v>44377.826239482201</v>
      </c>
      <c r="C64377" s="37">
        <v>0.826238425925926</v>
      </c>
      <c r="E64377">
        <v>372101</v>
      </c>
      <c r="F64377">
        <f t="shared" si="2011"/>
        <v>3</v>
      </c>
      <c r="G64377" s="37" t="str">
        <f t="shared" si="2012"/>
        <v>будни</v>
      </c>
    </row>
    <row r="64378" spans="1:7" x14ac:dyDescent="0.3">
      <c r="A64378">
        <v>231427</v>
      </c>
      <c r="B64378" s="2">
        <v>44377.825834951458</v>
      </c>
      <c r="C64378" s="37">
        <v>0.82583333333333331</v>
      </c>
      <c r="E64378">
        <v>158978</v>
      </c>
      <c r="F64378">
        <f t="shared" si="2011"/>
        <v>3</v>
      </c>
      <c r="G64378" s="37" t="str">
        <f t="shared" si="2012"/>
        <v>будни</v>
      </c>
    </row>
    <row r="64379" spans="1:7" x14ac:dyDescent="0.3">
      <c r="A64379">
        <v>231428</v>
      </c>
      <c r="B64379" s="2">
        <v>44377.825834951458</v>
      </c>
      <c r="C64379" s="37">
        <v>0.82583333333333331</v>
      </c>
      <c r="E64379">
        <v>473323</v>
      </c>
      <c r="F64379">
        <f t="shared" si="2011"/>
        <v>3</v>
      </c>
      <c r="G64379" s="37" t="str">
        <f t="shared" si="2012"/>
        <v>будни</v>
      </c>
    </row>
    <row r="64380" spans="1:7" x14ac:dyDescent="0.3">
      <c r="A64380">
        <v>231424</v>
      </c>
      <c r="B64380" s="2">
        <v>44377.825025889964</v>
      </c>
      <c r="C64380" s="37">
        <v>0.82502314814814814</v>
      </c>
      <c r="E64380">
        <v>320620</v>
      </c>
      <c r="F64380">
        <f t="shared" si="2011"/>
        <v>3</v>
      </c>
      <c r="G64380" s="37" t="str">
        <f t="shared" si="2012"/>
        <v>будни</v>
      </c>
    </row>
    <row r="64381" spans="1:7" x14ac:dyDescent="0.3">
      <c r="A64381">
        <v>231416</v>
      </c>
      <c r="B64381" s="2">
        <v>44377.824621359221</v>
      </c>
      <c r="C64381" s="37">
        <v>0.82461805555555545</v>
      </c>
      <c r="E64381">
        <v>285365</v>
      </c>
      <c r="F64381">
        <f t="shared" si="2011"/>
        <v>3</v>
      </c>
      <c r="G64381" s="37" t="str">
        <f t="shared" si="2012"/>
        <v>будни</v>
      </c>
    </row>
    <row r="64382" spans="1:7" x14ac:dyDescent="0.3">
      <c r="A64382">
        <v>231421</v>
      </c>
      <c r="B64382" s="2">
        <v>44377.824621359221</v>
      </c>
      <c r="C64382" s="37">
        <v>0.82461805555555545</v>
      </c>
      <c r="E64382">
        <v>230507</v>
      </c>
      <c r="F64382">
        <f t="shared" si="2011"/>
        <v>3</v>
      </c>
      <c r="G64382" s="37" t="str">
        <f t="shared" si="2012"/>
        <v>будни</v>
      </c>
    </row>
    <row r="64383" spans="1:7" x14ac:dyDescent="0.3">
      <c r="A64383">
        <v>231414</v>
      </c>
      <c r="B64383" s="2">
        <v>44377.823003236241</v>
      </c>
      <c r="C64383" s="37">
        <v>0.82299768518518512</v>
      </c>
      <c r="E64383">
        <v>351192</v>
      </c>
      <c r="F64383">
        <f t="shared" si="2011"/>
        <v>3</v>
      </c>
      <c r="G64383" s="37" t="str">
        <f t="shared" si="2012"/>
        <v>будни</v>
      </c>
    </row>
    <row r="64384" spans="1:7" x14ac:dyDescent="0.3">
      <c r="A64384">
        <v>231413</v>
      </c>
      <c r="B64384" s="2">
        <v>44377.822598705505</v>
      </c>
      <c r="C64384" s="37">
        <v>0.82260416666666669</v>
      </c>
      <c r="E64384">
        <v>191893</v>
      </c>
      <c r="F64384">
        <f t="shared" si="2011"/>
        <v>3</v>
      </c>
      <c r="G64384" s="37" t="str">
        <f t="shared" si="2012"/>
        <v>будни</v>
      </c>
    </row>
    <row r="64385" spans="1:7" x14ac:dyDescent="0.3">
      <c r="A64385">
        <v>231411</v>
      </c>
      <c r="B64385" s="2">
        <v>44377.821789644011</v>
      </c>
      <c r="C64385" s="37">
        <v>0.82179398148148142</v>
      </c>
      <c r="E64385">
        <v>89186</v>
      </c>
      <c r="F64385">
        <f t="shared" si="2011"/>
        <v>3</v>
      </c>
      <c r="G64385" s="37" t="str">
        <f t="shared" si="2012"/>
        <v>будни</v>
      </c>
    </row>
    <row r="64386" spans="1:7" x14ac:dyDescent="0.3">
      <c r="A64386">
        <v>231407</v>
      </c>
      <c r="B64386" s="2">
        <v>44377.821385113268</v>
      </c>
      <c r="C64386" s="37">
        <v>0.82138888888888895</v>
      </c>
      <c r="E64386">
        <v>182191</v>
      </c>
      <c r="F64386">
        <f t="shared" si="2011"/>
        <v>3</v>
      </c>
      <c r="G64386" s="37" t="str">
        <f t="shared" si="2012"/>
        <v>будни</v>
      </c>
    </row>
    <row r="64387" spans="1:7" x14ac:dyDescent="0.3">
      <c r="A64387">
        <v>231400</v>
      </c>
      <c r="B64387" s="2">
        <v>44377.820980582524</v>
      </c>
      <c r="C64387" s="37">
        <v>0.82098379629629636</v>
      </c>
      <c r="E64387">
        <v>242428</v>
      </c>
      <c r="F64387">
        <f t="shared" ref="F64387:F64450" si="2013">WEEKDAY(B64387,2)</f>
        <v>3</v>
      </c>
      <c r="G64387" s="37" t="str">
        <f t="shared" si="2012"/>
        <v>будни</v>
      </c>
    </row>
    <row r="64388" spans="1:7" x14ac:dyDescent="0.3">
      <c r="A64388">
        <v>231401</v>
      </c>
      <c r="B64388" s="2">
        <v>44377.820980582524</v>
      </c>
      <c r="C64388" s="37">
        <v>0.82098379629629636</v>
      </c>
      <c r="E64388">
        <v>411922</v>
      </c>
      <c r="F64388">
        <f t="shared" si="2013"/>
        <v>3</v>
      </c>
      <c r="G64388" s="37" t="str">
        <f t="shared" si="2012"/>
        <v>будни</v>
      </c>
    </row>
    <row r="64389" spans="1:7" x14ac:dyDescent="0.3">
      <c r="A64389">
        <v>231402</v>
      </c>
      <c r="B64389" s="2">
        <v>44377.820980582524</v>
      </c>
      <c r="C64389" s="37">
        <v>0.82098379629629636</v>
      </c>
      <c r="E64389">
        <v>347393</v>
      </c>
      <c r="F64389">
        <f t="shared" si="2013"/>
        <v>3</v>
      </c>
      <c r="G64389" s="37" t="str">
        <f t="shared" si="2012"/>
        <v>будни</v>
      </c>
    </row>
    <row r="64390" spans="1:7" x14ac:dyDescent="0.3">
      <c r="A64390">
        <v>231395</v>
      </c>
      <c r="B64390" s="2">
        <v>44377.820576051781</v>
      </c>
      <c r="C64390" s="37">
        <v>0.82057870370370367</v>
      </c>
      <c r="E64390">
        <v>182191</v>
      </c>
      <c r="F64390">
        <f t="shared" si="2013"/>
        <v>3</v>
      </c>
      <c r="G64390" s="37" t="str">
        <f t="shared" si="2012"/>
        <v>будни</v>
      </c>
    </row>
    <row r="64391" spans="1:7" x14ac:dyDescent="0.3">
      <c r="A64391">
        <v>231393</v>
      </c>
      <c r="B64391" s="2">
        <v>44377.820576051774</v>
      </c>
      <c r="C64391" s="37">
        <v>0.82057870370370367</v>
      </c>
      <c r="E64391">
        <v>244574</v>
      </c>
      <c r="F64391">
        <f t="shared" si="2013"/>
        <v>3</v>
      </c>
      <c r="G64391" s="37" t="str">
        <f t="shared" si="2012"/>
        <v>будни</v>
      </c>
    </row>
    <row r="64392" spans="1:7" x14ac:dyDescent="0.3">
      <c r="A64392">
        <v>231391</v>
      </c>
      <c r="B64392" s="2">
        <v>44377.819766990287</v>
      </c>
      <c r="C64392" s="37">
        <v>0.81976851851851851</v>
      </c>
      <c r="E64392">
        <v>351192</v>
      </c>
      <c r="F64392">
        <f t="shared" si="2013"/>
        <v>3</v>
      </c>
      <c r="G64392" s="37" t="str">
        <f t="shared" si="2012"/>
        <v>будни</v>
      </c>
    </row>
    <row r="64393" spans="1:7" x14ac:dyDescent="0.3">
      <c r="A64393">
        <v>231390</v>
      </c>
      <c r="B64393" s="2">
        <v>44377.819362459551</v>
      </c>
      <c r="C64393" s="37">
        <v>0.81936342592592604</v>
      </c>
      <c r="E64393">
        <v>411922</v>
      </c>
      <c r="F64393">
        <f t="shared" si="2013"/>
        <v>3</v>
      </c>
      <c r="G64393" s="37" t="str">
        <f t="shared" si="2012"/>
        <v>будни</v>
      </c>
    </row>
    <row r="64394" spans="1:7" x14ac:dyDescent="0.3">
      <c r="A64394">
        <v>231386</v>
      </c>
      <c r="B64394" s="2">
        <v>44377.818553398058</v>
      </c>
      <c r="C64394" s="37">
        <v>0.81855324074074076</v>
      </c>
      <c r="E64394">
        <v>202914</v>
      </c>
      <c r="F64394">
        <f t="shared" si="2013"/>
        <v>3</v>
      </c>
      <c r="G64394" s="37" t="str">
        <f t="shared" si="2012"/>
        <v>будни</v>
      </c>
    </row>
    <row r="64395" spans="1:7" x14ac:dyDescent="0.3">
      <c r="A64395">
        <v>231377</v>
      </c>
      <c r="B64395" s="2">
        <v>44377.817339805828</v>
      </c>
      <c r="C64395" s="37">
        <v>0.81733796296296291</v>
      </c>
      <c r="E64395">
        <v>45595</v>
      </c>
      <c r="F64395">
        <f t="shared" si="2013"/>
        <v>3</v>
      </c>
      <c r="G64395" s="37" t="str">
        <f t="shared" ref="G64395:G64458" si="2014">IF(F64395&gt;=6,"выходные","будни")</f>
        <v>будни</v>
      </c>
    </row>
    <row r="64396" spans="1:7" x14ac:dyDescent="0.3">
      <c r="A64396">
        <v>231378</v>
      </c>
      <c r="B64396" s="2">
        <v>44377.817339805828</v>
      </c>
      <c r="C64396" s="37">
        <v>0.81733796296296291</v>
      </c>
      <c r="E64396">
        <v>214179</v>
      </c>
      <c r="F64396">
        <f t="shared" si="2013"/>
        <v>3</v>
      </c>
      <c r="G64396" s="37" t="str">
        <f t="shared" si="2014"/>
        <v>будни</v>
      </c>
    </row>
    <row r="64397" spans="1:7" x14ac:dyDescent="0.3">
      <c r="A64397">
        <v>231381</v>
      </c>
      <c r="B64397" s="2">
        <v>44377.817339805828</v>
      </c>
      <c r="C64397" s="37">
        <v>0.81733796296296291</v>
      </c>
      <c r="E64397">
        <v>196571</v>
      </c>
      <c r="F64397">
        <f t="shared" si="2013"/>
        <v>3</v>
      </c>
      <c r="G64397" s="37" t="str">
        <f t="shared" si="2014"/>
        <v>будни</v>
      </c>
    </row>
    <row r="64398" spans="1:7" x14ac:dyDescent="0.3">
      <c r="A64398">
        <v>231374</v>
      </c>
      <c r="B64398" s="2">
        <v>44377.817000000003</v>
      </c>
      <c r="C64398" s="37">
        <v>0.81700231481481478</v>
      </c>
      <c r="E64398">
        <v>4316</v>
      </c>
      <c r="F64398">
        <f t="shared" si="2013"/>
        <v>3</v>
      </c>
      <c r="G64398" s="37" t="str">
        <f t="shared" si="2014"/>
        <v>будни</v>
      </c>
    </row>
    <row r="64399" spans="1:7" x14ac:dyDescent="0.3">
      <c r="A64399">
        <v>231363</v>
      </c>
      <c r="B64399" s="2">
        <v>44377.816126213598</v>
      </c>
      <c r="C64399" s="37">
        <v>0.81612268518518516</v>
      </c>
      <c r="E64399">
        <v>251439</v>
      </c>
      <c r="F64399">
        <f t="shared" si="2013"/>
        <v>3</v>
      </c>
      <c r="G64399" s="37" t="str">
        <f t="shared" si="2014"/>
        <v>будни</v>
      </c>
    </row>
    <row r="64400" spans="1:7" x14ac:dyDescent="0.3">
      <c r="A64400">
        <v>231365</v>
      </c>
      <c r="B64400" s="2">
        <v>44377.816126213598</v>
      </c>
      <c r="C64400" s="37">
        <v>0.81612268518518516</v>
      </c>
      <c r="E64400">
        <v>262099</v>
      </c>
      <c r="F64400">
        <f t="shared" si="2013"/>
        <v>3</v>
      </c>
      <c r="G64400" s="37" t="str">
        <f t="shared" si="2014"/>
        <v>будни</v>
      </c>
    </row>
    <row r="64401" spans="1:7" x14ac:dyDescent="0.3">
      <c r="A64401">
        <v>231370</v>
      </c>
      <c r="B64401" s="2">
        <v>44377.816126213598</v>
      </c>
      <c r="C64401" s="37">
        <v>0.81612268518518516</v>
      </c>
      <c r="E64401">
        <v>111153</v>
      </c>
      <c r="F64401">
        <f t="shared" si="2013"/>
        <v>3</v>
      </c>
      <c r="G64401" s="37" t="str">
        <f t="shared" si="2014"/>
        <v>будни</v>
      </c>
    </row>
    <row r="64402" spans="1:7" x14ac:dyDescent="0.3">
      <c r="A64402">
        <v>231353</v>
      </c>
      <c r="B64402" s="2">
        <v>44377.815721682848</v>
      </c>
      <c r="C64402" s="37">
        <v>0.81571759259259258</v>
      </c>
      <c r="E64402">
        <v>250679</v>
      </c>
      <c r="F64402">
        <f t="shared" si="2013"/>
        <v>3</v>
      </c>
      <c r="G64402" s="37" t="str">
        <f t="shared" si="2014"/>
        <v>будни</v>
      </c>
    </row>
    <row r="64403" spans="1:7" x14ac:dyDescent="0.3">
      <c r="A64403">
        <v>231358</v>
      </c>
      <c r="B64403" s="2">
        <v>44377.815721682848</v>
      </c>
      <c r="C64403" s="37">
        <v>0.81571759259259258</v>
      </c>
      <c r="E64403">
        <v>411922</v>
      </c>
      <c r="F64403">
        <f t="shared" si="2013"/>
        <v>3</v>
      </c>
      <c r="G64403" s="37" t="str">
        <f t="shared" si="2014"/>
        <v>будни</v>
      </c>
    </row>
    <row r="64404" spans="1:7" x14ac:dyDescent="0.3">
      <c r="A64404">
        <v>231349</v>
      </c>
      <c r="B64404" s="2">
        <v>44377.815317152104</v>
      </c>
      <c r="C64404" s="37">
        <v>0.8153125</v>
      </c>
      <c r="E64404">
        <v>187427</v>
      </c>
      <c r="F64404">
        <f t="shared" si="2013"/>
        <v>3</v>
      </c>
      <c r="G64404" s="37" t="str">
        <f t="shared" si="2014"/>
        <v>будни</v>
      </c>
    </row>
    <row r="64405" spans="1:7" x14ac:dyDescent="0.3">
      <c r="A64405">
        <v>231352</v>
      </c>
      <c r="B64405" s="2">
        <v>44377.815317152104</v>
      </c>
      <c r="C64405" s="37">
        <v>0.8153125</v>
      </c>
      <c r="E64405">
        <v>151341</v>
      </c>
      <c r="F64405">
        <f t="shared" si="2013"/>
        <v>3</v>
      </c>
      <c r="G64405" s="37" t="str">
        <f t="shared" si="2014"/>
        <v>будни</v>
      </c>
    </row>
    <row r="64406" spans="1:7" x14ac:dyDescent="0.3">
      <c r="A64406">
        <v>231344</v>
      </c>
      <c r="B64406" s="2">
        <v>44377.814508090618</v>
      </c>
      <c r="C64406" s="37">
        <v>0.81450231481481483</v>
      </c>
      <c r="E64406">
        <v>22056</v>
      </c>
      <c r="F64406">
        <f t="shared" si="2013"/>
        <v>3</v>
      </c>
      <c r="G64406" s="37" t="str">
        <f t="shared" si="2014"/>
        <v>будни</v>
      </c>
    </row>
    <row r="64407" spans="1:7" x14ac:dyDescent="0.3">
      <c r="A64407">
        <v>231341</v>
      </c>
      <c r="B64407" s="2">
        <v>44377.813699029124</v>
      </c>
      <c r="C64407" s="37">
        <v>0.81370370370370371</v>
      </c>
      <c r="E64407">
        <v>7084</v>
      </c>
      <c r="F64407">
        <f t="shared" si="2013"/>
        <v>3</v>
      </c>
      <c r="G64407" s="37" t="str">
        <f t="shared" si="2014"/>
        <v>будни</v>
      </c>
    </row>
    <row r="64408" spans="1:7" x14ac:dyDescent="0.3">
      <c r="A64408">
        <v>231339</v>
      </c>
      <c r="B64408" s="2">
        <v>44377.813000000002</v>
      </c>
      <c r="C64408" s="37">
        <v>0.81299768518518523</v>
      </c>
      <c r="E64408">
        <v>309079</v>
      </c>
      <c r="F64408">
        <f t="shared" si="2013"/>
        <v>3</v>
      </c>
      <c r="G64408" s="37" t="str">
        <f t="shared" si="2014"/>
        <v>будни</v>
      </c>
    </row>
    <row r="64409" spans="1:7" x14ac:dyDescent="0.3">
      <c r="A64409">
        <v>231337</v>
      </c>
      <c r="B64409" s="2">
        <v>44377.812889967638</v>
      </c>
      <c r="C64409" s="37">
        <v>0.81289351851851854</v>
      </c>
      <c r="E64409">
        <v>81226</v>
      </c>
      <c r="F64409">
        <f t="shared" si="2013"/>
        <v>3</v>
      </c>
      <c r="G64409" s="37" t="str">
        <f t="shared" si="2014"/>
        <v>будни</v>
      </c>
    </row>
    <row r="64410" spans="1:7" x14ac:dyDescent="0.3">
      <c r="A64410">
        <v>231334</v>
      </c>
      <c r="B64410" s="2">
        <v>44377.812485436894</v>
      </c>
      <c r="C64410" s="37">
        <v>0.81248842592592585</v>
      </c>
      <c r="E64410">
        <v>230507</v>
      </c>
      <c r="F64410">
        <f t="shared" si="2013"/>
        <v>3</v>
      </c>
      <c r="G64410" s="37" t="str">
        <f t="shared" si="2014"/>
        <v>будни</v>
      </c>
    </row>
    <row r="64411" spans="1:7" x14ac:dyDescent="0.3">
      <c r="A64411">
        <v>231331</v>
      </c>
      <c r="B64411" s="2">
        <v>44377.812080906151</v>
      </c>
      <c r="C64411" s="37">
        <v>0.81208333333333327</v>
      </c>
      <c r="E64411">
        <v>415952</v>
      </c>
      <c r="F64411">
        <f t="shared" si="2013"/>
        <v>3</v>
      </c>
      <c r="G64411" s="37" t="str">
        <f t="shared" si="2014"/>
        <v>будни</v>
      </c>
    </row>
    <row r="64412" spans="1:7" x14ac:dyDescent="0.3">
      <c r="A64412">
        <v>231324</v>
      </c>
      <c r="B64412" s="2">
        <v>44377.810867313914</v>
      </c>
      <c r="C64412" s="37">
        <v>0.81086805555555552</v>
      </c>
      <c r="E64412">
        <v>473327</v>
      </c>
      <c r="F64412">
        <f t="shared" si="2013"/>
        <v>3</v>
      </c>
      <c r="G64412" s="37" t="str">
        <f t="shared" si="2014"/>
        <v>будни</v>
      </c>
    </row>
    <row r="64413" spans="1:7" x14ac:dyDescent="0.3">
      <c r="A64413">
        <v>231327</v>
      </c>
      <c r="B64413" s="2">
        <v>44377.810867313914</v>
      </c>
      <c r="C64413" s="37">
        <v>0.81086805555555552</v>
      </c>
      <c r="E64413">
        <v>54565</v>
      </c>
      <c r="F64413">
        <f t="shared" si="2013"/>
        <v>3</v>
      </c>
      <c r="G64413" s="37" t="str">
        <f t="shared" si="2014"/>
        <v>будни</v>
      </c>
    </row>
    <row r="64414" spans="1:7" x14ac:dyDescent="0.3">
      <c r="A64414">
        <v>231320</v>
      </c>
      <c r="B64414" s="2">
        <v>44377.810462783171</v>
      </c>
      <c r="C64414" s="37">
        <v>0.81046296296296294</v>
      </c>
      <c r="E64414">
        <v>372101</v>
      </c>
      <c r="F64414">
        <f t="shared" si="2013"/>
        <v>3</v>
      </c>
      <c r="G64414" s="37" t="str">
        <f t="shared" si="2014"/>
        <v>будни</v>
      </c>
    </row>
    <row r="64415" spans="1:7" x14ac:dyDescent="0.3">
      <c r="A64415">
        <v>231321</v>
      </c>
      <c r="B64415" s="2">
        <v>44377.810462783171</v>
      </c>
      <c r="C64415" s="37">
        <v>0.81046296296296294</v>
      </c>
      <c r="E64415">
        <v>87064</v>
      </c>
      <c r="F64415">
        <f t="shared" si="2013"/>
        <v>3</v>
      </c>
      <c r="G64415" s="37" t="str">
        <f t="shared" si="2014"/>
        <v>будни</v>
      </c>
    </row>
    <row r="64416" spans="1:7" x14ac:dyDescent="0.3">
      <c r="A64416">
        <v>231316</v>
      </c>
      <c r="B64416" s="2">
        <v>44377.810058252428</v>
      </c>
      <c r="C64416" s="37">
        <v>0.81005787037037036</v>
      </c>
      <c r="E64416">
        <v>360778</v>
      </c>
      <c r="F64416">
        <f t="shared" si="2013"/>
        <v>3</v>
      </c>
      <c r="G64416" s="37" t="str">
        <f t="shared" si="2014"/>
        <v>будни</v>
      </c>
    </row>
    <row r="64417" spans="1:7" x14ac:dyDescent="0.3">
      <c r="A64417">
        <v>231319</v>
      </c>
      <c r="B64417" s="2">
        <v>44377.810058252428</v>
      </c>
      <c r="C64417" s="37">
        <v>0.81005787037037036</v>
      </c>
      <c r="E64417">
        <v>354126</v>
      </c>
      <c r="F64417">
        <f t="shared" si="2013"/>
        <v>3</v>
      </c>
      <c r="G64417" s="37" t="str">
        <f t="shared" si="2014"/>
        <v>будни</v>
      </c>
    </row>
    <row r="64418" spans="1:7" x14ac:dyDescent="0.3">
      <c r="A64418">
        <v>231314</v>
      </c>
      <c r="B64418" s="2">
        <v>44377.809653721684</v>
      </c>
      <c r="C64418" s="37">
        <v>0.80965277777777767</v>
      </c>
      <c r="E64418">
        <v>391218</v>
      </c>
      <c r="F64418">
        <f t="shared" si="2013"/>
        <v>3</v>
      </c>
      <c r="G64418" s="37" t="str">
        <f t="shared" si="2014"/>
        <v>будни</v>
      </c>
    </row>
    <row r="64419" spans="1:7" x14ac:dyDescent="0.3">
      <c r="A64419">
        <v>231310</v>
      </c>
      <c r="B64419" s="2">
        <v>44377.809653721677</v>
      </c>
      <c r="C64419" s="37">
        <v>0.80965277777777767</v>
      </c>
      <c r="E64419">
        <v>119655</v>
      </c>
      <c r="F64419">
        <f t="shared" si="2013"/>
        <v>3</v>
      </c>
      <c r="G64419" s="37" t="str">
        <f t="shared" si="2014"/>
        <v>будни</v>
      </c>
    </row>
    <row r="64420" spans="1:7" x14ac:dyDescent="0.3">
      <c r="A64420">
        <v>231307</v>
      </c>
      <c r="B64420" s="2">
        <v>44377.809249190941</v>
      </c>
      <c r="C64420" s="37">
        <v>0.80924768518518519</v>
      </c>
      <c r="E64420">
        <v>21760</v>
      </c>
      <c r="F64420">
        <f t="shared" si="2013"/>
        <v>3</v>
      </c>
      <c r="G64420" s="37" t="str">
        <f t="shared" si="2014"/>
        <v>будни</v>
      </c>
    </row>
    <row r="64421" spans="1:7" x14ac:dyDescent="0.3">
      <c r="A64421">
        <v>231304</v>
      </c>
      <c r="B64421" s="2">
        <v>44377.808035598711</v>
      </c>
      <c r="C64421" s="37">
        <v>0.80803240740740734</v>
      </c>
      <c r="E64421">
        <v>250679</v>
      </c>
      <c r="F64421">
        <f t="shared" si="2013"/>
        <v>3</v>
      </c>
      <c r="G64421" s="37" t="str">
        <f t="shared" si="2014"/>
        <v>будни</v>
      </c>
    </row>
    <row r="64422" spans="1:7" x14ac:dyDescent="0.3">
      <c r="A64422">
        <v>231306</v>
      </c>
      <c r="B64422" s="2">
        <v>44377.808035598711</v>
      </c>
      <c r="C64422" s="37">
        <v>0.80803240740740734</v>
      </c>
      <c r="E64422">
        <v>239248</v>
      </c>
      <c r="F64422">
        <f t="shared" si="2013"/>
        <v>3</v>
      </c>
      <c r="G64422" s="37" t="str">
        <f t="shared" si="2014"/>
        <v>будни</v>
      </c>
    </row>
    <row r="64423" spans="1:7" x14ac:dyDescent="0.3">
      <c r="A64423">
        <v>231296</v>
      </c>
      <c r="B64423" s="2">
        <v>44377.806822006467</v>
      </c>
      <c r="C64423" s="37">
        <v>0.8068171296296297</v>
      </c>
      <c r="E64423">
        <v>437341</v>
      </c>
      <c r="F64423">
        <f t="shared" si="2013"/>
        <v>3</v>
      </c>
      <c r="G64423" s="37" t="str">
        <f t="shared" si="2014"/>
        <v>будни</v>
      </c>
    </row>
    <row r="64424" spans="1:7" x14ac:dyDescent="0.3">
      <c r="A64424">
        <v>231299</v>
      </c>
      <c r="B64424" s="2">
        <v>44377.806822006467</v>
      </c>
      <c r="C64424" s="37">
        <v>0.8068171296296297</v>
      </c>
      <c r="E64424">
        <v>118549</v>
      </c>
      <c r="F64424">
        <f t="shared" si="2013"/>
        <v>3</v>
      </c>
      <c r="G64424" s="37" t="str">
        <f t="shared" si="2014"/>
        <v>будни</v>
      </c>
    </row>
    <row r="64425" spans="1:7" x14ac:dyDescent="0.3">
      <c r="A64425">
        <v>231289</v>
      </c>
      <c r="B64425" s="2">
        <v>44377.806417475731</v>
      </c>
      <c r="C64425" s="37">
        <v>0.80641203703703701</v>
      </c>
      <c r="E64425">
        <v>171555</v>
      </c>
      <c r="F64425">
        <f t="shared" si="2013"/>
        <v>3</v>
      </c>
      <c r="G64425" s="37" t="str">
        <f t="shared" si="2014"/>
        <v>будни</v>
      </c>
    </row>
    <row r="64426" spans="1:7" x14ac:dyDescent="0.3">
      <c r="A64426">
        <v>231291</v>
      </c>
      <c r="B64426" s="2">
        <v>44377.806417475731</v>
      </c>
      <c r="C64426" s="37">
        <v>0.80641203703703701</v>
      </c>
      <c r="E64426">
        <v>182191</v>
      </c>
      <c r="F64426">
        <f t="shared" si="2013"/>
        <v>3</v>
      </c>
      <c r="G64426" s="37" t="str">
        <f t="shared" si="2014"/>
        <v>будни</v>
      </c>
    </row>
    <row r="64427" spans="1:7" x14ac:dyDescent="0.3">
      <c r="A64427">
        <v>231295</v>
      </c>
      <c r="B64427" s="2">
        <v>44377.806417475731</v>
      </c>
      <c r="C64427" s="37">
        <v>0.80641203703703701</v>
      </c>
      <c r="E64427">
        <v>417237</v>
      </c>
      <c r="F64427">
        <f t="shared" si="2013"/>
        <v>3</v>
      </c>
      <c r="G64427" s="37" t="str">
        <f t="shared" si="2014"/>
        <v>будни</v>
      </c>
    </row>
    <row r="64428" spans="1:7" x14ac:dyDescent="0.3">
      <c r="A64428">
        <v>231285</v>
      </c>
      <c r="B64428" s="2">
        <v>44377.805203883494</v>
      </c>
      <c r="C64428" s="37">
        <v>0.8052083333333333</v>
      </c>
      <c r="E64428">
        <v>470762</v>
      </c>
      <c r="F64428">
        <f t="shared" si="2013"/>
        <v>3</v>
      </c>
      <c r="G64428" s="37" t="str">
        <f t="shared" si="2014"/>
        <v>будни</v>
      </c>
    </row>
    <row r="64429" spans="1:7" x14ac:dyDescent="0.3">
      <c r="A64429">
        <v>231279</v>
      </c>
      <c r="B64429" s="2">
        <v>44377.804799352751</v>
      </c>
      <c r="C64429" s="37">
        <v>0.80480324074074072</v>
      </c>
      <c r="E64429">
        <v>235960</v>
      </c>
      <c r="F64429">
        <f t="shared" si="2013"/>
        <v>3</v>
      </c>
      <c r="G64429" s="37" t="str">
        <f t="shared" si="2014"/>
        <v>будни</v>
      </c>
    </row>
    <row r="64430" spans="1:7" x14ac:dyDescent="0.3">
      <c r="A64430">
        <v>231282</v>
      </c>
      <c r="B64430" s="2">
        <v>44377.804799352751</v>
      </c>
      <c r="C64430" s="37">
        <v>0.80480324074074072</v>
      </c>
      <c r="E64430">
        <v>62068</v>
      </c>
      <c r="F64430">
        <f t="shared" si="2013"/>
        <v>3</v>
      </c>
      <c r="G64430" s="37" t="str">
        <f t="shared" si="2014"/>
        <v>будни</v>
      </c>
    </row>
    <row r="64431" spans="1:7" x14ac:dyDescent="0.3">
      <c r="A64431">
        <v>231277</v>
      </c>
      <c r="B64431" s="2">
        <v>44377.804394822007</v>
      </c>
      <c r="C64431" s="37">
        <v>0.80439814814814825</v>
      </c>
      <c r="E64431">
        <v>27877</v>
      </c>
      <c r="F64431">
        <f t="shared" si="2013"/>
        <v>3</v>
      </c>
      <c r="G64431" s="37" t="str">
        <f t="shared" si="2014"/>
        <v>будни</v>
      </c>
    </row>
    <row r="64432" spans="1:7" x14ac:dyDescent="0.3">
      <c r="A64432">
        <v>231278</v>
      </c>
      <c r="B64432" s="2">
        <v>44377.804394822007</v>
      </c>
      <c r="C64432" s="37">
        <v>0.80439814814814825</v>
      </c>
      <c r="E64432">
        <v>371515</v>
      </c>
      <c r="F64432">
        <f t="shared" si="2013"/>
        <v>3</v>
      </c>
      <c r="G64432" s="37" t="str">
        <f t="shared" si="2014"/>
        <v>будни</v>
      </c>
    </row>
    <row r="64433" spans="1:7" x14ac:dyDescent="0.3">
      <c r="A64433">
        <v>231271</v>
      </c>
      <c r="B64433" s="2">
        <v>44377.803181229778</v>
      </c>
      <c r="C64433" s="37">
        <v>0.80318287037037039</v>
      </c>
      <c r="E64433">
        <v>394819</v>
      </c>
      <c r="F64433">
        <f t="shared" si="2013"/>
        <v>3</v>
      </c>
      <c r="G64433" s="37" t="str">
        <f t="shared" si="2014"/>
        <v>будни</v>
      </c>
    </row>
    <row r="64434" spans="1:7" x14ac:dyDescent="0.3">
      <c r="A64434">
        <v>231273</v>
      </c>
      <c r="B64434" s="2">
        <v>44377.803181229778</v>
      </c>
      <c r="C64434" s="37">
        <v>0.80318287037037039</v>
      </c>
      <c r="E64434">
        <v>208822</v>
      </c>
      <c r="F64434">
        <f t="shared" si="2013"/>
        <v>3</v>
      </c>
      <c r="G64434" s="37" t="str">
        <f t="shared" si="2014"/>
        <v>будни</v>
      </c>
    </row>
    <row r="64435" spans="1:7" x14ac:dyDescent="0.3">
      <c r="A64435">
        <v>231267</v>
      </c>
      <c r="B64435" s="2">
        <v>44377.80318122977</v>
      </c>
      <c r="C64435" s="37">
        <v>0.80318287037037039</v>
      </c>
      <c r="E64435">
        <v>228415</v>
      </c>
      <c r="F64435">
        <f t="shared" si="2013"/>
        <v>3</v>
      </c>
      <c r="G64435" s="37" t="str">
        <f t="shared" si="2014"/>
        <v>будни</v>
      </c>
    </row>
    <row r="64436" spans="1:7" x14ac:dyDescent="0.3">
      <c r="A64436">
        <v>231254</v>
      </c>
      <c r="B64436" s="2">
        <v>44377.802776699027</v>
      </c>
      <c r="C64436" s="37">
        <v>0.8027777777777777</v>
      </c>
      <c r="E64436">
        <v>5151</v>
      </c>
      <c r="F64436">
        <f t="shared" si="2013"/>
        <v>3</v>
      </c>
      <c r="G64436" s="37" t="str">
        <f t="shared" si="2014"/>
        <v>будни</v>
      </c>
    </row>
    <row r="64437" spans="1:7" x14ac:dyDescent="0.3">
      <c r="A64437">
        <v>231259</v>
      </c>
      <c r="B64437" s="2">
        <v>44377.802776699027</v>
      </c>
      <c r="C64437" s="37">
        <v>0.8027777777777777</v>
      </c>
      <c r="E64437">
        <v>298988</v>
      </c>
      <c r="F64437">
        <f t="shared" si="2013"/>
        <v>3</v>
      </c>
      <c r="G64437" s="37" t="str">
        <f t="shared" si="2014"/>
        <v>будни</v>
      </c>
    </row>
    <row r="64438" spans="1:7" x14ac:dyDescent="0.3">
      <c r="A64438">
        <v>231261</v>
      </c>
      <c r="B64438" s="2">
        <v>44377.802776699027</v>
      </c>
      <c r="C64438" s="37">
        <v>0.8027777777777777</v>
      </c>
      <c r="E64438">
        <v>73365</v>
      </c>
      <c r="F64438">
        <f t="shared" si="2013"/>
        <v>3</v>
      </c>
      <c r="G64438" s="37" t="str">
        <f t="shared" si="2014"/>
        <v>будни</v>
      </c>
    </row>
    <row r="64439" spans="1:7" x14ac:dyDescent="0.3">
      <c r="A64439">
        <v>231262</v>
      </c>
      <c r="B64439" s="2">
        <v>44377.802776699027</v>
      </c>
      <c r="C64439" s="37">
        <v>0.8027777777777777</v>
      </c>
      <c r="E64439">
        <v>275489</v>
      </c>
      <c r="F64439">
        <f t="shared" si="2013"/>
        <v>3</v>
      </c>
      <c r="G64439" s="37" t="str">
        <f t="shared" si="2014"/>
        <v>будни</v>
      </c>
    </row>
    <row r="64440" spans="1:7" x14ac:dyDescent="0.3">
      <c r="A64440">
        <v>231249</v>
      </c>
      <c r="B64440" s="2">
        <v>44377.802372168284</v>
      </c>
      <c r="C64440" s="37">
        <v>0.80237268518518512</v>
      </c>
      <c r="E64440">
        <v>301748</v>
      </c>
      <c r="F64440">
        <f t="shared" si="2013"/>
        <v>3</v>
      </c>
      <c r="G64440" s="37" t="str">
        <f t="shared" si="2014"/>
        <v>будни</v>
      </c>
    </row>
    <row r="64441" spans="1:7" x14ac:dyDescent="0.3">
      <c r="A64441">
        <v>231244</v>
      </c>
      <c r="B64441" s="2">
        <v>44377.801967637541</v>
      </c>
      <c r="C64441" s="37">
        <v>0.80196759259259265</v>
      </c>
      <c r="E64441">
        <v>63666</v>
      </c>
      <c r="F64441">
        <f t="shared" si="2013"/>
        <v>3</v>
      </c>
      <c r="G64441" s="37" t="str">
        <f t="shared" si="2014"/>
        <v>будни</v>
      </c>
    </row>
    <row r="64442" spans="1:7" x14ac:dyDescent="0.3">
      <c r="A64442">
        <v>231240</v>
      </c>
      <c r="B64442" s="2">
        <v>44377.801563106797</v>
      </c>
      <c r="C64442" s="37">
        <v>0.80156250000000007</v>
      </c>
      <c r="E64442">
        <v>357547</v>
      </c>
      <c r="F64442">
        <f t="shared" si="2013"/>
        <v>3</v>
      </c>
      <c r="G64442" s="37" t="str">
        <f t="shared" si="2014"/>
        <v>будни</v>
      </c>
    </row>
    <row r="64443" spans="1:7" x14ac:dyDescent="0.3">
      <c r="A64443">
        <v>231232</v>
      </c>
      <c r="B64443" s="2">
        <v>44377.801158576054</v>
      </c>
      <c r="C64443" s="37">
        <v>0.80115740740740737</v>
      </c>
      <c r="E64443">
        <v>182984</v>
      </c>
      <c r="F64443">
        <f t="shared" si="2013"/>
        <v>3</v>
      </c>
      <c r="G64443" s="37" t="str">
        <f t="shared" si="2014"/>
        <v>будни</v>
      </c>
    </row>
    <row r="64444" spans="1:7" x14ac:dyDescent="0.3">
      <c r="A64444">
        <v>231235</v>
      </c>
      <c r="B64444" s="2">
        <v>44377.801158576054</v>
      </c>
      <c r="C64444" s="37">
        <v>0.80115740740740737</v>
      </c>
      <c r="E64444">
        <v>317239</v>
      </c>
      <c r="F64444">
        <f t="shared" si="2013"/>
        <v>3</v>
      </c>
      <c r="G64444" s="37" t="str">
        <f t="shared" si="2014"/>
        <v>будни</v>
      </c>
    </row>
    <row r="64445" spans="1:7" x14ac:dyDescent="0.3">
      <c r="A64445">
        <v>231228</v>
      </c>
      <c r="B64445" s="2">
        <v>44377.79873139158</v>
      </c>
      <c r="C64445" s="37">
        <v>0.79872685185185188</v>
      </c>
      <c r="E64445">
        <v>158978</v>
      </c>
      <c r="F64445">
        <f t="shared" si="2013"/>
        <v>3</v>
      </c>
      <c r="G64445" s="37" t="str">
        <f t="shared" si="2014"/>
        <v>будни</v>
      </c>
    </row>
    <row r="64446" spans="1:7" x14ac:dyDescent="0.3">
      <c r="A64446">
        <v>231223</v>
      </c>
      <c r="B64446" s="2">
        <v>44377.798326860844</v>
      </c>
      <c r="C64446" s="37">
        <v>0.79832175925925919</v>
      </c>
      <c r="E64446">
        <v>191893</v>
      </c>
      <c r="F64446">
        <f t="shared" si="2013"/>
        <v>3</v>
      </c>
      <c r="G64446" s="37" t="str">
        <f t="shared" si="2014"/>
        <v>будни</v>
      </c>
    </row>
    <row r="64447" spans="1:7" x14ac:dyDescent="0.3">
      <c r="A64447">
        <v>231217</v>
      </c>
      <c r="B64447" s="2">
        <v>44377.797113268607</v>
      </c>
      <c r="C64447" s="37">
        <v>0.79711805555555548</v>
      </c>
      <c r="E64447">
        <v>146115</v>
      </c>
      <c r="F64447">
        <f t="shared" si="2013"/>
        <v>3</v>
      </c>
      <c r="G64447" s="37" t="str">
        <f t="shared" si="2014"/>
        <v>будни</v>
      </c>
    </row>
    <row r="64448" spans="1:7" x14ac:dyDescent="0.3">
      <c r="A64448">
        <v>231218</v>
      </c>
      <c r="B64448" s="2">
        <v>44377.797113268607</v>
      </c>
      <c r="C64448" s="37">
        <v>0.79711805555555548</v>
      </c>
      <c r="E64448">
        <v>443594</v>
      </c>
      <c r="F64448">
        <f t="shared" si="2013"/>
        <v>3</v>
      </c>
      <c r="G64448" s="37" t="str">
        <f t="shared" si="2014"/>
        <v>будни</v>
      </c>
    </row>
    <row r="64449" spans="1:7" x14ac:dyDescent="0.3">
      <c r="A64449">
        <v>231215</v>
      </c>
      <c r="B64449" s="2">
        <v>44377.796708737864</v>
      </c>
      <c r="C64449" s="37">
        <v>0.79671296296296301</v>
      </c>
      <c r="E64449">
        <v>241927</v>
      </c>
      <c r="F64449">
        <f t="shared" si="2013"/>
        <v>3</v>
      </c>
      <c r="G64449" s="37" t="str">
        <f t="shared" si="2014"/>
        <v>будни</v>
      </c>
    </row>
    <row r="64450" spans="1:7" x14ac:dyDescent="0.3">
      <c r="A64450">
        <v>231211</v>
      </c>
      <c r="B64450" s="2">
        <v>44377.796333333339</v>
      </c>
      <c r="C64450" s="37">
        <v>0.79633101851851851</v>
      </c>
      <c r="E64450">
        <v>180863</v>
      </c>
      <c r="F64450">
        <f t="shared" si="2013"/>
        <v>3</v>
      </c>
      <c r="G64450" s="37" t="str">
        <f t="shared" si="2014"/>
        <v>будни</v>
      </c>
    </row>
    <row r="64451" spans="1:7" x14ac:dyDescent="0.3">
      <c r="A64451">
        <v>231209</v>
      </c>
      <c r="B64451" s="2">
        <v>44377.795090614891</v>
      </c>
      <c r="C64451" s="37">
        <v>0.79509259259259257</v>
      </c>
      <c r="E64451">
        <v>397531</v>
      </c>
      <c r="F64451">
        <f t="shared" ref="F64451:F64514" si="2015">WEEKDAY(B64451,2)</f>
        <v>3</v>
      </c>
      <c r="G64451" s="37" t="str">
        <f t="shared" si="2014"/>
        <v>будни</v>
      </c>
    </row>
    <row r="64452" spans="1:7" x14ac:dyDescent="0.3">
      <c r="A64452">
        <v>231207</v>
      </c>
      <c r="B64452" s="2">
        <v>44377.793877022654</v>
      </c>
      <c r="C64452" s="37">
        <v>0.79387731481481483</v>
      </c>
      <c r="E64452">
        <v>468237</v>
      </c>
      <c r="F64452">
        <f t="shared" si="2015"/>
        <v>3</v>
      </c>
      <c r="G64452" s="37" t="str">
        <f t="shared" si="2014"/>
        <v>будни</v>
      </c>
    </row>
    <row r="64453" spans="1:7" x14ac:dyDescent="0.3">
      <c r="A64453">
        <v>231202</v>
      </c>
      <c r="B64453" s="2">
        <v>44377.793472491911</v>
      </c>
      <c r="C64453" s="37">
        <v>0.79347222222222225</v>
      </c>
      <c r="E64453">
        <v>154256</v>
      </c>
      <c r="F64453">
        <f t="shared" si="2015"/>
        <v>3</v>
      </c>
      <c r="G64453" s="37" t="str">
        <f t="shared" si="2014"/>
        <v>будни</v>
      </c>
    </row>
    <row r="64454" spans="1:7" x14ac:dyDescent="0.3">
      <c r="A64454">
        <v>231198</v>
      </c>
      <c r="B64454" s="2">
        <v>44377.793067961167</v>
      </c>
      <c r="C64454" s="37">
        <v>0.79306712962962955</v>
      </c>
      <c r="E64454">
        <v>108801</v>
      </c>
      <c r="F64454">
        <f t="shared" si="2015"/>
        <v>3</v>
      </c>
      <c r="G64454" s="37" t="str">
        <f t="shared" si="2014"/>
        <v>будни</v>
      </c>
    </row>
    <row r="64455" spans="1:7" x14ac:dyDescent="0.3">
      <c r="A64455">
        <v>231196</v>
      </c>
      <c r="B64455" s="2">
        <v>44377.792258899673</v>
      </c>
      <c r="C64455" s="37">
        <v>0.7922569444444445</v>
      </c>
      <c r="E64455">
        <v>411922</v>
      </c>
      <c r="F64455">
        <f t="shared" si="2015"/>
        <v>3</v>
      </c>
      <c r="G64455" s="37" t="str">
        <f t="shared" si="2014"/>
        <v>будни</v>
      </c>
    </row>
    <row r="64456" spans="1:7" x14ac:dyDescent="0.3">
      <c r="A64456">
        <v>231188</v>
      </c>
      <c r="B64456" s="2">
        <v>44377.791854368937</v>
      </c>
      <c r="C64456" s="37">
        <v>0.79185185185185192</v>
      </c>
      <c r="E64456">
        <v>158978</v>
      </c>
      <c r="F64456">
        <f t="shared" si="2015"/>
        <v>3</v>
      </c>
      <c r="G64456" s="37" t="str">
        <f t="shared" si="2014"/>
        <v>будни</v>
      </c>
    </row>
    <row r="64457" spans="1:7" x14ac:dyDescent="0.3">
      <c r="A64457">
        <v>231191</v>
      </c>
      <c r="B64457" s="2">
        <v>44377.791854368937</v>
      </c>
      <c r="C64457" s="37">
        <v>0.79185185185185192</v>
      </c>
      <c r="E64457">
        <v>137332</v>
      </c>
      <c r="F64457">
        <f t="shared" si="2015"/>
        <v>3</v>
      </c>
      <c r="G64457" s="37" t="str">
        <f t="shared" si="2014"/>
        <v>будни</v>
      </c>
    </row>
    <row r="64458" spans="1:7" x14ac:dyDescent="0.3">
      <c r="A64458">
        <v>231187</v>
      </c>
      <c r="B64458" s="2">
        <v>44377.791449838187</v>
      </c>
      <c r="C64458" s="37">
        <v>0.79144675925925922</v>
      </c>
      <c r="E64458">
        <v>192174</v>
      </c>
      <c r="F64458">
        <f t="shared" si="2015"/>
        <v>3</v>
      </c>
      <c r="G64458" s="37" t="str">
        <f t="shared" si="2014"/>
        <v>будни</v>
      </c>
    </row>
    <row r="64459" spans="1:7" x14ac:dyDescent="0.3">
      <c r="A64459">
        <v>231174</v>
      </c>
      <c r="B64459" s="2">
        <v>44377.78902265372</v>
      </c>
      <c r="C64459" s="37">
        <v>0.78902777777777777</v>
      </c>
      <c r="E64459">
        <v>129210</v>
      </c>
      <c r="F64459">
        <f t="shared" si="2015"/>
        <v>3</v>
      </c>
      <c r="G64459" s="37" t="str">
        <f t="shared" ref="G64459:G64522" si="2016">IF(F64459&gt;=6,"выходные","будни")</f>
        <v>будни</v>
      </c>
    </row>
    <row r="64460" spans="1:7" x14ac:dyDescent="0.3">
      <c r="A64460">
        <v>231177</v>
      </c>
      <c r="B64460" s="2">
        <v>44377.78902265372</v>
      </c>
      <c r="C64460" s="37">
        <v>0.78902777777777777</v>
      </c>
      <c r="E64460">
        <v>290088</v>
      </c>
      <c r="F64460">
        <f t="shared" si="2015"/>
        <v>3</v>
      </c>
      <c r="G64460" s="37" t="str">
        <f t="shared" si="2016"/>
        <v>будни</v>
      </c>
    </row>
    <row r="64461" spans="1:7" x14ac:dyDescent="0.3">
      <c r="A64461">
        <v>231178</v>
      </c>
      <c r="B64461" s="2">
        <v>44377.78902265372</v>
      </c>
      <c r="C64461" s="37">
        <v>0.78902777777777777</v>
      </c>
      <c r="E64461">
        <v>411922</v>
      </c>
      <c r="F64461">
        <f t="shared" si="2015"/>
        <v>3</v>
      </c>
      <c r="G64461" s="37" t="str">
        <f t="shared" si="2016"/>
        <v>будни</v>
      </c>
    </row>
    <row r="64462" spans="1:7" x14ac:dyDescent="0.3">
      <c r="A64462">
        <v>231181</v>
      </c>
      <c r="B64462" s="2">
        <v>44377.78902265372</v>
      </c>
      <c r="C64462" s="37">
        <v>0.78902777777777777</v>
      </c>
      <c r="E64462">
        <v>182191</v>
      </c>
      <c r="F64462">
        <f t="shared" si="2015"/>
        <v>3</v>
      </c>
      <c r="G64462" s="37" t="str">
        <f t="shared" si="2016"/>
        <v>будни</v>
      </c>
    </row>
    <row r="64463" spans="1:7" x14ac:dyDescent="0.3">
      <c r="A64463">
        <v>231183</v>
      </c>
      <c r="B64463" s="2">
        <v>44377.78902265372</v>
      </c>
      <c r="C64463" s="37">
        <v>0.78902777777777777</v>
      </c>
      <c r="E64463">
        <v>269158</v>
      </c>
      <c r="F64463">
        <f t="shared" si="2015"/>
        <v>3</v>
      </c>
      <c r="G64463" s="37" t="str">
        <f t="shared" si="2016"/>
        <v>будни</v>
      </c>
    </row>
    <row r="64464" spans="1:7" x14ac:dyDescent="0.3">
      <c r="A64464">
        <v>231168</v>
      </c>
      <c r="B64464" s="2">
        <v>44377.788618122977</v>
      </c>
      <c r="C64464" s="37">
        <v>0.78862268518518519</v>
      </c>
      <c r="E64464">
        <v>191893</v>
      </c>
      <c r="F64464">
        <f t="shared" si="2015"/>
        <v>3</v>
      </c>
      <c r="G64464" s="37" t="str">
        <f t="shared" si="2016"/>
        <v>будни</v>
      </c>
    </row>
    <row r="64465" spans="1:7" x14ac:dyDescent="0.3">
      <c r="A64465">
        <v>231169</v>
      </c>
      <c r="B64465" s="2">
        <v>44377.788618122977</v>
      </c>
      <c r="C64465" s="37">
        <v>0.78862268518518519</v>
      </c>
      <c r="E64465">
        <v>411922</v>
      </c>
      <c r="F64465">
        <f t="shared" si="2015"/>
        <v>3</v>
      </c>
      <c r="G64465" s="37" t="str">
        <f t="shared" si="2016"/>
        <v>будни</v>
      </c>
    </row>
    <row r="64466" spans="1:7" x14ac:dyDescent="0.3">
      <c r="A64466">
        <v>231165</v>
      </c>
      <c r="B64466" s="2">
        <v>44377.788213592234</v>
      </c>
      <c r="C64466" s="37">
        <v>0.78821759259259261</v>
      </c>
      <c r="E64466">
        <v>347393</v>
      </c>
      <c r="F64466">
        <f t="shared" si="2015"/>
        <v>3</v>
      </c>
      <c r="G64466" s="37" t="str">
        <f t="shared" si="2016"/>
        <v>будни</v>
      </c>
    </row>
    <row r="64467" spans="1:7" x14ac:dyDescent="0.3">
      <c r="A64467">
        <v>231163</v>
      </c>
      <c r="B64467" s="2">
        <v>44377.786595469253</v>
      </c>
      <c r="C64467" s="37">
        <v>0.78659722222222228</v>
      </c>
      <c r="E64467">
        <v>227775</v>
      </c>
      <c r="F64467">
        <f t="shared" si="2015"/>
        <v>3</v>
      </c>
      <c r="G64467" s="37" t="str">
        <f t="shared" si="2016"/>
        <v>будни</v>
      </c>
    </row>
    <row r="64468" spans="1:7" x14ac:dyDescent="0.3">
      <c r="A64468">
        <v>231164</v>
      </c>
      <c r="B64468" s="2">
        <v>44377.786595469253</v>
      </c>
      <c r="C64468" s="37">
        <v>0.78659722222222228</v>
      </c>
      <c r="E64468">
        <v>44466</v>
      </c>
      <c r="F64468">
        <f t="shared" si="2015"/>
        <v>3</v>
      </c>
      <c r="G64468" s="37" t="str">
        <f t="shared" si="2016"/>
        <v>будни</v>
      </c>
    </row>
    <row r="64469" spans="1:7" x14ac:dyDescent="0.3">
      <c r="A64469">
        <v>231153</v>
      </c>
      <c r="B64469" s="2">
        <v>44377.78619093851</v>
      </c>
      <c r="C64469" s="37">
        <v>0.78619212962962959</v>
      </c>
      <c r="E64469">
        <v>347008</v>
      </c>
      <c r="F64469">
        <f t="shared" si="2015"/>
        <v>3</v>
      </c>
      <c r="G64469" s="37" t="str">
        <f t="shared" si="2016"/>
        <v>будни</v>
      </c>
    </row>
    <row r="64470" spans="1:7" x14ac:dyDescent="0.3">
      <c r="A64470">
        <v>231157</v>
      </c>
      <c r="B64470" s="2">
        <v>44377.78619093851</v>
      </c>
      <c r="C64470" s="37">
        <v>0.78619212962962959</v>
      </c>
      <c r="E64470">
        <v>105200</v>
      </c>
      <c r="F64470">
        <f t="shared" si="2015"/>
        <v>3</v>
      </c>
      <c r="G64470" s="37" t="str">
        <f t="shared" si="2016"/>
        <v>будни</v>
      </c>
    </row>
    <row r="64471" spans="1:7" x14ac:dyDescent="0.3">
      <c r="A64471">
        <v>231158</v>
      </c>
      <c r="B64471" s="2">
        <v>44377.78619093851</v>
      </c>
      <c r="C64471" s="37">
        <v>0.78619212962962959</v>
      </c>
      <c r="E64471">
        <v>111368</v>
      </c>
      <c r="F64471">
        <f t="shared" si="2015"/>
        <v>3</v>
      </c>
      <c r="G64471" s="37" t="str">
        <f t="shared" si="2016"/>
        <v>будни</v>
      </c>
    </row>
    <row r="64472" spans="1:7" x14ac:dyDescent="0.3">
      <c r="A64472">
        <v>231151</v>
      </c>
      <c r="B64472" s="2">
        <v>44377.785786407767</v>
      </c>
      <c r="C64472" s="37">
        <v>0.78578703703703701</v>
      </c>
      <c r="E64472">
        <v>411922</v>
      </c>
      <c r="F64472">
        <f t="shared" si="2015"/>
        <v>3</v>
      </c>
      <c r="G64472" s="37" t="str">
        <f t="shared" si="2016"/>
        <v>будни</v>
      </c>
    </row>
    <row r="64473" spans="1:7" x14ac:dyDescent="0.3">
      <c r="A64473">
        <v>231147</v>
      </c>
      <c r="B64473" s="2">
        <v>44377.785381877024</v>
      </c>
      <c r="C64473" s="37">
        <v>0.78538194444444442</v>
      </c>
      <c r="E64473">
        <v>138209</v>
      </c>
      <c r="F64473">
        <f t="shared" si="2015"/>
        <v>3</v>
      </c>
      <c r="G64473" s="37" t="str">
        <f t="shared" si="2016"/>
        <v>будни</v>
      </c>
    </row>
    <row r="64474" spans="1:7" x14ac:dyDescent="0.3">
      <c r="A64474">
        <v>231142</v>
      </c>
      <c r="B64474" s="2">
        <v>44377.784168284787</v>
      </c>
      <c r="C64474" s="37">
        <v>0.78416666666666668</v>
      </c>
      <c r="E64474">
        <v>381626</v>
      </c>
      <c r="F64474">
        <f t="shared" si="2015"/>
        <v>3</v>
      </c>
      <c r="G64474" s="37" t="str">
        <f t="shared" si="2016"/>
        <v>будни</v>
      </c>
    </row>
    <row r="64475" spans="1:7" x14ac:dyDescent="0.3">
      <c r="A64475">
        <v>231141</v>
      </c>
      <c r="B64475" s="2">
        <v>44377.784</v>
      </c>
      <c r="C64475" s="37">
        <v>0.78400462962962969</v>
      </c>
      <c r="E64475">
        <v>392636</v>
      </c>
      <c r="F64475">
        <f t="shared" si="2015"/>
        <v>3</v>
      </c>
      <c r="G64475" s="37" t="str">
        <f t="shared" si="2016"/>
        <v>будни</v>
      </c>
    </row>
    <row r="64476" spans="1:7" x14ac:dyDescent="0.3">
      <c r="A64476">
        <v>231138</v>
      </c>
      <c r="B64476" s="2">
        <v>44377.7833592233</v>
      </c>
      <c r="C64476" s="37">
        <v>0.7833564814814814</v>
      </c>
      <c r="E64476">
        <v>470762</v>
      </c>
      <c r="F64476">
        <f t="shared" si="2015"/>
        <v>3</v>
      </c>
      <c r="G64476" s="37" t="str">
        <f t="shared" si="2016"/>
        <v>будни</v>
      </c>
    </row>
    <row r="64477" spans="1:7" x14ac:dyDescent="0.3">
      <c r="A64477">
        <v>231134</v>
      </c>
      <c r="B64477" s="2">
        <v>44377.781666666662</v>
      </c>
      <c r="C64477" s="37">
        <v>0.78166666666666673</v>
      </c>
      <c r="E64477">
        <v>128523</v>
      </c>
      <c r="F64477">
        <f t="shared" si="2015"/>
        <v>3</v>
      </c>
      <c r="G64477" s="37" t="str">
        <f t="shared" si="2016"/>
        <v>будни</v>
      </c>
    </row>
    <row r="64478" spans="1:7" x14ac:dyDescent="0.3">
      <c r="A64478">
        <v>231131</v>
      </c>
      <c r="B64478" s="2">
        <v>44377.781336569577</v>
      </c>
      <c r="C64478" s="37">
        <v>0.78133101851851849</v>
      </c>
      <c r="E64478">
        <v>356280</v>
      </c>
      <c r="F64478">
        <f t="shared" si="2015"/>
        <v>3</v>
      </c>
      <c r="G64478" s="37" t="str">
        <f t="shared" si="2016"/>
        <v>будни</v>
      </c>
    </row>
    <row r="64479" spans="1:7" x14ac:dyDescent="0.3">
      <c r="A64479">
        <v>231127</v>
      </c>
      <c r="B64479" s="2">
        <v>44377.780932038833</v>
      </c>
      <c r="C64479" s="37">
        <v>0.78093749999999995</v>
      </c>
      <c r="E64479">
        <v>452634</v>
      </c>
      <c r="F64479">
        <f t="shared" si="2015"/>
        <v>3</v>
      </c>
      <c r="G64479" s="37" t="str">
        <f t="shared" si="2016"/>
        <v>будни</v>
      </c>
    </row>
    <row r="64480" spans="1:7" x14ac:dyDescent="0.3">
      <c r="A64480">
        <v>231123</v>
      </c>
      <c r="B64480" s="2">
        <v>44377.78052750809</v>
      </c>
      <c r="C64480" s="37">
        <v>0.78053240740740737</v>
      </c>
      <c r="E64480">
        <v>118</v>
      </c>
      <c r="F64480">
        <f t="shared" si="2015"/>
        <v>3</v>
      </c>
      <c r="G64480" s="37" t="str">
        <f t="shared" si="2016"/>
        <v>будни</v>
      </c>
    </row>
    <row r="64481" spans="1:7" x14ac:dyDescent="0.3">
      <c r="A64481">
        <v>231121</v>
      </c>
      <c r="B64481" s="2">
        <v>44377.779718446604</v>
      </c>
      <c r="C64481" s="37">
        <v>0.77972222222222232</v>
      </c>
      <c r="E64481">
        <v>351192</v>
      </c>
      <c r="F64481">
        <f t="shared" si="2015"/>
        <v>3</v>
      </c>
      <c r="G64481" s="37" t="str">
        <f t="shared" si="2016"/>
        <v>будни</v>
      </c>
    </row>
    <row r="64482" spans="1:7" x14ac:dyDescent="0.3">
      <c r="A64482">
        <v>231116</v>
      </c>
      <c r="B64482" s="2">
        <v>44377.779313915853</v>
      </c>
      <c r="C64482" s="37">
        <v>0.77931712962962962</v>
      </c>
      <c r="E64482">
        <v>158978</v>
      </c>
      <c r="F64482">
        <f t="shared" si="2015"/>
        <v>3</v>
      </c>
      <c r="G64482" s="37" t="str">
        <f t="shared" si="2016"/>
        <v>будни</v>
      </c>
    </row>
    <row r="64483" spans="1:7" x14ac:dyDescent="0.3">
      <c r="A64483">
        <v>231112</v>
      </c>
      <c r="B64483" s="2">
        <v>44377.777333333339</v>
      </c>
      <c r="C64483" s="37">
        <v>0.77733796296296298</v>
      </c>
      <c r="E64483">
        <v>465965</v>
      </c>
      <c r="F64483">
        <f t="shared" si="2015"/>
        <v>3</v>
      </c>
      <c r="G64483" s="37" t="str">
        <f t="shared" si="2016"/>
        <v>будни</v>
      </c>
    </row>
    <row r="64484" spans="1:7" x14ac:dyDescent="0.3">
      <c r="A64484">
        <v>231107</v>
      </c>
      <c r="B64484" s="2">
        <v>44377.777291262137</v>
      </c>
      <c r="C64484" s="37">
        <v>0.77729166666666671</v>
      </c>
      <c r="E64484">
        <v>470762</v>
      </c>
      <c r="F64484">
        <f t="shared" si="2015"/>
        <v>3</v>
      </c>
      <c r="G64484" s="37" t="str">
        <f t="shared" si="2016"/>
        <v>будни</v>
      </c>
    </row>
    <row r="64485" spans="1:7" x14ac:dyDescent="0.3">
      <c r="A64485">
        <v>231099</v>
      </c>
      <c r="B64485" s="2">
        <v>44377.776886731393</v>
      </c>
      <c r="C64485" s="37">
        <v>0.77688657407407413</v>
      </c>
      <c r="E64485">
        <v>146115</v>
      </c>
      <c r="F64485">
        <f t="shared" si="2015"/>
        <v>3</v>
      </c>
      <c r="G64485" s="37" t="str">
        <f t="shared" si="2016"/>
        <v>будни</v>
      </c>
    </row>
    <row r="64486" spans="1:7" x14ac:dyDescent="0.3">
      <c r="A64486">
        <v>231100</v>
      </c>
      <c r="B64486" s="2">
        <v>44377.776886731393</v>
      </c>
      <c r="C64486" s="37">
        <v>0.77688657407407413</v>
      </c>
      <c r="E64486">
        <v>461671</v>
      </c>
      <c r="F64486">
        <f t="shared" si="2015"/>
        <v>3</v>
      </c>
      <c r="G64486" s="37" t="str">
        <f t="shared" si="2016"/>
        <v>будни</v>
      </c>
    </row>
    <row r="64487" spans="1:7" x14ac:dyDescent="0.3">
      <c r="A64487">
        <v>231105</v>
      </c>
      <c r="B64487" s="2">
        <v>44377.776886731393</v>
      </c>
      <c r="C64487" s="37">
        <v>0.77688657407407413</v>
      </c>
      <c r="E64487">
        <v>176818</v>
      </c>
      <c r="F64487">
        <f t="shared" si="2015"/>
        <v>3</v>
      </c>
      <c r="G64487" s="37" t="str">
        <f t="shared" si="2016"/>
        <v>будни</v>
      </c>
    </row>
    <row r="64488" spans="1:7" x14ac:dyDescent="0.3">
      <c r="A64488">
        <v>231094</v>
      </c>
      <c r="B64488" s="2">
        <v>44377.77648220065</v>
      </c>
      <c r="C64488" s="37">
        <v>0.77648148148148144</v>
      </c>
      <c r="E64488">
        <v>230555</v>
      </c>
      <c r="F64488">
        <f t="shared" si="2015"/>
        <v>3</v>
      </c>
      <c r="G64488" s="37" t="str">
        <f t="shared" si="2016"/>
        <v>будни</v>
      </c>
    </row>
    <row r="64489" spans="1:7" x14ac:dyDescent="0.3">
      <c r="A64489">
        <v>231096</v>
      </c>
      <c r="B64489" s="2">
        <v>44377.77648220065</v>
      </c>
      <c r="C64489" s="37">
        <v>0.77648148148148144</v>
      </c>
      <c r="E64489">
        <v>411922</v>
      </c>
      <c r="F64489">
        <f t="shared" si="2015"/>
        <v>3</v>
      </c>
      <c r="G64489" s="37" t="str">
        <f t="shared" si="2016"/>
        <v>будни</v>
      </c>
    </row>
    <row r="64490" spans="1:7" x14ac:dyDescent="0.3">
      <c r="A64490">
        <v>231088</v>
      </c>
      <c r="B64490" s="2">
        <v>44377.7760776699</v>
      </c>
      <c r="C64490" s="37">
        <v>0.77607638888888886</v>
      </c>
      <c r="E64490">
        <v>62068</v>
      </c>
      <c r="F64490">
        <f t="shared" si="2015"/>
        <v>3</v>
      </c>
      <c r="G64490" s="37" t="str">
        <f t="shared" si="2016"/>
        <v>будни</v>
      </c>
    </row>
    <row r="64491" spans="1:7" x14ac:dyDescent="0.3">
      <c r="A64491">
        <v>231092</v>
      </c>
      <c r="B64491" s="2">
        <v>44377.7760776699</v>
      </c>
      <c r="C64491" s="37">
        <v>0.77607638888888886</v>
      </c>
      <c r="E64491">
        <v>361821</v>
      </c>
      <c r="F64491">
        <f t="shared" si="2015"/>
        <v>3</v>
      </c>
      <c r="G64491" s="37" t="str">
        <f t="shared" si="2016"/>
        <v>будни</v>
      </c>
    </row>
    <row r="64492" spans="1:7" x14ac:dyDescent="0.3">
      <c r="A64492">
        <v>231085</v>
      </c>
      <c r="B64492" s="2">
        <v>44377.775673139164</v>
      </c>
      <c r="C64492" s="37">
        <v>0.77567129629629628</v>
      </c>
      <c r="E64492">
        <v>62068</v>
      </c>
      <c r="F64492">
        <f t="shared" si="2015"/>
        <v>3</v>
      </c>
      <c r="G64492" s="37" t="str">
        <f t="shared" si="2016"/>
        <v>будни</v>
      </c>
    </row>
    <row r="64493" spans="1:7" x14ac:dyDescent="0.3">
      <c r="A64493">
        <v>231087</v>
      </c>
      <c r="B64493" s="2">
        <v>44377.775673139164</v>
      </c>
      <c r="C64493" s="37">
        <v>0.77567129629629628</v>
      </c>
      <c r="E64493">
        <v>108086</v>
      </c>
      <c r="F64493">
        <f t="shared" si="2015"/>
        <v>3</v>
      </c>
      <c r="G64493" s="37" t="str">
        <f t="shared" si="2016"/>
        <v>будни</v>
      </c>
    </row>
    <row r="64494" spans="1:7" x14ac:dyDescent="0.3">
      <c r="A64494">
        <v>231083</v>
      </c>
      <c r="B64494" s="2">
        <v>44377.77486407767</v>
      </c>
      <c r="C64494" s="37">
        <v>0.77486111111111111</v>
      </c>
      <c r="E64494">
        <v>256829</v>
      </c>
      <c r="F64494">
        <f t="shared" si="2015"/>
        <v>3</v>
      </c>
      <c r="G64494" s="37" t="str">
        <f t="shared" si="2016"/>
        <v>будни</v>
      </c>
    </row>
    <row r="64495" spans="1:7" x14ac:dyDescent="0.3">
      <c r="A64495">
        <v>231078</v>
      </c>
      <c r="B64495" s="2">
        <v>44377.774055016183</v>
      </c>
      <c r="C64495" s="37">
        <v>0.77405092592592595</v>
      </c>
      <c r="E64495">
        <v>242428</v>
      </c>
      <c r="F64495">
        <f t="shared" si="2015"/>
        <v>3</v>
      </c>
      <c r="G64495" s="37" t="str">
        <f t="shared" si="2016"/>
        <v>будни</v>
      </c>
    </row>
    <row r="64496" spans="1:7" x14ac:dyDescent="0.3">
      <c r="A64496">
        <v>231076</v>
      </c>
      <c r="B64496" s="2">
        <v>44377.773999999998</v>
      </c>
      <c r="C64496" s="37">
        <v>0.77400462962962957</v>
      </c>
      <c r="E64496">
        <v>136025</v>
      </c>
      <c r="F64496">
        <f t="shared" si="2015"/>
        <v>3</v>
      </c>
      <c r="G64496" s="37" t="str">
        <f t="shared" si="2016"/>
        <v>будни</v>
      </c>
    </row>
    <row r="64497" spans="1:7" x14ac:dyDescent="0.3">
      <c r="A64497">
        <v>231069</v>
      </c>
      <c r="B64497" s="2">
        <v>44377.772436893203</v>
      </c>
      <c r="C64497" s="37">
        <v>0.77244212962962966</v>
      </c>
      <c r="E64497">
        <v>241927</v>
      </c>
      <c r="F64497">
        <f t="shared" si="2015"/>
        <v>3</v>
      </c>
      <c r="G64497" s="37" t="str">
        <f t="shared" si="2016"/>
        <v>будни</v>
      </c>
    </row>
    <row r="64498" spans="1:7" x14ac:dyDescent="0.3">
      <c r="A64498">
        <v>231074</v>
      </c>
      <c r="B64498" s="2">
        <v>44377.772436893203</v>
      </c>
      <c r="C64498" s="37">
        <v>0.77244212962962966</v>
      </c>
      <c r="E64498">
        <v>204394</v>
      </c>
      <c r="F64498">
        <f t="shared" si="2015"/>
        <v>3</v>
      </c>
      <c r="G64498" s="37" t="str">
        <f t="shared" si="2016"/>
        <v>будни</v>
      </c>
    </row>
    <row r="64499" spans="1:7" x14ac:dyDescent="0.3">
      <c r="A64499">
        <v>231062</v>
      </c>
      <c r="B64499" s="2">
        <v>44377.77081877023</v>
      </c>
      <c r="C64499" s="37">
        <v>0.77082175925925922</v>
      </c>
      <c r="E64499">
        <v>258359</v>
      </c>
      <c r="F64499">
        <f t="shared" si="2015"/>
        <v>3</v>
      </c>
      <c r="G64499" s="37" t="str">
        <f t="shared" si="2016"/>
        <v>будни</v>
      </c>
    </row>
    <row r="64500" spans="1:7" x14ac:dyDescent="0.3">
      <c r="A64500">
        <v>231064</v>
      </c>
      <c r="B64500" s="2">
        <v>44377.77081877023</v>
      </c>
      <c r="C64500" s="37">
        <v>0.77082175925925922</v>
      </c>
      <c r="E64500">
        <v>349014</v>
      </c>
      <c r="F64500">
        <f t="shared" si="2015"/>
        <v>3</v>
      </c>
      <c r="G64500" s="37" t="str">
        <f t="shared" si="2016"/>
        <v>будни</v>
      </c>
    </row>
    <row r="64501" spans="1:7" x14ac:dyDescent="0.3">
      <c r="A64501">
        <v>231065</v>
      </c>
      <c r="B64501" s="2">
        <v>44377.77081877023</v>
      </c>
      <c r="C64501" s="37">
        <v>0.77082175925925922</v>
      </c>
      <c r="E64501">
        <v>21407</v>
      </c>
      <c r="F64501">
        <f t="shared" si="2015"/>
        <v>3</v>
      </c>
      <c r="G64501" s="37" t="str">
        <f t="shared" si="2016"/>
        <v>будни</v>
      </c>
    </row>
    <row r="64502" spans="1:7" x14ac:dyDescent="0.3">
      <c r="A64502">
        <v>231055</v>
      </c>
      <c r="B64502" s="2">
        <v>44377.769605177993</v>
      </c>
      <c r="C64502" s="37">
        <v>0.76960648148148147</v>
      </c>
      <c r="E64502">
        <v>394819</v>
      </c>
      <c r="F64502">
        <f t="shared" si="2015"/>
        <v>3</v>
      </c>
      <c r="G64502" s="37" t="str">
        <f t="shared" si="2016"/>
        <v>будни</v>
      </c>
    </row>
    <row r="64503" spans="1:7" x14ac:dyDescent="0.3">
      <c r="A64503">
        <v>231060</v>
      </c>
      <c r="B64503" s="2">
        <v>44377.769605177993</v>
      </c>
      <c r="C64503" s="37">
        <v>0.76960648148148147</v>
      </c>
      <c r="E64503">
        <v>21760</v>
      </c>
      <c r="F64503">
        <f t="shared" si="2015"/>
        <v>3</v>
      </c>
      <c r="G64503" s="37" t="str">
        <f t="shared" si="2016"/>
        <v>будни</v>
      </c>
    </row>
    <row r="64504" spans="1:7" x14ac:dyDescent="0.3">
      <c r="A64504">
        <v>231049</v>
      </c>
      <c r="B64504" s="2">
        <v>44377.76920064725</v>
      </c>
      <c r="C64504" s="37">
        <v>0.76920138888888889</v>
      </c>
      <c r="E64504">
        <v>351192</v>
      </c>
      <c r="F64504">
        <f t="shared" si="2015"/>
        <v>3</v>
      </c>
      <c r="G64504" s="37" t="str">
        <f t="shared" si="2016"/>
        <v>будни</v>
      </c>
    </row>
    <row r="64505" spans="1:7" x14ac:dyDescent="0.3">
      <c r="A64505">
        <v>231053</v>
      </c>
      <c r="B64505" s="2">
        <v>44377.76920064725</v>
      </c>
      <c r="C64505" s="37">
        <v>0.76920138888888889</v>
      </c>
      <c r="E64505">
        <v>411922</v>
      </c>
      <c r="F64505">
        <f t="shared" si="2015"/>
        <v>3</v>
      </c>
      <c r="G64505" s="37" t="str">
        <f t="shared" si="2016"/>
        <v>будни</v>
      </c>
    </row>
    <row r="64506" spans="1:7" x14ac:dyDescent="0.3">
      <c r="A64506">
        <v>231047</v>
      </c>
      <c r="B64506" s="2">
        <v>44377.768391585763</v>
      </c>
      <c r="C64506" s="37">
        <v>0.76839120370370362</v>
      </c>
      <c r="E64506">
        <v>230723</v>
      </c>
      <c r="F64506">
        <f t="shared" si="2015"/>
        <v>3</v>
      </c>
      <c r="G64506" s="37" t="str">
        <f t="shared" si="2016"/>
        <v>будни</v>
      </c>
    </row>
    <row r="64507" spans="1:7" x14ac:dyDescent="0.3">
      <c r="A64507">
        <v>231043</v>
      </c>
      <c r="B64507" s="2">
        <v>44377.767582524277</v>
      </c>
      <c r="C64507" s="37">
        <v>0.76758101851851857</v>
      </c>
      <c r="E64507">
        <v>411922</v>
      </c>
      <c r="F64507">
        <f t="shared" si="2015"/>
        <v>3</v>
      </c>
      <c r="G64507" s="37" t="str">
        <f t="shared" si="2016"/>
        <v>будни</v>
      </c>
    </row>
    <row r="64508" spans="1:7" x14ac:dyDescent="0.3">
      <c r="A64508">
        <v>231045</v>
      </c>
      <c r="B64508" s="2">
        <v>44377.767582524277</v>
      </c>
      <c r="C64508" s="37">
        <v>0.76758101851851857</v>
      </c>
      <c r="E64508">
        <v>385065</v>
      </c>
      <c r="F64508">
        <f t="shared" si="2015"/>
        <v>3</v>
      </c>
      <c r="G64508" s="37" t="str">
        <f t="shared" si="2016"/>
        <v>будни</v>
      </c>
    </row>
    <row r="64509" spans="1:7" x14ac:dyDescent="0.3">
      <c r="A64509">
        <v>231040</v>
      </c>
      <c r="B64509" s="2">
        <v>44377.76636893204</v>
      </c>
      <c r="C64509" s="37">
        <v>0.76636574074074071</v>
      </c>
      <c r="E64509">
        <v>347008</v>
      </c>
      <c r="F64509">
        <f t="shared" si="2015"/>
        <v>3</v>
      </c>
      <c r="G64509" s="37" t="str">
        <f t="shared" si="2016"/>
        <v>будни</v>
      </c>
    </row>
    <row r="64510" spans="1:7" x14ac:dyDescent="0.3">
      <c r="A64510">
        <v>231035</v>
      </c>
      <c r="B64510" s="2">
        <v>44377.765964401297</v>
      </c>
      <c r="C64510" s="37">
        <v>0.76596064814814813</v>
      </c>
      <c r="E64510">
        <v>250679</v>
      </c>
      <c r="F64510">
        <f t="shared" si="2015"/>
        <v>3</v>
      </c>
      <c r="G64510" s="37" t="str">
        <f t="shared" si="2016"/>
        <v>будни</v>
      </c>
    </row>
    <row r="64511" spans="1:7" x14ac:dyDescent="0.3">
      <c r="A64511">
        <v>231038</v>
      </c>
      <c r="B64511" s="2">
        <v>44377.765964401297</v>
      </c>
      <c r="C64511" s="37">
        <v>0.76596064814814813</v>
      </c>
      <c r="E64511">
        <v>43623</v>
      </c>
      <c r="F64511">
        <f t="shared" si="2015"/>
        <v>3</v>
      </c>
      <c r="G64511" s="37" t="str">
        <f t="shared" si="2016"/>
        <v>будни</v>
      </c>
    </row>
    <row r="64512" spans="1:7" x14ac:dyDescent="0.3">
      <c r="A64512">
        <v>231030</v>
      </c>
      <c r="B64512" s="2">
        <v>44377.76515533981</v>
      </c>
      <c r="C64512" s="37">
        <v>0.76515046296296296</v>
      </c>
      <c r="E64512">
        <v>176645</v>
      </c>
      <c r="F64512">
        <f t="shared" si="2015"/>
        <v>3</v>
      </c>
      <c r="G64512" s="37" t="str">
        <f t="shared" si="2016"/>
        <v>будни</v>
      </c>
    </row>
    <row r="64513" spans="1:7" x14ac:dyDescent="0.3">
      <c r="A64513">
        <v>231024</v>
      </c>
      <c r="B64513" s="2">
        <v>44377.765155339803</v>
      </c>
      <c r="C64513" s="37">
        <v>0.76515046296296296</v>
      </c>
      <c r="E64513">
        <v>111368</v>
      </c>
      <c r="F64513">
        <f t="shared" si="2015"/>
        <v>3</v>
      </c>
      <c r="G64513" s="37" t="str">
        <f t="shared" si="2016"/>
        <v>будни</v>
      </c>
    </row>
    <row r="64514" spans="1:7" x14ac:dyDescent="0.3">
      <c r="A64514">
        <v>231027</v>
      </c>
      <c r="B64514" s="2">
        <v>44377.765155339803</v>
      </c>
      <c r="C64514" s="37">
        <v>0.76515046296296296</v>
      </c>
      <c r="E64514">
        <v>141622</v>
      </c>
      <c r="F64514">
        <f t="shared" si="2015"/>
        <v>3</v>
      </c>
      <c r="G64514" s="37" t="str">
        <f t="shared" si="2016"/>
        <v>будни</v>
      </c>
    </row>
    <row r="64515" spans="1:7" x14ac:dyDescent="0.3">
      <c r="A64515">
        <v>231003</v>
      </c>
      <c r="B64515" s="2">
        <v>44377.764346278316</v>
      </c>
      <c r="C64515" s="37">
        <v>0.76435185185185184</v>
      </c>
      <c r="E64515">
        <v>411922</v>
      </c>
      <c r="F64515">
        <f t="shared" ref="F64515:F64578" si="2017">WEEKDAY(B64515,2)</f>
        <v>3</v>
      </c>
      <c r="G64515" s="37" t="str">
        <f t="shared" si="2016"/>
        <v>будни</v>
      </c>
    </row>
    <row r="64516" spans="1:7" x14ac:dyDescent="0.3">
      <c r="A64516">
        <v>231005</v>
      </c>
      <c r="B64516" s="2">
        <v>44377.764346278316</v>
      </c>
      <c r="C64516" s="37">
        <v>0.76435185185185184</v>
      </c>
      <c r="E64516">
        <v>364695</v>
      </c>
      <c r="F64516">
        <f t="shared" si="2017"/>
        <v>3</v>
      </c>
      <c r="G64516" s="37" t="str">
        <f t="shared" si="2016"/>
        <v>будни</v>
      </c>
    </row>
    <row r="64517" spans="1:7" x14ac:dyDescent="0.3">
      <c r="A64517">
        <v>231009</v>
      </c>
      <c r="B64517" s="2">
        <v>44377.764346278316</v>
      </c>
      <c r="C64517" s="37">
        <v>0.76435185185185184</v>
      </c>
      <c r="E64517">
        <v>118549</v>
      </c>
      <c r="F64517">
        <f t="shared" si="2017"/>
        <v>3</v>
      </c>
      <c r="G64517" s="37" t="str">
        <f t="shared" si="2016"/>
        <v>будни</v>
      </c>
    </row>
    <row r="64518" spans="1:7" x14ac:dyDescent="0.3">
      <c r="A64518">
        <v>231014</v>
      </c>
      <c r="B64518" s="2">
        <v>44377.764346278316</v>
      </c>
      <c r="C64518" s="37">
        <v>0.76435185185185184</v>
      </c>
      <c r="E64518">
        <v>365000</v>
      </c>
      <c r="F64518">
        <f t="shared" si="2017"/>
        <v>3</v>
      </c>
      <c r="G64518" s="37" t="str">
        <f t="shared" si="2016"/>
        <v>будни</v>
      </c>
    </row>
    <row r="64519" spans="1:7" x14ac:dyDescent="0.3">
      <c r="A64519">
        <v>231019</v>
      </c>
      <c r="B64519" s="2">
        <v>44377.764346278316</v>
      </c>
      <c r="C64519" s="37">
        <v>0.76435185185185184</v>
      </c>
      <c r="E64519">
        <v>28753</v>
      </c>
      <c r="F64519">
        <f t="shared" si="2017"/>
        <v>3</v>
      </c>
      <c r="G64519" s="37" t="str">
        <f t="shared" si="2016"/>
        <v>будни</v>
      </c>
    </row>
    <row r="64520" spans="1:7" x14ac:dyDescent="0.3">
      <c r="A64520">
        <v>230995</v>
      </c>
      <c r="B64520" s="2">
        <v>44377.763132686079</v>
      </c>
      <c r="C64520" s="37">
        <v>0.76313657407407398</v>
      </c>
      <c r="E64520">
        <v>51368</v>
      </c>
      <c r="F64520">
        <f t="shared" si="2017"/>
        <v>3</v>
      </c>
      <c r="G64520" s="37" t="str">
        <f t="shared" si="2016"/>
        <v>будни</v>
      </c>
    </row>
    <row r="64521" spans="1:7" x14ac:dyDescent="0.3">
      <c r="A64521">
        <v>230999</v>
      </c>
      <c r="B64521" s="2">
        <v>44377.763132686079</v>
      </c>
      <c r="C64521" s="37">
        <v>0.76313657407407398</v>
      </c>
      <c r="E64521">
        <v>182191</v>
      </c>
      <c r="F64521">
        <f t="shared" si="2017"/>
        <v>3</v>
      </c>
      <c r="G64521" s="37" t="str">
        <f t="shared" si="2016"/>
        <v>будни</v>
      </c>
    </row>
    <row r="64522" spans="1:7" x14ac:dyDescent="0.3">
      <c r="A64522">
        <v>230989</v>
      </c>
      <c r="B64522" s="2">
        <v>44377.762323624593</v>
      </c>
      <c r="C64522" s="37">
        <v>0.76232638888888893</v>
      </c>
      <c r="E64522">
        <v>82901</v>
      </c>
      <c r="F64522">
        <f t="shared" si="2017"/>
        <v>3</v>
      </c>
      <c r="G64522" s="37" t="str">
        <f t="shared" si="2016"/>
        <v>будни</v>
      </c>
    </row>
    <row r="64523" spans="1:7" x14ac:dyDescent="0.3">
      <c r="A64523">
        <v>230991</v>
      </c>
      <c r="B64523" s="2">
        <v>44377.762323624593</v>
      </c>
      <c r="C64523" s="37">
        <v>0.76232638888888893</v>
      </c>
      <c r="E64523">
        <v>112334</v>
      </c>
      <c r="F64523">
        <f t="shared" si="2017"/>
        <v>3</v>
      </c>
      <c r="G64523" s="37" t="str">
        <f t="shared" ref="G64523:G64586" si="2018">IF(F64523&gt;=6,"выходные","будни")</f>
        <v>будни</v>
      </c>
    </row>
    <row r="64524" spans="1:7" x14ac:dyDescent="0.3">
      <c r="A64524">
        <v>230982</v>
      </c>
      <c r="B64524" s="2">
        <v>44377.761514563106</v>
      </c>
      <c r="C64524" s="37">
        <v>0.76151620370370365</v>
      </c>
      <c r="E64524">
        <v>139440</v>
      </c>
      <c r="F64524">
        <f t="shared" si="2017"/>
        <v>3</v>
      </c>
      <c r="G64524" s="37" t="str">
        <f t="shared" si="2018"/>
        <v>будни</v>
      </c>
    </row>
    <row r="64525" spans="1:7" x14ac:dyDescent="0.3">
      <c r="A64525">
        <v>230987</v>
      </c>
      <c r="B64525" s="2">
        <v>44377.761514563106</v>
      </c>
      <c r="C64525" s="37">
        <v>0.76151620370370365</v>
      </c>
      <c r="E64525">
        <v>463685</v>
      </c>
      <c r="F64525">
        <f t="shared" si="2017"/>
        <v>3</v>
      </c>
      <c r="G64525" s="37" t="str">
        <f t="shared" si="2018"/>
        <v>будни</v>
      </c>
    </row>
    <row r="64526" spans="1:7" x14ac:dyDescent="0.3">
      <c r="A64526">
        <v>230979</v>
      </c>
      <c r="B64526" s="2">
        <v>44377.76070550162</v>
      </c>
      <c r="C64526" s="37">
        <v>0.76070601851851849</v>
      </c>
      <c r="E64526">
        <v>100412</v>
      </c>
      <c r="F64526">
        <f t="shared" si="2017"/>
        <v>3</v>
      </c>
      <c r="G64526" s="37" t="str">
        <f t="shared" si="2018"/>
        <v>будни</v>
      </c>
    </row>
    <row r="64527" spans="1:7" x14ac:dyDescent="0.3">
      <c r="A64527">
        <v>230981</v>
      </c>
      <c r="B64527" s="2">
        <v>44377.76070550162</v>
      </c>
      <c r="C64527" s="37">
        <v>0.76070601851851849</v>
      </c>
      <c r="E64527">
        <v>112334</v>
      </c>
      <c r="F64527">
        <f t="shared" si="2017"/>
        <v>3</v>
      </c>
      <c r="G64527" s="37" t="str">
        <f t="shared" si="2018"/>
        <v>будни</v>
      </c>
    </row>
    <row r="64528" spans="1:7" x14ac:dyDescent="0.3">
      <c r="A64528">
        <v>230974</v>
      </c>
      <c r="B64528" s="2">
        <v>44377.759896440126</v>
      </c>
      <c r="C64528" s="37">
        <v>0.75989583333333333</v>
      </c>
      <c r="E64528">
        <v>21407</v>
      </c>
      <c r="F64528">
        <f t="shared" si="2017"/>
        <v>3</v>
      </c>
      <c r="G64528" s="37" t="str">
        <f t="shared" si="2018"/>
        <v>будни</v>
      </c>
    </row>
    <row r="64529" spans="1:7" x14ac:dyDescent="0.3">
      <c r="A64529">
        <v>230973</v>
      </c>
      <c r="B64529" s="2">
        <v>44377.75949190939</v>
      </c>
      <c r="C64529" s="37">
        <v>0.75949074074074074</v>
      </c>
      <c r="E64529">
        <v>168327</v>
      </c>
      <c r="F64529">
        <f t="shared" si="2017"/>
        <v>3</v>
      </c>
      <c r="G64529" s="37" t="str">
        <f t="shared" si="2018"/>
        <v>будни</v>
      </c>
    </row>
    <row r="64530" spans="1:7" x14ac:dyDescent="0.3">
      <c r="A64530">
        <v>230970</v>
      </c>
      <c r="B64530" s="2">
        <v>44377.759491909383</v>
      </c>
      <c r="C64530" s="37">
        <v>0.75949074074074074</v>
      </c>
      <c r="E64530">
        <v>183880</v>
      </c>
      <c r="F64530">
        <f t="shared" si="2017"/>
        <v>3</v>
      </c>
      <c r="G64530" s="37" t="str">
        <f t="shared" si="2018"/>
        <v>будни</v>
      </c>
    </row>
    <row r="64531" spans="1:7" x14ac:dyDescent="0.3">
      <c r="A64531">
        <v>230967</v>
      </c>
      <c r="B64531" s="2">
        <v>44377.758666666661</v>
      </c>
      <c r="C64531" s="37">
        <v>0.75866898148148154</v>
      </c>
      <c r="E64531">
        <v>472712</v>
      </c>
      <c r="F64531">
        <f t="shared" si="2017"/>
        <v>3</v>
      </c>
      <c r="G64531" s="37" t="str">
        <f t="shared" si="2018"/>
        <v>будни</v>
      </c>
    </row>
    <row r="64532" spans="1:7" x14ac:dyDescent="0.3">
      <c r="A64532">
        <v>230966</v>
      </c>
      <c r="B64532" s="2">
        <v>44377.758278317153</v>
      </c>
      <c r="C64532" s="37">
        <v>0.758275462962963</v>
      </c>
      <c r="E64532">
        <v>131859</v>
      </c>
      <c r="F64532">
        <f t="shared" si="2017"/>
        <v>3</v>
      </c>
      <c r="G64532" s="37" t="str">
        <f t="shared" si="2018"/>
        <v>будни</v>
      </c>
    </row>
    <row r="64533" spans="1:7" x14ac:dyDescent="0.3">
      <c r="A64533">
        <v>230962</v>
      </c>
      <c r="B64533" s="2">
        <v>44377.756255663429</v>
      </c>
      <c r="C64533" s="37">
        <v>0.75624999999999998</v>
      </c>
      <c r="E64533">
        <v>250679</v>
      </c>
      <c r="F64533">
        <f t="shared" si="2017"/>
        <v>3</v>
      </c>
      <c r="G64533" s="37" t="str">
        <f t="shared" si="2018"/>
        <v>будни</v>
      </c>
    </row>
    <row r="64534" spans="1:7" x14ac:dyDescent="0.3">
      <c r="A64534">
        <v>230952</v>
      </c>
      <c r="B64534" s="2">
        <v>44377.755851132686</v>
      </c>
      <c r="C64534" s="37">
        <v>0.75585648148148143</v>
      </c>
      <c r="E64534">
        <v>351192</v>
      </c>
      <c r="F64534">
        <f t="shared" si="2017"/>
        <v>3</v>
      </c>
      <c r="G64534" s="37" t="str">
        <f t="shared" si="2018"/>
        <v>будни</v>
      </c>
    </row>
    <row r="64535" spans="1:7" x14ac:dyDescent="0.3">
      <c r="A64535">
        <v>230957</v>
      </c>
      <c r="B64535" s="2">
        <v>44377.755851132686</v>
      </c>
      <c r="C64535" s="37">
        <v>0.75585648148148143</v>
      </c>
      <c r="E64535">
        <v>452568</v>
      </c>
      <c r="F64535">
        <f t="shared" si="2017"/>
        <v>3</v>
      </c>
      <c r="G64535" s="37" t="str">
        <f t="shared" si="2018"/>
        <v>будни</v>
      </c>
    </row>
    <row r="64536" spans="1:7" x14ac:dyDescent="0.3">
      <c r="A64536">
        <v>230948</v>
      </c>
      <c r="B64536" s="2">
        <v>44377.755446601943</v>
      </c>
      <c r="C64536" s="37">
        <v>0.75545138888888885</v>
      </c>
      <c r="E64536">
        <v>112334</v>
      </c>
      <c r="F64536">
        <f t="shared" si="2017"/>
        <v>3</v>
      </c>
      <c r="G64536" s="37" t="str">
        <f t="shared" si="2018"/>
        <v>будни</v>
      </c>
    </row>
    <row r="64537" spans="1:7" x14ac:dyDescent="0.3">
      <c r="A64537">
        <v>230939</v>
      </c>
      <c r="B64537" s="2">
        <v>44377.755042071192</v>
      </c>
      <c r="C64537" s="37">
        <v>0.75504629629629638</v>
      </c>
      <c r="E64537">
        <v>16041</v>
      </c>
      <c r="F64537">
        <f t="shared" si="2017"/>
        <v>3</v>
      </c>
      <c r="G64537" s="37" t="str">
        <f t="shared" si="2018"/>
        <v>будни</v>
      </c>
    </row>
    <row r="64538" spans="1:7" x14ac:dyDescent="0.3">
      <c r="A64538">
        <v>230943</v>
      </c>
      <c r="B64538" s="2">
        <v>44377.755042071192</v>
      </c>
      <c r="C64538" s="37">
        <v>0.75504629629629638</v>
      </c>
      <c r="E64538">
        <v>339123</v>
      </c>
      <c r="F64538">
        <f t="shared" si="2017"/>
        <v>3</v>
      </c>
      <c r="G64538" s="37" t="str">
        <f t="shared" si="2018"/>
        <v>будни</v>
      </c>
    </row>
    <row r="64539" spans="1:7" x14ac:dyDescent="0.3">
      <c r="A64539">
        <v>230935</v>
      </c>
      <c r="B64539" s="2">
        <v>44377.754637540456</v>
      </c>
      <c r="C64539" s="37">
        <v>0.75464120370370369</v>
      </c>
      <c r="E64539">
        <v>351192</v>
      </c>
      <c r="F64539">
        <f t="shared" si="2017"/>
        <v>3</v>
      </c>
      <c r="G64539" s="37" t="str">
        <f t="shared" si="2018"/>
        <v>будни</v>
      </c>
    </row>
    <row r="64540" spans="1:7" x14ac:dyDescent="0.3">
      <c r="A64540">
        <v>230936</v>
      </c>
      <c r="B64540" s="2">
        <v>44377.754637540456</v>
      </c>
      <c r="C64540" s="37">
        <v>0.75464120370370369</v>
      </c>
      <c r="E64540">
        <v>347393</v>
      </c>
      <c r="F64540">
        <f t="shared" si="2017"/>
        <v>3</v>
      </c>
      <c r="G64540" s="37" t="str">
        <f t="shared" si="2018"/>
        <v>будни</v>
      </c>
    </row>
    <row r="64541" spans="1:7" x14ac:dyDescent="0.3">
      <c r="A64541">
        <v>230931</v>
      </c>
      <c r="B64541" s="2">
        <v>44377.753423948219</v>
      </c>
      <c r="C64541" s="37">
        <v>0.75342592592592583</v>
      </c>
      <c r="E64541">
        <v>423849</v>
      </c>
      <c r="F64541">
        <f t="shared" si="2017"/>
        <v>3</v>
      </c>
      <c r="G64541" s="37" t="str">
        <f t="shared" si="2018"/>
        <v>будни</v>
      </c>
    </row>
    <row r="64542" spans="1:7" x14ac:dyDescent="0.3">
      <c r="A64542">
        <v>230932</v>
      </c>
      <c r="B64542" s="2">
        <v>44377.753423948219</v>
      </c>
      <c r="C64542" s="37">
        <v>0.75342592592592583</v>
      </c>
      <c r="E64542">
        <v>60110</v>
      </c>
      <c r="F64542">
        <f t="shared" si="2017"/>
        <v>3</v>
      </c>
      <c r="G64542" s="37" t="str">
        <f t="shared" si="2018"/>
        <v>будни</v>
      </c>
    </row>
    <row r="64543" spans="1:7" x14ac:dyDescent="0.3">
      <c r="A64543">
        <v>230915</v>
      </c>
      <c r="B64543" s="2">
        <v>44377.753019417476</v>
      </c>
      <c r="C64543" s="37">
        <v>0.75302083333333336</v>
      </c>
      <c r="E64543">
        <v>219311</v>
      </c>
      <c r="F64543">
        <f t="shared" si="2017"/>
        <v>3</v>
      </c>
      <c r="G64543" s="37" t="str">
        <f t="shared" si="2018"/>
        <v>будни</v>
      </c>
    </row>
    <row r="64544" spans="1:7" x14ac:dyDescent="0.3">
      <c r="A64544">
        <v>230917</v>
      </c>
      <c r="B64544" s="2">
        <v>44377.753019417476</v>
      </c>
      <c r="C64544" s="37">
        <v>0.75302083333333336</v>
      </c>
      <c r="E64544">
        <v>191893</v>
      </c>
      <c r="F64544">
        <f t="shared" si="2017"/>
        <v>3</v>
      </c>
      <c r="G64544" s="37" t="str">
        <f t="shared" si="2018"/>
        <v>будни</v>
      </c>
    </row>
    <row r="64545" spans="1:7" x14ac:dyDescent="0.3">
      <c r="A64545">
        <v>230920</v>
      </c>
      <c r="B64545" s="2">
        <v>44377.753019417476</v>
      </c>
      <c r="C64545" s="37">
        <v>0.75302083333333336</v>
      </c>
      <c r="E64545">
        <v>411922</v>
      </c>
      <c r="F64545">
        <f t="shared" si="2017"/>
        <v>3</v>
      </c>
      <c r="G64545" s="37" t="str">
        <f t="shared" si="2018"/>
        <v>будни</v>
      </c>
    </row>
    <row r="64546" spans="1:7" x14ac:dyDescent="0.3">
      <c r="A64546">
        <v>230924</v>
      </c>
      <c r="B64546" s="2">
        <v>44377.753019417476</v>
      </c>
      <c r="C64546" s="37">
        <v>0.75302083333333336</v>
      </c>
      <c r="E64546">
        <v>16360</v>
      </c>
      <c r="F64546">
        <f t="shared" si="2017"/>
        <v>3</v>
      </c>
      <c r="G64546" s="37" t="str">
        <f t="shared" si="2018"/>
        <v>будни</v>
      </c>
    </row>
    <row r="64547" spans="1:7" x14ac:dyDescent="0.3">
      <c r="A64547">
        <v>230926</v>
      </c>
      <c r="B64547" s="2">
        <v>44377.753019417476</v>
      </c>
      <c r="C64547" s="37">
        <v>0.75302083333333336</v>
      </c>
      <c r="E64547">
        <v>158978</v>
      </c>
      <c r="F64547">
        <f t="shared" si="2017"/>
        <v>3</v>
      </c>
      <c r="G64547" s="37" t="str">
        <f t="shared" si="2018"/>
        <v>будни</v>
      </c>
    </row>
    <row r="64548" spans="1:7" x14ac:dyDescent="0.3">
      <c r="A64548">
        <v>230904</v>
      </c>
      <c r="B64548" s="2">
        <v>44377.75221035599</v>
      </c>
      <c r="C64548" s="37">
        <v>0.7522106481481482</v>
      </c>
      <c r="E64548">
        <v>470762</v>
      </c>
      <c r="F64548">
        <f t="shared" si="2017"/>
        <v>3</v>
      </c>
      <c r="G64548" s="37" t="str">
        <f t="shared" si="2018"/>
        <v>будни</v>
      </c>
    </row>
    <row r="64549" spans="1:7" x14ac:dyDescent="0.3">
      <c r="A64549">
        <v>230908</v>
      </c>
      <c r="B64549" s="2">
        <v>44377.75221035599</v>
      </c>
      <c r="C64549" s="37">
        <v>0.7522106481481482</v>
      </c>
      <c r="E64549">
        <v>411922</v>
      </c>
      <c r="F64549">
        <f t="shared" si="2017"/>
        <v>3</v>
      </c>
      <c r="G64549" s="37" t="str">
        <f t="shared" si="2018"/>
        <v>будни</v>
      </c>
    </row>
    <row r="64550" spans="1:7" x14ac:dyDescent="0.3">
      <c r="A64550">
        <v>230913</v>
      </c>
      <c r="B64550" s="2">
        <v>44377.75221035599</v>
      </c>
      <c r="C64550" s="37">
        <v>0.7522106481481482</v>
      </c>
      <c r="E64550">
        <v>347008</v>
      </c>
      <c r="F64550">
        <f t="shared" si="2017"/>
        <v>3</v>
      </c>
      <c r="G64550" s="37" t="str">
        <f t="shared" si="2018"/>
        <v>будни</v>
      </c>
    </row>
    <row r="64551" spans="1:7" x14ac:dyDescent="0.3">
      <c r="A64551">
        <v>230902</v>
      </c>
      <c r="B64551" s="2">
        <v>44377.752</v>
      </c>
      <c r="C64551" s="37">
        <v>0.75200231481481483</v>
      </c>
      <c r="E64551">
        <v>281236</v>
      </c>
      <c r="F64551">
        <f t="shared" si="2017"/>
        <v>3</v>
      </c>
      <c r="G64551" s="37" t="str">
        <f t="shared" si="2018"/>
        <v>будни</v>
      </c>
    </row>
    <row r="64552" spans="1:7" x14ac:dyDescent="0.3">
      <c r="A64552">
        <v>230897</v>
      </c>
      <c r="B64552" s="2">
        <v>44377.751805825239</v>
      </c>
      <c r="C64552" s="37">
        <v>0.7518055555555555</v>
      </c>
      <c r="E64552">
        <v>82850</v>
      </c>
      <c r="F64552">
        <f t="shared" si="2017"/>
        <v>3</v>
      </c>
      <c r="G64552" s="37" t="str">
        <f t="shared" si="2018"/>
        <v>будни</v>
      </c>
    </row>
    <row r="64553" spans="1:7" x14ac:dyDescent="0.3">
      <c r="A64553">
        <v>230900</v>
      </c>
      <c r="B64553" s="2">
        <v>44377.751805825239</v>
      </c>
      <c r="C64553" s="37">
        <v>0.7518055555555555</v>
      </c>
      <c r="E64553">
        <v>351192</v>
      </c>
      <c r="F64553">
        <f t="shared" si="2017"/>
        <v>3</v>
      </c>
      <c r="G64553" s="37" t="str">
        <f t="shared" si="2018"/>
        <v>будни</v>
      </c>
    </row>
    <row r="64554" spans="1:7" x14ac:dyDescent="0.3">
      <c r="A64554">
        <v>230890</v>
      </c>
      <c r="B64554" s="2">
        <v>44377.750592233009</v>
      </c>
      <c r="C64554" s="37">
        <v>0.75059027777777787</v>
      </c>
      <c r="E64554">
        <v>347393</v>
      </c>
      <c r="F64554">
        <f t="shared" si="2017"/>
        <v>3</v>
      </c>
      <c r="G64554" s="37" t="str">
        <f t="shared" si="2018"/>
        <v>будни</v>
      </c>
    </row>
    <row r="64555" spans="1:7" x14ac:dyDescent="0.3">
      <c r="A64555">
        <v>230894</v>
      </c>
      <c r="B64555" s="2">
        <v>44377.750592233009</v>
      </c>
      <c r="C64555" s="37">
        <v>0.75059027777777787</v>
      </c>
      <c r="E64555">
        <v>308577</v>
      </c>
      <c r="F64555">
        <f t="shared" si="2017"/>
        <v>3</v>
      </c>
      <c r="G64555" s="37" t="str">
        <f t="shared" si="2018"/>
        <v>будни</v>
      </c>
    </row>
    <row r="64556" spans="1:7" x14ac:dyDescent="0.3">
      <c r="A64556">
        <v>230896</v>
      </c>
      <c r="B64556" s="2">
        <v>44377.750592233009</v>
      </c>
      <c r="C64556" s="37">
        <v>0.75059027777777787</v>
      </c>
      <c r="E64556">
        <v>250679</v>
      </c>
      <c r="F64556">
        <f t="shared" si="2017"/>
        <v>3</v>
      </c>
      <c r="G64556" s="37" t="str">
        <f t="shared" si="2018"/>
        <v>будни</v>
      </c>
    </row>
    <row r="64557" spans="1:7" x14ac:dyDescent="0.3">
      <c r="A64557">
        <v>230887</v>
      </c>
      <c r="B64557" s="2">
        <v>44377.749378640779</v>
      </c>
      <c r="C64557" s="37">
        <v>0.74937500000000001</v>
      </c>
      <c r="E64557">
        <v>118549</v>
      </c>
      <c r="F64557">
        <f t="shared" si="2017"/>
        <v>3</v>
      </c>
      <c r="G64557" s="37" t="str">
        <f t="shared" si="2018"/>
        <v>будни</v>
      </c>
    </row>
    <row r="64558" spans="1:7" x14ac:dyDescent="0.3">
      <c r="A64558">
        <v>230888</v>
      </c>
      <c r="B64558" s="2">
        <v>44377.749378640779</v>
      </c>
      <c r="C64558" s="37">
        <v>0.74937500000000001</v>
      </c>
      <c r="E64558">
        <v>386284</v>
      </c>
      <c r="F64558">
        <f t="shared" si="2017"/>
        <v>3</v>
      </c>
      <c r="G64558" s="37" t="str">
        <f t="shared" si="2018"/>
        <v>будни</v>
      </c>
    </row>
    <row r="64559" spans="1:7" x14ac:dyDescent="0.3">
      <c r="A64559">
        <v>230882</v>
      </c>
      <c r="B64559" s="2">
        <v>44377.748569579286</v>
      </c>
      <c r="C64559" s="37">
        <v>0.74856481481481474</v>
      </c>
      <c r="E64559">
        <v>70091</v>
      </c>
      <c r="F64559">
        <f t="shared" si="2017"/>
        <v>3</v>
      </c>
      <c r="G64559" s="37" t="str">
        <f t="shared" si="2018"/>
        <v>будни</v>
      </c>
    </row>
    <row r="64560" spans="1:7" x14ac:dyDescent="0.3">
      <c r="A64560">
        <v>230886</v>
      </c>
      <c r="B64560" s="2">
        <v>44377.748569579286</v>
      </c>
      <c r="C64560" s="37">
        <v>0.74856481481481474</v>
      </c>
      <c r="E64560">
        <v>158978</v>
      </c>
      <c r="F64560">
        <f t="shared" si="2017"/>
        <v>3</v>
      </c>
      <c r="G64560" s="37" t="str">
        <f t="shared" si="2018"/>
        <v>будни</v>
      </c>
    </row>
    <row r="64561" spans="1:7" x14ac:dyDescent="0.3">
      <c r="A64561">
        <v>230878</v>
      </c>
      <c r="B64561" s="2">
        <v>44377.74816504855</v>
      </c>
      <c r="C64561" s="37">
        <v>0.74815972222222227</v>
      </c>
      <c r="E64561">
        <v>158978</v>
      </c>
      <c r="F64561">
        <f t="shared" si="2017"/>
        <v>3</v>
      </c>
      <c r="G64561" s="37" t="str">
        <f t="shared" si="2018"/>
        <v>будни</v>
      </c>
    </row>
    <row r="64562" spans="1:7" x14ac:dyDescent="0.3">
      <c r="A64562">
        <v>230877</v>
      </c>
      <c r="B64562" s="2">
        <v>44377.747355987056</v>
      </c>
      <c r="C64562" s="37">
        <v>0.74736111111111114</v>
      </c>
      <c r="E64562">
        <v>21760</v>
      </c>
      <c r="F64562">
        <f t="shared" si="2017"/>
        <v>3</v>
      </c>
      <c r="G64562" s="37" t="str">
        <f t="shared" si="2018"/>
        <v>будни</v>
      </c>
    </row>
    <row r="64563" spans="1:7" x14ac:dyDescent="0.3">
      <c r="A64563">
        <v>230873</v>
      </c>
      <c r="B64563" s="2">
        <v>44377.746546925569</v>
      </c>
      <c r="C64563" s="37">
        <v>0.74655092592592587</v>
      </c>
      <c r="E64563">
        <v>35547</v>
      </c>
      <c r="F64563">
        <f t="shared" si="2017"/>
        <v>3</v>
      </c>
      <c r="G64563" s="37" t="str">
        <f t="shared" si="2018"/>
        <v>будни</v>
      </c>
    </row>
    <row r="64564" spans="1:7" x14ac:dyDescent="0.3">
      <c r="A64564">
        <v>230869</v>
      </c>
      <c r="B64564" s="2">
        <v>44377.745737864083</v>
      </c>
      <c r="C64564" s="37">
        <v>0.7457407407407407</v>
      </c>
      <c r="E64564">
        <v>112334</v>
      </c>
      <c r="F64564">
        <f t="shared" si="2017"/>
        <v>3</v>
      </c>
      <c r="G64564" s="37" t="str">
        <f t="shared" si="2018"/>
        <v>будни</v>
      </c>
    </row>
    <row r="64565" spans="1:7" x14ac:dyDescent="0.3">
      <c r="A64565">
        <v>230863</v>
      </c>
      <c r="B64565" s="2">
        <v>44377.745737864076</v>
      </c>
      <c r="C64565" s="37">
        <v>0.7457407407407407</v>
      </c>
      <c r="E64565">
        <v>230836</v>
      </c>
      <c r="F64565">
        <f t="shared" si="2017"/>
        <v>3</v>
      </c>
      <c r="G64565" s="37" t="str">
        <f t="shared" si="2018"/>
        <v>будни</v>
      </c>
    </row>
    <row r="64566" spans="1:7" x14ac:dyDescent="0.3">
      <c r="A64566">
        <v>230867</v>
      </c>
      <c r="B64566" s="2">
        <v>44377.745737864076</v>
      </c>
      <c r="C64566" s="37">
        <v>0.7457407407407407</v>
      </c>
      <c r="E64566">
        <v>343491</v>
      </c>
      <c r="F64566">
        <f t="shared" si="2017"/>
        <v>3</v>
      </c>
      <c r="G64566" s="37" t="str">
        <f t="shared" si="2018"/>
        <v>будни</v>
      </c>
    </row>
    <row r="64567" spans="1:7" x14ac:dyDescent="0.3">
      <c r="A64567">
        <v>230861</v>
      </c>
      <c r="B64567" s="2">
        <v>44377.745333333332</v>
      </c>
      <c r="C64567" s="37">
        <v>0.74533564814814823</v>
      </c>
      <c r="E64567">
        <v>443457</v>
      </c>
      <c r="F64567">
        <f t="shared" si="2017"/>
        <v>3</v>
      </c>
      <c r="G64567" s="37" t="str">
        <f t="shared" si="2018"/>
        <v>будни</v>
      </c>
    </row>
    <row r="64568" spans="1:7" x14ac:dyDescent="0.3">
      <c r="A64568">
        <v>230856</v>
      </c>
      <c r="B64568" s="2">
        <v>44377.744928802589</v>
      </c>
      <c r="C64568" s="37">
        <v>0.74493055555555554</v>
      </c>
      <c r="E64568">
        <v>206501</v>
      </c>
      <c r="F64568">
        <f t="shared" si="2017"/>
        <v>3</v>
      </c>
      <c r="G64568" s="37" t="str">
        <f t="shared" si="2018"/>
        <v>будни</v>
      </c>
    </row>
    <row r="64569" spans="1:7" x14ac:dyDescent="0.3">
      <c r="A64569">
        <v>230859</v>
      </c>
      <c r="B64569" s="2">
        <v>44377.744928802589</v>
      </c>
      <c r="C64569" s="37">
        <v>0.74493055555555554</v>
      </c>
      <c r="E64569">
        <v>440811</v>
      </c>
      <c r="F64569">
        <f t="shared" si="2017"/>
        <v>3</v>
      </c>
      <c r="G64569" s="37" t="str">
        <f t="shared" si="2018"/>
        <v>будни</v>
      </c>
    </row>
    <row r="64570" spans="1:7" x14ac:dyDescent="0.3">
      <c r="A64570">
        <v>230851</v>
      </c>
      <c r="B64570" s="2">
        <v>44377.744524271846</v>
      </c>
      <c r="C64570" s="37">
        <v>0.74452546296296296</v>
      </c>
      <c r="E64570">
        <v>389195</v>
      </c>
      <c r="F64570">
        <f t="shared" si="2017"/>
        <v>3</v>
      </c>
      <c r="G64570" s="37" t="str">
        <f t="shared" si="2018"/>
        <v>будни</v>
      </c>
    </row>
    <row r="64571" spans="1:7" x14ac:dyDescent="0.3">
      <c r="A64571">
        <v>230853</v>
      </c>
      <c r="B64571" s="2">
        <v>44377.744524271846</v>
      </c>
      <c r="C64571" s="37">
        <v>0.74452546296296296</v>
      </c>
      <c r="E64571">
        <v>182984</v>
      </c>
      <c r="F64571">
        <f t="shared" si="2017"/>
        <v>3</v>
      </c>
      <c r="G64571" s="37" t="str">
        <f t="shared" si="2018"/>
        <v>будни</v>
      </c>
    </row>
    <row r="64572" spans="1:7" x14ac:dyDescent="0.3">
      <c r="A64572">
        <v>230847</v>
      </c>
      <c r="B64572" s="2">
        <v>44377.743715210352</v>
      </c>
      <c r="C64572" s="37">
        <v>0.74371527777777768</v>
      </c>
      <c r="E64572">
        <v>242428</v>
      </c>
      <c r="F64572">
        <f t="shared" si="2017"/>
        <v>3</v>
      </c>
      <c r="G64572" s="37" t="str">
        <f t="shared" si="2018"/>
        <v>будни</v>
      </c>
    </row>
    <row r="64573" spans="1:7" x14ac:dyDescent="0.3">
      <c r="A64573">
        <v>230843</v>
      </c>
      <c r="B64573" s="2">
        <v>44377.743310679616</v>
      </c>
      <c r="C64573" s="37">
        <v>0.74331018518518521</v>
      </c>
      <c r="E64573">
        <v>327633</v>
      </c>
      <c r="F64573">
        <f t="shared" si="2017"/>
        <v>3</v>
      </c>
      <c r="G64573" s="37" t="str">
        <f t="shared" si="2018"/>
        <v>будни</v>
      </c>
    </row>
    <row r="64574" spans="1:7" x14ac:dyDescent="0.3">
      <c r="A64574">
        <v>230837</v>
      </c>
      <c r="B64574" s="2">
        <v>44377.742906148866</v>
      </c>
      <c r="C64574" s="37">
        <v>0.74290509259259263</v>
      </c>
      <c r="E64574">
        <v>230507</v>
      </c>
      <c r="F64574">
        <f t="shared" si="2017"/>
        <v>3</v>
      </c>
      <c r="G64574" s="37" t="str">
        <f t="shared" si="2018"/>
        <v>будни</v>
      </c>
    </row>
    <row r="64575" spans="1:7" x14ac:dyDescent="0.3">
      <c r="A64575">
        <v>230842</v>
      </c>
      <c r="B64575" s="2">
        <v>44377.742906148866</v>
      </c>
      <c r="C64575" s="37">
        <v>0.74290509259259263</v>
      </c>
      <c r="E64575">
        <v>351192</v>
      </c>
      <c r="F64575">
        <f t="shared" si="2017"/>
        <v>3</v>
      </c>
      <c r="G64575" s="37" t="str">
        <f t="shared" si="2018"/>
        <v>будни</v>
      </c>
    </row>
    <row r="64576" spans="1:7" x14ac:dyDescent="0.3">
      <c r="A64576">
        <v>230836</v>
      </c>
      <c r="B64576" s="2">
        <v>44377.742501618122</v>
      </c>
      <c r="C64576" s="37">
        <v>0.74250000000000005</v>
      </c>
      <c r="E64576">
        <v>349014</v>
      </c>
      <c r="F64576">
        <f t="shared" si="2017"/>
        <v>3</v>
      </c>
      <c r="G64576" s="37" t="str">
        <f t="shared" si="2018"/>
        <v>будни</v>
      </c>
    </row>
    <row r="64577" spans="1:7" x14ac:dyDescent="0.3">
      <c r="A64577">
        <v>230833</v>
      </c>
      <c r="B64577" s="2">
        <v>44377.741999999998</v>
      </c>
      <c r="C64577" s="37">
        <v>0.74200231481481482</v>
      </c>
      <c r="E64577">
        <v>250679</v>
      </c>
      <c r="F64577">
        <f t="shared" si="2017"/>
        <v>3</v>
      </c>
      <c r="G64577" s="37" t="str">
        <f t="shared" si="2018"/>
        <v>будни</v>
      </c>
    </row>
    <row r="64578" spans="1:7" x14ac:dyDescent="0.3">
      <c r="A64578">
        <v>230832</v>
      </c>
      <c r="B64578" s="2">
        <v>44377.741333333339</v>
      </c>
      <c r="C64578" s="37">
        <v>0.74133101851851846</v>
      </c>
      <c r="E64578">
        <v>62570</v>
      </c>
      <c r="F64578">
        <f t="shared" si="2017"/>
        <v>3</v>
      </c>
      <c r="G64578" s="37" t="str">
        <f t="shared" si="2018"/>
        <v>будни</v>
      </c>
    </row>
    <row r="64579" spans="1:7" x14ac:dyDescent="0.3">
      <c r="A64579">
        <v>230829</v>
      </c>
      <c r="B64579" s="2">
        <v>44377.741288025893</v>
      </c>
      <c r="C64579" s="37">
        <v>0.74128472222222219</v>
      </c>
      <c r="E64579">
        <v>470762</v>
      </c>
      <c r="F64579">
        <f t="shared" ref="F64579:F64642" si="2019">WEEKDAY(B64579,2)</f>
        <v>3</v>
      </c>
      <c r="G64579" s="37" t="str">
        <f t="shared" si="2018"/>
        <v>будни</v>
      </c>
    </row>
    <row r="64580" spans="1:7" x14ac:dyDescent="0.3">
      <c r="A64580">
        <v>230819</v>
      </c>
      <c r="B64580" s="2">
        <v>44377.740074433663</v>
      </c>
      <c r="C64580" s="37">
        <v>0.74006944444444445</v>
      </c>
      <c r="E64580">
        <v>398027</v>
      </c>
      <c r="F64580">
        <f t="shared" si="2019"/>
        <v>3</v>
      </c>
      <c r="G64580" s="37" t="str">
        <f t="shared" si="2018"/>
        <v>будни</v>
      </c>
    </row>
    <row r="64581" spans="1:7" x14ac:dyDescent="0.3">
      <c r="A64581">
        <v>230824</v>
      </c>
      <c r="B64581" s="2">
        <v>44377.740074433663</v>
      </c>
      <c r="C64581" s="37">
        <v>0.74006944444444445</v>
      </c>
      <c r="E64581">
        <v>470762</v>
      </c>
      <c r="F64581">
        <f t="shared" si="2019"/>
        <v>3</v>
      </c>
      <c r="G64581" s="37" t="str">
        <f t="shared" si="2018"/>
        <v>будни</v>
      </c>
    </row>
    <row r="64582" spans="1:7" x14ac:dyDescent="0.3">
      <c r="A64582">
        <v>230825</v>
      </c>
      <c r="B64582" s="2">
        <v>44377.740074433663</v>
      </c>
      <c r="C64582" s="37">
        <v>0.74006944444444445</v>
      </c>
      <c r="E64582">
        <v>250679</v>
      </c>
      <c r="F64582">
        <f t="shared" si="2019"/>
        <v>3</v>
      </c>
      <c r="G64582" s="37" t="str">
        <f t="shared" si="2018"/>
        <v>будни</v>
      </c>
    </row>
    <row r="64583" spans="1:7" x14ac:dyDescent="0.3">
      <c r="A64583">
        <v>230814</v>
      </c>
      <c r="B64583" s="2">
        <v>44377.738860841419</v>
      </c>
      <c r="C64583" s="37">
        <v>0.73886574074074074</v>
      </c>
      <c r="E64583">
        <v>472908</v>
      </c>
      <c r="F64583">
        <f t="shared" si="2019"/>
        <v>3</v>
      </c>
      <c r="G64583" s="37" t="str">
        <f t="shared" si="2018"/>
        <v>будни</v>
      </c>
    </row>
    <row r="64584" spans="1:7" x14ac:dyDescent="0.3">
      <c r="A64584">
        <v>230813</v>
      </c>
      <c r="B64584" s="2">
        <v>44377.738456310683</v>
      </c>
      <c r="C64584" s="37">
        <v>0.73846064814814805</v>
      </c>
      <c r="E64584">
        <v>1019</v>
      </c>
      <c r="F64584">
        <f t="shared" si="2019"/>
        <v>3</v>
      </c>
      <c r="G64584" s="37" t="str">
        <f t="shared" si="2018"/>
        <v>будни</v>
      </c>
    </row>
    <row r="64585" spans="1:7" x14ac:dyDescent="0.3">
      <c r="A64585">
        <v>230809</v>
      </c>
      <c r="B64585" s="2">
        <v>44377.737999999998</v>
      </c>
      <c r="C64585" s="37">
        <v>0.73799768518518516</v>
      </c>
      <c r="E64585">
        <v>80850</v>
      </c>
      <c r="F64585">
        <f t="shared" si="2019"/>
        <v>3</v>
      </c>
      <c r="G64585" s="37" t="str">
        <f t="shared" si="2018"/>
        <v>будни</v>
      </c>
    </row>
    <row r="64586" spans="1:7" x14ac:dyDescent="0.3">
      <c r="A64586">
        <v>230804</v>
      </c>
      <c r="B64586" s="2">
        <v>44377.737647249189</v>
      </c>
      <c r="C64586" s="37">
        <v>0.73765046296296299</v>
      </c>
      <c r="E64586">
        <v>351192</v>
      </c>
      <c r="F64586">
        <f t="shared" si="2019"/>
        <v>3</v>
      </c>
      <c r="G64586" s="37" t="str">
        <f t="shared" si="2018"/>
        <v>будни</v>
      </c>
    </row>
    <row r="64587" spans="1:7" x14ac:dyDescent="0.3">
      <c r="A64587">
        <v>230801</v>
      </c>
      <c r="B64587" s="2">
        <v>44377.737242718445</v>
      </c>
      <c r="C64587" s="37">
        <v>0.73724537037037041</v>
      </c>
      <c r="E64587">
        <v>347060</v>
      </c>
      <c r="F64587">
        <f t="shared" si="2019"/>
        <v>3</v>
      </c>
      <c r="G64587" s="37" t="str">
        <f t="shared" ref="G64587:G64650" si="2020">IF(F64587&gt;=6,"выходные","будни")</f>
        <v>будни</v>
      </c>
    </row>
    <row r="64588" spans="1:7" x14ac:dyDescent="0.3">
      <c r="A64588">
        <v>230802</v>
      </c>
      <c r="B64588" s="2">
        <v>44377.737242718445</v>
      </c>
      <c r="C64588" s="37">
        <v>0.73724537037037041</v>
      </c>
      <c r="E64588">
        <v>250679</v>
      </c>
      <c r="F64588">
        <f t="shared" si="2019"/>
        <v>3</v>
      </c>
      <c r="G64588" s="37" t="str">
        <f t="shared" si="2020"/>
        <v>будни</v>
      </c>
    </row>
    <row r="64589" spans="1:7" x14ac:dyDescent="0.3">
      <c r="A64589">
        <v>230799</v>
      </c>
      <c r="B64589" s="2">
        <v>44377.736838187702</v>
      </c>
      <c r="C64589" s="37">
        <v>0.73684027777777772</v>
      </c>
      <c r="E64589">
        <v>137670</v>
      </c>
      <c r="F64589">
        <f t="shared" si="2019"/>
        <v>3</v>
      </c>
      <c r="G64589" s="37" t="str">
        <f t="shared" si="2020"/>
        <v>будни</v>
      </c>
    </row>
    <row r="64590" spans="1:7" x14ac:dyDescent="0.3">
      <c r="A64590">
        <v>230797</v>
      </c>
      <c r="B64590" s="2">
        <v>44377.736029126216</v>
      </c>
      <c r="C64590" s="37">
        <v>0.73603009259259267</v>
      </c>
      <c r="E64590">
        <v>98789</v>
      </c>
      <c r="F64590">
        <f t="shared" si="2019"/>
        <v>3</v>
      </c>
      <c r="G64590" s="37" t="str">
        <f t="shared" si="2020"/>
        <v>будни</v>
      </c>
    </row>
    <row r="64591" spans="1:7" x14ac:dyDescent="0.3">
      <c r="A64591">
        <v>230792</v>
      </c>
      <c r="B64591" s="2">
        <v>44377.735624595465</v>
      </c>
      <c r="C64591" s="37">
        <v>0.73562500000000008</v>
      </c>
      <c r="E64591">
        <v>96983</v>
      </c>
      <c r="F64591">
        <f t="shared" si="2019"/>
        <v>3</v>
      </c>
      <c r="G64591" s="37" t="str">
        <f t="shared" si="2020"/>
        <v>будни</v>
      </c>
    </row>
    <row r="64592" spans="1:7" x14ac:dyDescent="0.3">
      <c r="A64592">
        <v>230787</v>
      </c>
      <c r="B64592" s="2">
        <v>44377.735220064729</v>
      </c>
      <c r="C64592" s="37">
        <v>0.73521990740740739</v>
      </c>
      <c r="E64592">
        <v>347393</v>
      </c>
      <c r="F64592">
        <f t="shared" si="2019"/>
        <v>3</v>
      </c>
      <c r="G64592" s="37" t="str">
        <f t="shared" si="2020"/>
        <v>будни</v>
      </c>
    </row>
    <row r="64593" spans="1:7" x14ac:dyDescent="0.3">
      <c r="A64593">
        <v>230782</v>
      </c>
      <c r="B64593" s="2">
        <v>44377.734815533979</v>
      </c>
      <c r="C64593" s="37">
        <v>0.73481481481481481</v>
      </c>
      <c r="E64593">
        <v>411922</v>
      </c>
      <c r="F64593">
        <f t="shared" si="2019"/>
        <v>3</v>
      </c>
      <c r="G64593" s="37" t="str">
        <f t="shared" si="2020"/>
        <v>будни</v>
      </c>
    </row>
    <row r="64594" spans="1:7" x14ac:dyDescent="0.3">
      <c r="A64594">
        <v>230779</v>
      </c>
      <c r="B64594" s="2">
        <v>44377.734006472492</v>
      </c>
      <c r="C64594" s="37">
        <v>0.73400462962962953</v>
      </c>
      <c r="E64594">
        <v>158978</v>
      </c>
      <c r="F64594">
        <f t="shared" si="2019"/>
        <v>3</v>
      </c>
      <c r="G64594" s="37" t="str">
        <f t="shared" si="2020"/>
        <v>будни</v>
      </c>
    </row>
    <row r="64595" spans="1:7" x14ac:dyDescent="0.3">
      <c r="A64595">
        <v>230778</v>
      </c>
      <c r="B64595" s="2">
        <v>44377.733601941749</v>
      </c>
      <c r="C64595" s="37">
        <v>0.73359953703703706</v>
      </c>
      <c r="E64595">
        <v>344487</v>
      </c>
      <c r="F64595">
        <f t="shared" si="2019"/>
        <v>3</v>
      </c>
      <c r="G64595" s="37" t="str">
        <f t="shared" si="2020"/>
        <v>будни</v>
      </c>
    </row>
    <row r="64596" spans="1:7" x14ac:dyDescent="0.3">
      <c r="A64596">
        <v>230773</v>
      </c>
      <c r="B64596" s="2">
        <v>44377.732792880262</v>
      </c>
      <c r="C64596" s="37">
        <v>0.7327893518518519</v>
      </c>
      <c r="E64596">
        <v>182676</v>
      </c>
      <c r="F64596">
        <f t="shared" si="2019"/>
        <v>3</v>
      </c>
      <c r="G64596" s="37" t="str">
        <f t="shared" si="2020"/>
        <v>будни</v>
      </c>
    </row>
    <row r="64597" spans="1:7" x14ac:dyDescent="0.3">
      <c r="A64597">
        <v>230770</v>
      </c>
      <c r="B64597" s="2">
        <v>44377.732388349512</v>
      </c>
      <c r="C64597" s="37">
        <v>0.73238425925925921</v>
      </c>
      <c r="E64597">
        <v>158978</v>
      </c>
      <c r="F64597">
        <f t="shared" si="2019"/>
        <v>3</v>
      </c>
      <c r="G64597" s="37" t="str">
        <f t="shared" si="2020"/>
        <v>будни</v>
      </c>
    </row>
    <row r="64598" spans="1:7" x14ac:dyDescent="0.3">
      <c r="A64598">
        <v>230768</v>
      </c>
      <c r="B64598" s="2">
        <v>44377.732333333333</v>
      </c>
      <c r="C64598" s="37">
        <v>0.73233796296296294</v>
      </c>
      <c r="E64598">
        <v>351192</v>
      </c>
      <c r="F64598">
        <f t="shared" si="2019"/>
        <v>3</v>
      </c>
      <c r="G64598" s="37" t="str">
        <f t="shared" si="2020"/>
        <v>будни</v>
      </c>
    </row>
    <row r="64599" spans="1:7" x14ac:dyDescent="0.3">
      <c r="A64599">
        <v>230761</v>
      </c>
      <c r="B64599" s="2">
        <v>44377.731983818776</v>
      </c>
      <c r="C64599" s="37">
        <v>0.73197916666666663</v>
      </c>
      <c r="E64599">
        <v>230507</v>
      </c>
      <c r="F64599">
        <f t="shared" si="2019"/>
        <v>3</v>
      </c>
      <c r="G64599" s="37" t="str">
        <f t="shared" si="2020"/>
        <v>будни</v>
      </c>
    </row>
    <row r="64600" spans="1:7" x14ac:dyDescent="0.3">
      <c r="A64600">
        <v>230766</v>
      </c>
      <c r="B64600" s="2">
        <v>44377.731983818776</v>
      </c>
      <c r="C64600" s="37">
        <v>0.73197916666666663</v>
      </c>
      <c r="E64600">
        <v>466792</v>
      </c>
      <c r="F64600">
        <f t="shared" si="2019"/>
        <v>3</v>
      </c>
      <c r="G64600" s="37" t="str">
        <f t="shared" si="2020"/>
        <v>будни</v>
      </c>
    </row>
    <row r="64601" spans="1:7" x14ac:dyDescent="0.3">
      <c r="A64601">
        <v>230756</v>
      </c>
      <c r="B64601" s="2">
        <v>44377.731666666667</v>
      </c>
      <c r="C64601" s="37">
        <v>0.73166666666666658</v>
      </c>
      <c r="E64601">
        <v>50995</v>
      </c>
      <c r="F64601">
        <f t="shared" si="2019"/>
        <v>3</v>
      </c>
      <c r="G64601" s="37" t="str">
        <f t="shared" si="2020"/>
        <v>будни</v>
      </c>
    </row>
    <row r="64602" spans="1:7" x14ac:dyDescent="0.3">
      <c r="A64602">
        <v>230750</v>
      </c>
      <c r="B64602" s="2">
        <v>44377.731579288025</v>
      </c>
      <c r="C64602" s="37">
        <v>0.73157407407407404</v>
      </c>
      <c r="E64602">
        <v>119655</v>
      </c>
      <c r="F64602">
        <f t="shared" si="2019"/>
        <v>3</v>
      </c>
      <c r="G64602" s="37" t="str">
        <f t="shared" si="2020"/>
        <v>будни</v>
      </c>
    </row>
    <row r="64603" spans="1:7" x14ac:dyDescent="0.3">
      <c r="A64603">
        <v>230752</v>
      </c>
      <c r="B64603" s="2">
        <v>44377.731579288025</v>
      </c>
      <c r="C64603" s="37">
        <v>0.73157407407407404</v>
      </c>
      <c r="E64603">
        <v>102086</v>
      </c>
      <c r="F64603">
        <f t="shared" si="2019"/>
        <v>3</v>
      </c>
      <c r="G64603" s="37" t="str">
        <f t="shared" si="2020"/>
        <v>будни</v>
      </c>
    </row>
    <row r="64604" spans="1:7" x14ac:dyDescent="0.3">
      <c r="A64604">
        <v>230747</v>
      </c>
      <c r="B64604" s="2">
        <v>44377.731174757282</v>
      </c>
      <c r="C64604" s="37">
        <v>0.73116898148148157</v>
      </c>
      <c r="E64604">
        <v>230507</v>
      </c>
      <c r="F64604">
        <f t="shared" si="2019"/>
        <v>3</v>
      </c>
      <c r="G64604" s="37" t="str">
        <f t="shared" si="2020"/>
        <v>будни</v>
      </c>
    </row>
    <row r="64605" spans="1:7" x14ac:dyDescent="0.3">
      <c r="A64605">
        <v>230744</v>
      </c>
      <c r="B64605" s="2">
        <v>44377.730365695796</v>
      </c>
      <c r="C64605" s="37">
        <v>0.73037037037037045</v>
      </c>
      <c r="E64605">
        <v>246545</v>
      </c>
      <c r="F64605">
        <f t="shared" si="2019"/>
        <v>3</v>
      </c>
      <c r="G64605" s="37" t="str">
        <f t="shared" si="2020"/>
        <v>будни</v>
      </c>
    </row>
    <row r="64606" spans="1:7" x14ac:dyDescent="0.3">
      <c r="A64606">
        <v>230741</v>
      </c>
      <c r="B64606" s="2">
        <v>44377.729961165052</v>
      </c>
      <c r="C64606" s="37">
        <v>0.72996527777777775</v>
      </c>
      <c r="E64606">
        <v>463334</v>
      </c>
      <c r="F64606">
        <f t="shared" si="2019"/>
        <v>3</v>
      </c>
      <c r="G64606" s="37" t="str">
        <f t="shared" si="2020"/>
        <v>будни</v>
      </c>
    </row>
    <row r="64607" spans="1:7" x14ac:dyDescent="0.3">
      <c r="A64607">
        <v>230736</v>
      </c>
      <c r="B64607" s="2">
        <v>44377.729961165045</v>
      </c>
      <c r="C64607" s="37">
        <v>0.72996527777777775</v>
      </c>
      <c r="E64607">
        <v>359800</v>
      </c>
      <c r="F64607">
        <f t="shared" si="2019"/>
        <v>3</v>
      </c>
      <c r="G64607" s="37" t="str">
        <f t="shared" si="2020"/>
        <v>будни</v>
      </c>
    </row>
    <row r="64608" spans="1:7" x14ac:dyDescent="0.3">
      <c r="A64608">
        <v>230740</v>
      </c>
      <c r="B64608" s="2">
        <v>44377.729961165045</v>
      </c>
      <c r="C64608" s="37">
        <v>0.72996527777777775</v>
      </c>
      <c r="E64608">
        <v>180863</v>
      </c>
      <c r="F64608">
        <f t="shared" si="2019"/>
        <v>3</v>
      </c>
      <c r="G64608" s="37" t="str">
        <f t="shared" si="2020"/>
        <v>будни</v>
      </c>
    </row>
    <row r="64609" spans="1:7" x14ac:dyDescent="0.3">
      <c r="A64609">
        <v>230731</v>
      </c>
      <c r="B64609" s="2">
        <v>44377.729556634302</v>
      </c>
      <c r="C64609" s="37">
        <v>0.72956018518518517</v>
      </c>
      <c r="E64609">
        <v>60239</v>
      </c>
      <c r="F64609">
        <f t="shared" si="2019"/>
        <v>3</v>
      </c>
      <c r="G64609" s="37" t="str">
        <f t="shared" si="2020"/>
        <v>будни</v>
      </c>
    </row>
    <row r="64610" spans="1:7" x14ac:dyDescent="0.3">
      <c r="A64610">
        <v>230728</v>
      </c>
      <c r="B64610" s="2">
        <v>44377.729152103559</v>
      </c>
      <c r="C64610" s="37">
        <v>0.72915509259259259</v>
      </c>
      <c r="E64610">
        <v>258251</v>
      </c>
      <c r="F64610">
        <f t="shared" si="2019"/>
        <v>3</v>
      </c>
      <c r="G64610" s="37" t="str">
        <f t="shared" si="2020"/>
        <v>будни</v>
      </c>
    </row>
    <row r="64611" spans="1:7" x14ac:dyDescent="0.3">
      <c r="A64611">
        <v>230723</v>
      </c>
      <c r="B64611" s="2">
        <v>44377.727938511329</v>
      </c>
      <c r="C64611" s="37">
        <v>0.72793981481481485</v>
      </c>
      <c r="E64611">
        <v>439981</v>
      </c>
      <c r="F64611">
        <f t="shared" si="2019"/>
        <v>3</v>
      </c>
      <c r="G64611" s="37" t="str">
        <f t="shared" si="2020"/>
        <v>будни</v>
      </c>
    </row>
    <row r="64612" spans="1:7" x14ac:dyDescent="0.3">
      <c r="A64612">
        <v>230720</v>
      </c>
      <c r="B64612" s="2">
        <v>44377.727533980586</v>
      </c>
      <c r="C64612" s="37">
        <v>0.72753472222222226</v>
      </c>
      <c r="E64612">
        <v>293468</v>
      </c>
      <c r="F64612">
        <f t="shared" si="2019"/>
        <v>3</v>
      </c>
      <c r="G64612" s="37" t="str">
        <f t="shared" si="2020"/>
        <v>будни</v>
      </c>
    </row>
    <row r="64613" spans="1:7" x14ac:dyDescent="0.3">
      <c r="A64613">
        <v>230716</v>
      </c>
      <c r="B64613" s="2">
        <v>44377.727533980578</v>
      </c>
      <c r="C64613" s="37">
        <v>0.72753472222222226</v>
      </c>
      <c r="E64613">
        <v>23621</v>
      </c>
      <c r="F64613">
        <f t="shared" si="2019"/>
        <v>3</v>
      </c>
      <c r="G64613" s="37" t="str">
        <f t="shared" si="2020"/>
        <v>будни</v>
      </c>
    </row>
    <row r="64614" spans="1:7" x14ac:dyDescent="0.3">
      <c r="A64614">
        <v>230719</v>
      </c>
      <c r="B64614" s="2">
        <v>44377.727533980578</v>
      </c>
      <c r="C64614" s="37">
        <v>0.72753472222222226</v>
      </c>
      <c r="E64614">
        <v>293657</v>
      </c>
      <c r="F64614">
        <f t="shared" si="2019"/>
        <v>3</v>
      </c>
      <c r="G64614" s="37" t="str">
        <f t="shared" si="2020"/>
        <v>будни</v>
      </c>
    </row>
    <row r="64615" spans="1:7" x14ac:dyDescent="0.3">
      <c r="A64615">
        <v>230707</v>
      </c>
      <c r="B64615" s="2">
        <v>44377.727129449842</v>
      </c>
      <c r="C64615" s="37">
        <v>0.72712962962962957</v>
      </c>
      <c r="E64615">
        <v>206264</v>
      </c>
      <c r="F64615">
        <f t="shared" si="2019"/>
        <v>3</v>
      </c>
      <c r="G64615" s="37" t="str">
        <f t="shared" si="2020"/>
        <v>будни</v>
      </c>
    </row>
    <row r="64616" spans="1:7" x14ac:dyDescent="0.3">
      <c r="A64616">
        <v>230710</v>
      </c>
      <c r="B64616" s="2">
        <v>44377.727129449842</v>
      </c>
      <c r="C64616" s="37">
        <v>0.72712962962962957</v>
      </c>
      <c r="E64616">
        <v>459697</v>
      </c>
      <c r="F64616">
        <f t="shared" si="2019"/>
        <v>3</v>
      </c>
      <c r="G64616" s="37" t="str">
        <f t="shared" si="2020"/>
        <v>будни</v>
      </c>
    </row>
    <row r="64617" spans="1:7" x14ac:dyDescent="0.3">
      <c r="A64617">
        <v>230712</v>
      </c>
      <c r="B64617" s="2">
        <v>44377.727129449842</v>
      </c>
      <c r="C64617" s="37">
        <v>0.72712962962962957</v>
      </c>
      <c r="E64617">
        <v>122982</v>
      </c>
      <c r="F64617">
        <f t="shared" si="2019"/>
        <v>3</v>
      </c>
      <c r="G64617" s="37" t="str">
        <f t="shared" si="2020"/>
        <v>будни</v>
      </c>
    </row>
    <row r="64618" spans="1:7" x14ac:dyDescent="0.3">
      <c r="A64618">
        <v>230713</v>
      </c>
      <c r="B64618" s="2">
        <v>44377.727129449842</v>
      </c>
      <c r="C64618" s="37">
        <v>0.72712962962962957</v>
      </c>
      <c r="E64618">
        <v>242428</v>
      </c>
      <c r="F64618">
        <f t="shared" si="2019"/>
        <v>3</v>
      </c>
      <c r="G64618" s="37" t="str">
        <f t="shared" si="2020"/>
        <v>будни</v>
      </c>
    </row>
    <row r="64619" spans="1:7" x14ac:dyDescent="0.3">
      <c r="A64619">
        <v>230704</v>
      </c>
      <c r="B64619" s="2">
        <v>44377.726724919092</v>
      </c>
      <c r="C64619" s="37">
        <v>0.72672453703703699</v>
      </c>
      <c r="E64619">
        <v>433247</v>
      </c>
      <c r="F64619">
        <f t="shared" si="2019"/>
        <v>3</v>
      </c>
      <c r="G64619" s="37" t="str">
        <f t="shared" si="2020"/>
        <v>будни</v>
      </c>
    </row>
    <row r="64620" spans="1:7" x14ac:dyDescent="0.3">
      <c r="A64620">
        <v>230699</v>
      </c>
      <c r="B64620" s="2">
        <v>44377.726320388349</v>
      </c>
      <c r="C64620" s="37">
        <v>0.72631944444444441</v>
      </c>
      <c r="E64620">
        <v>149755</v>
      </c>
      <c r="F64620">
        <f t="shared" si="2019"/>
        <v>3</v>
      </c>
      <c r="G64620" s="37" t="str">
        <f t="shared" si="2020"/>
        <v>будни</v>
      </c>
    </row>
    <row r="64621" spans="1:7" x14ac:dyDescent="0.3">
      <c r="A64621">
        <v>230695</v>
      </c>
      <c r="B64621" s="2">
        <v>44377.725915857605</v>
      </c>
      <c r="C64621" s="37">
        <v>0.72591435185185194</v>
      </c>
      <c r="E64621">
        <v>88863</v>
      </c>
      <c r="F64621">
        <f t="shared" si="2019"/>
        <v>3</v>
      </c>
      <c r="G64621" s="37" t="str">
        <f t="shared" si="2020"/>
        <v>будни</v>
      </c>
    </row>
    <row r="64622" spans="1:7" x14ac:dyDescent="0.3">
      <c r="A64622">
        <v>230685</v>
      </c>
      <c r="B64622" s="2">
        <v>44377.725511326862</v>
      </c>
      <c r="C64622" s="37">
        <v>0.72550925925925924</v>
      </c>
      <c r="E64622">
        <v>347008</v>
      </c>
      <c r="F64622">
        <f t="shared" si="2019"/>
        <v>3</v>
      </c>
      <c r="G64622" s="37" t="str">
        <f t="shared" si="2020"/>
        <v>будни</v>
      </c>
    </row>
    <row r="64623" spans="1:7" x14ac:dyDescent="0.3">
      <c r="A64623">
        <v>230688</v>
      </c>
      <c r="B64623" s="2">
        <v>44377.725511326862</v>
      </c>
      <c r="C64623" s="37">
        <v>0.72550925925925924</v>
      </c>
      <c r="E64623">
        <v>436070</v>
      </c>
      <c r="F64623">
        <f t="shared" si="2019"/>
        <v>3</v>
      </c>
      <c r="G64623" s="37" t="str">
        <f t="shared" si="2020"/>
        <v>будни</v>
      </c>
    </row>
    <row r="64624" spans="1:7" x14ac:dyDescent="0.3">
      <c r="A64624">
        <v>230690</v>
      </c>
      <c r="B64624" s="2">
        <v>44377.725511326862</v>
      </c>
      <c r="C64624" s="37">
        <v>0.72550925925925924</v>
      </c>
      <c r="E64624">
        <v>347008</v>
      </c>
      <c r="F64624">
        <f t="shared" si="2019"/>
        <v>3</v>
      </c>
      <c r="G64624" s="37" t="str">
        <f t="shared" si="2020"/>
        <v>будни</v>
      </c>
    </row>
    <row r="64625" spans="1:7" x14ac:dyDescent="0.3">
      <c r="A64625">
        <v>230680</v>
      </c>
      <c r="B64625" s="2">
        <v>44377.725106796119</v>
      </c>
      <c r="C64625" s="37">
        <v>0.72510416666666666</v>
      </c>
      <c r="E64625">
        <v>228405</v>
      </c>
      <c r="F64625">
        <f t="shared" si="2019"/>
        <v>3</v>
      </c>
      <c r="G64625" s="37" t="str">
        <f t="shared" si="2020"/>
        <v>будни</v>
      </c>
    </row>
    <row r="64626" spans="1:7" x14ac:dyDescent="0.3">
      <c r="A64626">
        <v>230681</v>
      </c>
      <c r="B64626" s="2">
        <v>44377.725106796119</v>
      </c>
      <c r="C64626" s="37">
        <v>0.72510416666666666</v>
      </c>
      <c r="E64626">
        <v>91814</v>
      </c>
      <c r="F64626">
        <f t="shared" si="2019"/>
        <v>3</v>
      </c>
      <c r="G64626" s="37" t="str">
        <f t="shared" si="2020"/>
        <v>будни</v>
      </c>
    </row>
    <row r="64627" spans="1:7" x14ac:dyDescent="0.3">
      <c r="A64627">
        <v>230675</v>
      </c>
      <c r="B64627" s="2">
        <v>44377.724702265376</v>
      </c>
      <c r="C64627" s="37">
        <v>0.72469907407407408</v>
      </c>
      <c r="E64627">
        <v>343491</v>
      </c>
      <c r="F64627">
        <f t="shared" si="2019"/>
        <v>3</v>
      </c>
      <c r="G64627" s="37" t="str">
        <f t="shared" si="2020"/>
        <v>будни</v>
      </c>
    </row>
    <row r="64628" spans="1:7" x14ac:dyDescent="0.3">
      <c r="A64628">
        <v>230668</v>
      </c>
      <c r="B64628" s="2">
        <v>44377.723893203889</v>
      </c>
      <c r="C64628" s="37">
        <v>0.72388888888888892</v>
      </c>
      <c r="E64628">
        <v>65828</v>
      </c>
      <c r="F64628">
        <f t="shared" si="2019"/>
        <v>3</v>
      </c>
      <c r="G64628" s="37" t="str">
        <f t="shared" si="2020"/>
        <v>будни</v>
      </c>
    </row>
    <row r="64629" spans="1:7" x14ac:dyDescent="0.3">
      <c r="A64629">
        <v>230671</v>
      </c>
      <c r="B64629" s="2">
        <v>44377.723893203889</v>
      </c>
      <c r="C64629" s="37">
        <v>0.72388888888888892</v>
      </c>
      <c r="E64629">
        <v>351192</v>
      </c>
      <c r="F64629">
        <f t="shared" si="2019"/>
        <v>3</v>
      </c>
      <c r="G64629" s="37" t="str">
        <f t="shared" si="2020"/>
        <v>будни</v>
      </c>
    </row>
    <row r="64630" spans="1:7" x14ac:dyDescent="0.3">
      <c r="A64630">
        <v>230667</v>
      </c>
      <c r="B64630" s="2">
        <v>44377.723488673138</v>
      </c>
      <c r="C64630" s="37">
        <v>0.72348379629629633</v>
      </c>
      <c r="E64630">
        <v>111368</v>
      </c>
      <c r="F64630">
        <f t="shared" si="2019"/>
        <v>3</v>
      </c>
      <c r="G64630" s="37" t="str">
        <f t="shared" si="2020"/>
        <v>будни</v>
      </c>
    </row>
    <row r="64631" spans="1:7" x14ac:dyDescent="0.3">
      <c r="A64631">
        <v>230665</v>
      </c>
      <c r="B64631" s="2">
        <v>44377.722679611645</v>
      </c>
      <c r="C64631" s="37">
        <v>0.72268518518518521</v>
      </c>
      <c r="E64631">
        <v>411922</v>
      </c>
      <c r="F64631">
        <f t="shared" si="2019"/>
        <v>3</v>
      </c>
      <c r="G64631" s="37" t="str">
        <f t="shared" si="2020"/>
        <v>будни</v>
      </c>
    </row>
    <row r="64632" spans="1:7" x14ac:dyDescent="0.3">
      <c r="A64632">
        <v>230655</v>
      </c>
      <c r="B64632" s="2">
        <v>44377.722275080909</v>
      </c>
      <c r="C64632" s="37">
        <v>0.72228009259259263</v>
      </c>
      <c r="E64632">
        <v>89186</v>
      </c>
      <c r="F64632">
        <f t="shared" si="2019"/>
        <v>3</v>
      </c>
      <c r="G64632" s="37" t="str">
        <f t="shared" si="2020"/>
        <v>будни</v>
      </c>
    </row>
    <row r="64633" spans="1:7" x14ac:dyDescent="0.3">
      <c r="A64633">
        <v>230657</v>
      </c>
      <c r="B64633" s="2">
        <v>44377.722275080909</v>
      </c>
      <c r="C64633" s="37">
        <v>0.72228009259259263</v>
      </c>
      <c r="E64633">
        <v>239565</v>
      </c>
      <c r="F64633">
        <f t="shared" si="2019"/>
        <v>3</v>
      </c>
      <c r="G64633" s="37" t="str">
        <f t="shared" si="2020"/>
        <v>будни</v>
      </c>
    </row>
    <row r="64634" spans="1:7" x14ac:dyDescent="0.3">
      <c r="A64634">
        <v>230660</v>
      </c>
      <c r="B64634" s="2">
        <v>44377.722275080909</v>
      </c>
      <c r="C64634" s="37">
        <v>0.72228009259259263</v>
      </c>
      <c r="E64634">
        <v>172957</v>
      </c>
      <c r="F64634">
        <f t="shared" si="2019"/>
        <v>3</v>
      </c>
      <c r="G64634" s="37" t="str">
        <f t="shared" si="2020"/>
        <v>будни</v>
      </c>
    </row>
    <row r="64635" spans="1:7" x14ac:dyDescent="0.3">
      <c r="A64635">
        <v>230651</v>
      </c>
      <c r="B64635" s="2">
        <v>44377.721466019415</v>
      </c>
      <c r="C64635" s="37">
        <v>0.72146990740740735</v>
      </c>
      <c r="E64635">
        <v>179296</v>
      </c>
      <c r="F64635">
        <f t="shared" si="2019"/>
        <v>3</v>
      </c>
      <c r="G64635" s="37" t="str">
        <f t="shared" si="2020"/>
        <v>будни</v>
      </c>
    </row>
    <row r="64636" spans="1:7" x14ac:dyDescent="0.3">
      <c r="A64636">
        <v>230648</v>
      </c>
      <c r="B64636" s="2">
        <v>44377.720252427185</v>
      </c>
      <c r="C64636" s="37">
        <v>0.72025462962962961</v>
      </c>
      <c r="E64636">
        <v>411922</v>
      </c>
      <c r="F64636">
        <f t="shared" si="2019"/>
        <v>3</v>
      </c>
      <c r="G64636" s="37" t="str">
        <f t="shared" si="2020"/>
        <v>будни</v>
      </c>
    </row>
    <row r="64637" spans="1:7" x14ac:dyDescent="0.3">
      <c r="A64637">
        <v>230646</v>
      </c>
      <c r="B64637" s="2">
        <v>44377.719443365691</v>
      </c>
      <c r="C64637" s="37">
        <v>0.71944444444444444</v>
      </c>
      <c r="E64637">
        <v>180863</v>
      </c>
      <c r="F64637">
        <f t="shared" si="2019"/>
        <v>3</v>
      </c>
      <c r="G64637" s="37" t="str">
        <f t="shared" si="2020"/>
        <v>будни</v>
      </c>
    </row>
    <row r="64638" spans="1:7" x14ac:dyDescent="0.3">
      <c r="A64638">
        <v>230640</v>
      </c>
      <c r="B64638" s="2">
        <v>44377.719038834955</v>
      </c>
      <c r="C64638" s="37">
        <v>0.71903935185185175</v>
      </c>
      <c r="E64638">
        <v>148309</v>
      </c>
      <c r="F64638">
        <f t="shared" si="2019"/>
        <v>3</v>
      </c>
      <c r="G64638" s="37" t="str">
        <f t="shared" si="2020"/>
        <v>будни</v>
      </c>
    </row>
    <row r="64639" spans="1:7" x14ac:dyDescent="0.3">
      <c r="A64639">
        <v>230645</v>
      </c>
      <c r="B64639" s="2">
        <v>44377.719038834955</v>
      </c>
      <c r="C64639" s="37">
        <v>0.71903935185185175</v>
      </c>
      <c r="E64639">
        <v>179296</v>
      </c>
      <c r="F64639">
        <f t="shared" si="2019"/>
        <v>3</v>
      </c>
      <c r="G64639" s="37" t="str">
        <f t="shared" si="2020"/>
        <v>будни</v>
      </c>
    </row>
    <row r="64640" spans="1:7" x14ac:dyDescent="0.3">
      <c r="A64640">
        <v>230636</v>
      </c>
      <c r="B64640" s="2">
        <v>44377.718229773462</v>
      </c>
      <c r="C64640" s="37">
        <v>0.7182291666666667</v>
      </c>
      <c r="E64640">
        <v>279337</v>
      </c>
      <c r="F64640">
        <f t="shared" si="2019"/>
        <v>3</v>
      </c>
      <c r="G64640" s="37" t="str">
        <f t="shared" si="2020"/>
        <v>будни</v>
      </c>
    </row>
    <row r="64641" spans="1:7" x14ac:dyDescent="0.3">
      <c r="A64641">
        <v>230629</v>
      </c>
      <c r="B64641" s="2">
        <v>44377.717420711975</v>
      </c>
      <c r="C64641" s="37">
        <v>0.71741898148148142</v>
      </c>
      <c r="E64641">
        <v>31302</v>
      </c>
      <c r="F64641">
        <f t="shared" si="2019"/>
        <v>3</v>
      </c>
      <c r="G64641" s="37" t="str">
        <f t="shared" si="2020"/>
        <v>будни</v>
      </c>
    </row>
    <row r="64642" spans="1:7" x14ac:dyDescent="0.3">
      <c r="A64642">
        <v>230632</v>
      </c>
      <c r="B64642" s="2">
        <v>44377.717420711975</v>
      </c>
      <c r="C64642" s="37">
        <v>0.71741898148148142</v>
      </c>
      <c r="E64642">
        <v>182984</v>
      </c>
      <c r="F64642">
        <f t="shared" si="2019"/>
        <v>3</v>
      </c>
      <c r="G64642" s="37" t="str">
        <f t="shared" si="2020"/>
        <v>будни</v>
      </c>
    </row>
    <row r="64643" spans="1:7" x14ac:dyDescent="0.3">
      <c r="A64643">
        <v>230619</v>
      </c>
      <c r="B64643" s="2">
        <v>44377.716207119738</v>
      </c>
      <c r="C64643" s="37">
        <v>0.71620370370370379</v>
      </c>
      <c r="E64643">
        <v>347008</v>
      </c>
      <c r="F64643">
        <f t="shared" ref="F64643:F64706" si="2021">WEEKDAY(B64643,2)</f>
        <v>3</v>
      </c>
      <c r="G64643" s="37" t="str">
        <f t="shared" si="2020"/>
        <v>будни</v>
      </c>
    </row>
    <row r="64644" spans="1:7" x14ac:dyDescent="0.3">
      <c r="A64644">
        <v>230624</v>
      </c>
      <c r="B64644" s="2">
        <v>44377.716207119738</v>
      </c>
      <c r="C64644" s="37">
        <v>0.71620370370370379</v>
      </c>
      <c r="E64644">
        <v>146139</v>
      </c>
      <c r="F64644">
        <f t="shared" si="2021"/>
        <v>3</v>
      </c>
      <c r="G64644" s="37" t="str">
        <f t="shared" si="2020"/>
        <v>будни</v>
      </c>
    </row>
    <row r="64645" spans="1:7" x14ac:dyDescent="0.3">
      <c r="A64645">
        <v>230628</v>
      </c>
      <c r="B64645" s="2">
        <v>44377.716207119738</v>
      </c>
      <c r="C64645" s="37">
        <v>0.71620370370370379</v>
      </c>
      <c r="E64645">
        <v>397390</v>
      </c>
      <c r="F64645">
        <f t="shared" si="2021"/>
        <v>3</v>
      </c>
      <c r="G64645" s="37" t="str">
        <f t="shared" si="2020"/>
        <v>будни</v>
      </c>
    </row>
    <row r="64646" spans="1:7" x14ac:dyDescent="0.3">
      <c r="A64646">
        <v>230615</v>
      </c>
      <c r="B64646" s="2">
        <v>44377.715802588995</v>
      </c>
      <c r="C64646" s="37">
        <v>0.71579861111111109</v>
      </c>
      <c r="E64646">
        <v>411922</v>
      </c>
      <c r="F64646">
        <f t="shared" si="2021"/>
        <v>3</v>
      </c>
      <c r="G64646" s="37" t="str">
        <f t="shared" si="2020"/>
        <v>будни</v>
      </c>
    </row>
    <row r="64647" spans="1:7" x14ac:dyDescent="0.3">
      <c r="A64647">
        <v>230609</v>
      </c>
      <c r="B64647" s="2">
        <v>44377.714588996758</v>
      </c>
      <c r="C64647" s="37">
        <v>0.71458333333333324</v>
      </c>
      <c r="E64647">
        <v>351192</v>
      </c>
      <c r="F64647">
        <f t="shared" si="2021"/>
        <v>3</v>
      </c>
      <c r="G64647" s="37" t="str">
        <f t="shared" si="2020"/>
        <v>будни</v>
      </c>
    </row>
    <row r="64648" spans="1:7" x14ac:dyDescent="0.3">
      <c r="A64648">
        <v>230611</v>
      </c>
      <c r="B64648" s="2">
        <v>44377.714588996758</v>
      </c>
      <c r="C64648" s="37">
        <v>0.71458333333333324</v>
      </c>
      <c r="E64648">
        <v>411922</v>
      </c>
      <c r="F64648">
        <f t="shared" si="2021"/>
        <v>3</v>
      </c>
      <c r="G64648" s="37" t="str">
        <f t="shared" si="2020"/>
        <v>будни</v>
      </c>
    </row>
    <row r="64649" spans="1:7" x14ac:dyDescent="0.3">
      <c r="A64649">
        <v>230599</v>
      </c>
      <c r="B64649" s="2">
        <v>44377.714184466022</v>
      </c>
      <c r="C64649" s="37">
        <v>0.71418981481481481</v>
      </c>
      <c r="E64649">
        <v>155428</v>
      </c>
      <c r="F64649">
        <f t="shared" si="2021"/>
        <v>3</v>
      </c>
      <c r="G64649" s="37" t="str">
        <f t="shared" si="2020"/>
        <v>будни</v>
      </c>
    </row>
    <row r="64650" spans="1:7" x14ac:dyDescent="0.3">
      <c r="A64650">
        <v>230604</v>
      </c>
      <c r="B64650" s="2">
        <v>44377.714184466022</v>
      </c>
      <c r="C64650" s="37">
        <v>0.71418981481481481</v>
      </c>
      <c r="E64650">
        <v>413446</v>
      </c>
      <c r="F64650">
        <f t="shared" si="2021"/>
        <v>3</v>
      </c>
      <c r="G64650" s="37" t="str">
        <f t="shared" si="2020"/>
        <v>будни</v>
      </c>
    </row>
    <row r="64651" spans="1:7" x14ac:dyDescent="0.3">
      <c r="A64651">
        <v>230608</v>
      </c>
      <c r="B64651" s="2">
        <v>44377.714184466022</v>
      </c>
      <c r="C64651" s="37">
        <v>0.71418981481481481</v>
      </c>
      <c r="E64651">
        <v>250771</v>
      </c>
      <c r="F64651">
        <f t="shared" si="2021"/>
        <v>3</v>
      </c>
      <c r="G64651" s="37" t="str">
        <f t="shared" ref="G64651:G64714" si="2022">IF(F64651&gt;=6,"выходные","будни")</f>
        <v>будни</v>
      </c>
    </row>
    <row r="64652" spans="1:7" x14ac:dyDescent="0.3">
      <c r="A64652">
        <v>230596</v>
      </c>
      <c r="B64652" s="2">
        <v>44377.713779935279</v>
      </c>
      <c r="C64652" s="37">
        <v>0.71378472222222211</v>
      </c>
      <c r="E64652">
        <v>4199</v>
      </c>
      <c r="F64652">
        <f t="shared" si="2021"/>
        <v>3</v>
      </c>
      <c r="G64652" s="37" t="str">
        <f t="shared" si="2022"/>
        <v>будни</v>
      </c>
    </row>
    <row r="64653" spans="1:7" x14ac:dyDescent="0.3">
      <c r="A64653">
        <v>230595</v>
      </c>
      <c r="B64653" s="2">
        <v>44377.713375404535</v>
      </c>
      <c r="C64653" s="37">
        <v>0.71337962962962964</v>
      </c>
      <c r="E64653">
        <v>470762</v>
      </c>
      <c r="F64653">
        <f t="shared" si="2021"/>
        <v>3</v>
      </c>
      <c r="G64653" s="37" t="str">
        <f t="shared" si="2022"/>
        <v>будни</v>
      </c>
    </row>
    <row r="64654" spans="1:7" x14ac:dyDescent="0.3">
      <c r="A64654">
        <v>230592</v>
      </c>
      <c r="B64654" s="2">
        <v>44377.713000000003</v>
      </c>
      <c r="C64654" s="37">
        <v>0.71299768518518514</v>
      </c>
      <c r="E64654">
        <v>259202</v>
      </c>
      <c r="F64654">
        <f t="shared" si="2021"/>
        <v>3</v>
      </c>
      <c r="G64654" s="37" t="str">
        <f t="shared" si="2022"/>
        <v>будни</v>
      </c>
    </row>
    <row r="64655" spans="1:7" x14ac:dyDescent="0.3">
      <c r="A64655">
        <v>230585</v>
      </c>
      <c r="B64655" s="2">
        <v>44377.712566343042</v>
      </c>
      <c r="C64655" s="37">
        <v>0.71256944444444448</v>
      </c>
      <c r="E64655">
        <v>209122</v>
      </c>
      <c r="F64655">
        <f t="shared" si="2021"/>
        <v>3</v>
      </c>
      <c r="G64655" s="37" t="str">
        <f t="shared" si="2022"/>
        <v>будни</v>
      </c>
    </row>
    <row r="64656" spans="1:7" x14ac:dyDescent="0.3">
      <c r="A64656">
        <v>230587</v>
      </c>
      <c r="B64656" s="2">
        <v>44377.712566343042</v>
      </c>
      <c r="C64656" s="37">
        <v>0.71256944444444448</v>
      </c>
      <c r="E64656">
        <v>5151</v>
      </c>
      <c r="F64656">
        <f t="shared" si="2021"/>
        <v>3</v>
      </c>
      <c r="G64656" s="37" t="str">
        <f t="shared" si="2022"/>
        <v>будни</v>
      </c>
    </row>
    <row r="64657" spans="1:7" x14ac:dyDescent="0.3">
      <c r="A64657">
        <v>230591</v>
      </c>
      <c r="B64657" s="2">
        <v>44377.712566343042</v>
      </c>
      <c r="C64657" s="37">
        <v>0.71256944444444448</v>
      </c>
      <c r="E64657">
        <v>250679</v>
      </c>
      <c r="F64657">
        <f t="shared" si="2021"/>
        <v>3</v>
      </c>
      <c r="G64657" s="37" t="str">
        <f t="shared" si="2022"/>
        <v>будни</v>
      </c>
    </row>
    <row r="64658" spans="1:7" x14ac:dyDescent="0.3">
      <c r="A64658">
        <v>230580</v>
      </c>
      <c r="B64658" s="2">
        <v>44377.711352750805</v>
      </c>
      <c r="C64658" s="37">
        <v>0.71135416666666673</v>
      </c>
      <c r="E64658">
        <v>191238</v>
      </c>
      <c r="F64658">
        <f t="shared" si="2021"/>
        <v>3</v>
      </c>
      <c r="G64658" s="37" t="str">
        <f t="shared" si="2022"/>
        <v>будни</v>
      </c>
    </row>
    <row r="64659" spans="1:7" x14ac:dyDescent="0.3">
      <c r="A64659">
        <v>230573</v>
      </c>
      <c r="B64659" s="2">
        <v>44377.710948220069</v>
      </c>
      <c r="C64659" s="37">
        <v>0.71094907407407415</v>
      </c>
      <c r="E64659">
        <v>122982</v>
      </c>
      <c r="F64659">
        <f t="shared" si="2021"/>
        <v>3</v>
      </c>
      <c r="G64659" s="37" t="str">
        <f t="shared" si="2022"/>
        <v>будни</v>
      </c>
    </row>
    <row r="64660" spans="1:7" x14ac:dyDescent="0.3">
      <c r="A64660">
        <v>230576</v>
      </c>
      <c r="B64660" s="2">
        <v>44377.710948220069</v>
      </c>
      <c r="C64660" s="37">
        <v>0.71094907407407415</v>
      </c>
      <c r="E64660">
        <v>242428</v>
      </c>
      <c r="F64660">
        <f t="shared" si="2021"/>
        <v>3</v>
      </c>
      <c r="G64660" s="37" t="str">
        <f t="shared" si="2022"/>
        <v>будни</v>
      </c>
    </row>
    <row r="64661" spans="1:7" x14ac:dyDescent="0.3">
      <c r="A64661">
        <v>230568</v>
      </c>
      <c r="B64661" s="2">
        <v>44377.710948220061</v>
      </c>
      <c r="C64661" s="37">
        <v>0.71094907407407415</v>
      </c>
      <c r="E64661">
        <v>131859</v>
      </c>
      <c r="F64661">
        <f t="shared" si="2021"/>
        <v>3</v>
      </c>
      <c r="G64661" s="37" t="str">
        <f t="shared" si="2022"/>
        <v>будни</v>
      </c>
    </row>
    <row r="64662" spans="1:7" x14ac:dyDescent="0.3">
      <c r="A64662">
        <v>230566</v>
      </c>
      <c r="B64662" s="2">
        <v>44377.710139158582</v>
      </c>
      <c r="C64662" s="37">
        <v>0.71013888888888888</v>
      </c>
      <c r="E64662">
        <v>420981</v>
      </c>
      <c r="F64662">
        <f t="shared" si="2021"/>
        <v>3</v>
      </c>
      <c r="G64662" s="37" t="str">
        <f t="shared" si="2022"/>
        <v>будни</v>
      </c>
    </row>
    <row r="64663" spans="1:7" x14ac:dyDescent="0.3">
      <c r="A64663">
        <v>230561</v>
      </c>
      <c r="B64663" s="2">
        <v>44377.709734627831</v>
      </c>
      <c r="C64663" s="37">
        <v>0.70973379629629629</v>
      </c>
      <c r="E64663">
        <v>154256</v>
      </c>
      <c r="F64663">
        <f t="shared" si="2021"/>
        <v>3</v>
      </c>
      <c r="G64663" s="37" t="str">
        <f t="shared" si="2022"/>
        <v>будни</v>
      </c>
    </row>
    <row r="64664" spans="1:7" x14ac:dyDescent="0.3">
      <c r="A64664">
        <v>230553</v>
      </c>
      <c r="B64664" s="2">
        <v>44377.708116504851</v>
      </c>
      <c r="C64664" s="37">
        <v>0.70811342592592597</v>
      </c>
      <c r="E64664">
        <v>459600</v>
      </c>
      <c r="F64664">
        <f t="shared" si="2021"/>
        <v>3</v>
      </c>
      <c r="G64664" s="37" t="str">
        <f t="shared" si="2022"/>
        <v>будни</v>
      </c>
    </row>
    <row r="64665" spans="1:7" x14ac:dyDescent="0.3">
      <c r="A64665">
        <v>230556</v>
      </c>
      <c r="B64665" s="2">
        <v>44377.708116504851</v>
      </c>
      <c r="C64665" s="37">
        <v>0.70811342592592597</v>
      </c>
      <c r="E64665">
        <v>323966</v>
      </c>
      <c r="F64665">
        <f t="shared" si="2021"/>
        <v>3</v>
      </c>
      <c r="G64665" s="37" t="str">
        <f t="shared" si="2022"/>
        <v>будни</v>
      </c>
    </row>
    <row r="64666" spans="1:7" x14ac:dyDescent="0.3">
      <c r="A64666">
        <v>230550</v>
      </c>
      <c r="B64666" s="2">
        <v>44377.707711974115</v>
      </c>
      <c r="C64666" s="37">
        <v>0.70770833333333327</v>
      </c>
      <c r="E64666">
        <v>249086</v>
      </c>
      <c r="F64666">
        <f t="shared" si="2021"/>
        <v>3</v>
      </c>
      <c r="G64666" s="37" t="str">
        <f t="shared" si="2022"/>
        <v>будни</v>
      </c>
    </row>
    <row r="64667" spans="1:7" x14ac:dyDescent="0.3">
      <c r="A64667">
        <v>230549</v>
      </c>
      <c r="B64667" s="2">
        <v>44377.706902912621</v>
      </c>
      <c r="C64667" s="37">
        <v>0.70689814814814811</v>
      </c>
      <c r="E64667">
        <v>432277</v>
      </c>
      <c r="F64667">
        <f t="shared" si="2021"/>
        <v>3</v>
      </c>
      <c r="G64667" s="37" t="str">
        <f t="shared" si="2022"/>
        <v>будни</v>
      </c>
    </row>
    <row r="64668" spans="1:7" x14ac:dyDescent="0.3">
      <c r="A64668">
        <v>230541</v>
      </c>
      <c r="B64668" s="2">
        <v>44377.706498381878</v>
      </c>
      <c r="C64668" s="37">
        <v>0.70649305555555564</v>
      </c>
      <c r="E64668">
        <v>40892</v>
      </c>
      <c r="F64668">
        <f t="shared" si="2021"/>
        <v>3</v>
      </c>
      <c r="G64668" s="37" t="str">
        <f t="shared" si="2022"/>
        <v>будни</v>
      </c>
    </row>
    <row r="64669" spans="1:7" x14ac:dyDescent="0.3">
      <c r="A64669">
        <v>230544</v>
      </c>
      <c r="B64669" s="2">
        <v>44377.706498381878</v>
      </c>
      <c r="C64669" s="37">
        <v>0.70649305555555564</v>
      </c>
      <c r="E64669">
        <v>214224</v>
      </c>
      <c r="F64669">
        <f t="shared" si="2021"/>
        <v>3</v>
      </c>
      <c r="G64669" s="37" t="str">
        <f t="shared" si="2022"/>
        <v>будни</v>
      </c>
    </row>
    <row r="64670" spans="1:7" x14ac:dyDescent="0.3">
      <c r="A64670">
        <v>230539</v>
      </c>
      <c r="B64670" s="2">
        <v>44377.705333333339</v>
      </c>
      <c r="C64670" s="37">
        <v>0.7053356481481482</v>
      </c>
      <c r="E64670">
        <v>341333</v>
      </c>
      <c r="F64670">
        <f t="shared" si="2021"/>
        <v>3</v>
      </c>
      <c r="G64670" s="37" t="str">
        <f t="shared" si="2022"/>
        <v>будни</v>
      </c>
    </row>
    <row r="64671" spans="1:7" x14ac:dyDescent="0.3">
      <c r="A64671">
        <v>230537</v>
      </c>
      <c r="B64671" s="2">
        <v>44377.704880258898</v>
      </c>
      <c r="C64671" s="37">
        <v>0.70488425925925924</v>
      </c>
      <c r="E64671">
        <v>105200</v>
      </c>
      <c r="F64671">
        <f t="shared" si="2021"/>
        <v>3</v>
      </c>
      <c r="G64671" s="37" t="str">
        <f t="shared" si="2022"/>
        <v>будни</v>
      </c>
    </row>
    <row r="64672" spans="1:7" x14ac:dyDescent="0.3">
      <c r="A64672">
        <v>230538</v>
      </c>
      <c r="B64672" s="2">
        <v>44377.704880258898</v>
      </c>
      <c r="C64672" s="37">
        <v>0.70488425925925924</v>
      </c>
      <c r="E64672">
        <v>351192</v>
      </c>
      <c r="F64672">
        <f t="shared" si="2021"/>
        <v>3</v>
      </c>
      <c r="G64672" s="37" t="str">
        <f t="shared" si="2022"/>
        <v>будни</v>
      </c>
    </row>
    <row r="64673" spans="1:7" x14ac:dyDescent="0.3">
      <c r="A64673">
        <v>230534</v>
      </c>
      <c r="B64673" s="2">
        <v>44377.704475728155</v>
      </c>
      <c r="C64673" s="37">
        <v>0.70447916666666666</v>
      </c>
      <c r="E64673">
        <v>206264</v>
      </c>
      <c r="F64673">
        <f t="shared" si="2021"/>
        <v>3</v>
      </c>
      <c r="G64673" s="37" t="str">
        <f t="shared" si="2022"/>
        <v>будни</v>
      </c>
    </row>
    <row r="64674" spans="1:7" x14ac:dyDescent="0.3">
      <c r="A64674">
        <v>230521</v>
      </c>
      <c r="B64674" s="2">
        <v>44377.702857605182</v>
      </c>
      <c r="C64674" s="37">
        <v>0.70285879629629633</v>
      </c>
      <c r="E64674">
        <v>285365</v>
      </c>
      <c r="F64674">
        <f t="shared" si="2021"/>
        <v>3</v>
      </c>
      <c r="G64674" s="37" t="str">
        <f t="shared" si="2022"/>
        <v>будни</v>
      </c>
    </row>
    <row r="64675" spans="1:7" x14ac:dyDescent="0.3">
      <c r="A64675">
        <v>230525</v>
      </c>
      <c r="B64675" s="2">
        <v>44377.702857605182</v>
      </c>
      <c r="C64675" s="37">
        <v>0.70285879629629633</v>
      </c>
      <c r="E64675">
        <v>411922</v>
      </c>
      <c r="F64675">
        <f t="shared" si="2021"/>
        <v>3</v>
      </c>
      <c r="G64675" s="37" t="str">
        <f t="shared" si="2022"/>
        <v>будни</v>
      </c>
    </row>
    <row r="64676" spans="1:7" x14ac:dyDescent="0.3">
      <c r="A64676">
        <v>230527</v>
      </c>
      <c r="B64676" s="2">
        <v>44377.702857605182</v>
      </c>
      <c r="C64676" s="37">
        <v>0.70285879629629633</v>
      </c>
      <c r="E64676">
        <v>287759</v>
      </c>
      <c r="F64676">
        <f t="shared" si="2021"/>
        <v>3</v>
      </c>
      <c r="G64676" s="37" t="str">
        <f t="shared" si="2022"/>
        <v>будни</v>
      </c>
    </row>
    <row r="64677" spans="1:7" x14ac:dyDescent="0.3">
      <c r="A64677">
        <v>230529</v>
      </c>
      <c r="B64677" s="2">
        <v>44377.702857605182</v>
      </c>
      <c r="C64677" s="37">
        <v>0.70285879629629633</v>
      </c>
      <c r="E64677">
        <v>242428</v>
      </c>
      <c r="F64677">
        <f t="shared" si="2021"/>
        <v>3</v>
      </c>
      <c r="G64677" s="37" t="str">
        <f t="shared" si="2022"/>
        <v>будни</v>
      </c>
    </row>
    <row r="64678" spans="1:7" x14ac:dyDescent="0.3">
      <c r="A64678">
        <v>230515</v>
      </c>
      <c r="B64678" s="2">
        <v>44377.702453074431</v>
      </c>
      <c r="C64678" s="37">
        <v>0.70245370370370364</v>
      </c>
      <c r="E64678">
        <v>411922</v>
      </c>
      <c r="F64678">
        <f t="shared" si="2021"/>
        <v>3</v>
      </c>
      <c r="G64678" s="37" t="str">
        <f t="shared" si="2022"/>
        <v>будни</v>
      </c>
    </row>
    <row r="64679" spans="1:7" x14ac:dyDescent="0.3">
      <c r="A64679">
        <v>230519</v>
      </c>
      <c r="B64679" s="2">
        <v>44377.702453074431</v>
      </c>
      <c r="C64679" s="37">
        <v>0.70245370370370364</v>
      </c>
      <c r="E64679">
        <v>351192</v>
      </c>
      <c r="F64679">
        <f t="shared" si="2021"/>
        <v>3</v>
      </c>
      <c r="G64679" s="37" t="str">
        <f t="shared" si="2022"/>
        <v>будни</v>
      </c>
    </row>
    <row r="64680" spans="1:7" x14ac:dyDescent="0.3">
      <c r="A64680">
        <v>230510</v>
      </c>
      <c r="B64680" s="2">
        <v>44377.701666666668</v>
      </c>
      <c r="C64680" s="37">
        <v>0.70166666666666666</v>
      </c>
      <c r="E64680">
        <v>204809</v>
      </c>
      <c r="F64680">
        <f t="shared" si="2021"/>
        <v>3</v>
      </c>
      <c r="G64680" s="37" t="str">
        <f t="shared" si="2022"/>
        <v>будни</v>
      </c>
    </row>
    <row r="64681" spans="1:7" x14ac:dyDescent="0.3">
      <c r="A64681">
        <v>230507</v>
      </c>
      <c r="B64681" s="2">
        <v>44377.701644012945</v>
      </c>
      <c r="C64681" s="37">
        <v>0.70164351851851858</v>
      </c>
      <c r="E64681">
        <v>230507</v>
      </c>
      <c r="F64681">
        <f t="shared" si="2021"/>
        <v>3</v>
      </c>
      <c r="G64681" s="37" t="str">
        <f t="shared" si="2022"/>
        <v>будни</v>
      </c>
    </row>
    <row r="64682" spans="1:7" x14ac:dyDescent="0.3">
      <c r="A64682">
        <v>230496</v>
      </c>
      <c r="B64682" s="2">
        <v>44377.701239482201</v>
      </c>
      <c r="C64682" s="37">
        <v>0.701238425925926</v>
      </c>
      <c r="E64682">
        <v>304270</v>
      </c>
      <c r="F64682">
        <f t="shared" si="2021"/>
        <v>3</v>
      </c>
      <c r="G64682" s="37" t="str">
        <f t="shared" si="2022"/>
        <v>будни</v>
      </c>
    </row>
    <row r="64683" spans="1:7" x14ac:dyDescent="0.3">
      <c r="A64683">
        <v>230498</v>
      </c>
      <c r="B64683" s="2">
        <v>44377.701239482201</v>
      </c>
      <c r="C64683" s="37">
        <v>0.701238425925926</v>
      </c>
      <c r="E64683">
        <v>347393</v>
      </c>
      <c r="F64683">
        <f t="shared" si="2021"/>
        <v>3</v>
      </c>
      <c r="G64683" s="37" t="str">
        <f t="shared" si="2022"/>
        <v>будни</v>
      </c>
    </row>
    <row r="64684" spans="1:7" x14ac:dyDescent="0.3">
      <c r="A64684">
        <v>230502</v>
      </c>
      <c r="B64684" s="2">
        <v>44377.701239482201</v>
      </c>
      <c r="C64684" s="37">
        <v>0.701238425925926</v>
      </c>
      <c r="E64684">
        <v>40049</v>
      </c>
      <c r="F64684">
        <f t="shared" si="2021"/>
        <v>3</v>
      </c>
      <c r="G64684" s="37" t="str">
        <f t="shared" si="2022"/>
        <v>будни</v>
      </c>
    </row>
    <row r="64685" spans="1:7" x14ac:dyDescent="0.3">
      <c r="A64685">
        <v>230503</v>
      </c>
      <c r="B64685" s="2">
        <v>44377.701239482201</v>
      </c>
      <c r="C64685" s="37">
        <v>0.701238425925926</v>
      </c>
      <c r="E64685">
        <v>241927</v>
      </c>
      <c r="F64685">
        <f t="shared" si="2021"/>
        <v>3</v>
      </c>
      <c r="G64685" s="37" t="str">
        <f t="shared" si="2022"/>
        <v>будни</v>
      </c>
    </row>
    <row r="64686" spans="1:7" x14ac:dyDescent="0.3">
      <c r="A64686">
        <v>230506</v>
      </c>
      <c r="B64686" s="2">
        <v>44377.701239482201</v>
      </c>
      <c r="C64686" s="37">
        <v>0.701238425925926</v>
      </c>
      <c r="E64686">
        <v>411922</v>
      </c>
      <c r="F64686">
        <f t="shared" si="2021"/>
        <v>3</v>
      </c>
      <c r="G64686" s="37" t="str">
        <f t="shared" si="2022"/>
        <v>будни</v>
      </c>
    </row>
    <row r="64687" spans="1:7" x14ac:dyDescent="0.3">
      <c r="A64687">
        <v>230493</v>
      </c>
      <c r="B64687" s="2">
        <v>44377.699621359228</v>
      </c>
      <c r="C64687" s="37">
        <v>0.69961805555555545</v>
      </c>
      <c r="E64687">
        <v>285177</v>
      </c>
      <c r="F64687">
        <f t="shared" si="2021"/>
        <v>3</v>
      </c>
      <c r="G64687" s="37" t="str">
        <f t="shared" si="2022"/>
        <v>будни</v>
      </c>
    </row>
    <row r="64688" spans="1:7" x14ac:dyDescent="0.3">
      <c r="A64688">
        <v>230490</v>
      </c>
      <c r="B64688" s="2">
        <v>44377.698003236248</v>
      </c>
      <c r="C64688" s="37">
        <v>0.69799768518518512</v>
      </c>
      <c r="E64688">
        <v>405278</v>
      </c>
      <c r="F64688">
        <f t="shared" si="2021"/>
        <v>3</v>
      </c>
      <c r="G64688" s="37" t="str">
        <f t="shared" si="2022"/>
        <v>будни</v>
      </c>
    </row>
    <row r="64689" spans="1:7" x14ac:dyDescent="0.3">
      <c r="A64689">
        <v>230492</v>
      </c>
      <c r="B64689" s="2">
        <v>44377.698003236248</v>
      </c>
      <c r="C64689" s="37">
        <v>0.69799768518518512</v>
      </c>
      <c r="E64689">
        <v>250679</v>
      </c>
      <c r="F64689">
        <f t="shared" si="2021"/>
        <v>3</v>
      </c>
      <c r="G64689" s="37" t="str">
        <f t="shared" si="2022"/>
        <v>будни</v>
      </c>
    </row>
    <row r="64690" spans="1:7" x14ac:dyDescent="0.3">
      <c r="A64690">
        <v>230484</v>
      </c>
      <c r="B64690" s="2">
        <v>44377.696385113268</v>
      </c>
      <c r="C64690" s="37">
        <v>0.69638888888888895</v>
      </c>
      <c r="E64690">
        <v>283189</v>
      </c>
      <c r="F64690">
        <f t="shared" si="2021"/>
        <v>3</v>
      </c>
      <c r="G64690" s="37" t="str">
        <f t="shared" si="2022"/>
        <v>будни</v>
      </c>
    </row>
    <row r="64691" spans="1:7" x14ac:dyDescent="0.3">
      <c r="A64691">
        <v>230488</v>
      </c>
      <c r="B64691" s="2">
        <v>44377.696385113268</v>
      </c>
      <c r="C64691" s="37">
        <v>0.69638888888888895</v>
      </c>
      <c r="E64691">
        <v>411922</v>
      </c>
      <c r="F64691">
        <f t="shared" si="2021"/>
        <v>3</v>
      </c>
      <c r="G64691" s="37" t="str">
        <f t="shared" si="2022"/>
        <v>будни</v>
      </c>
    </row>
    <row r="64692" spans="1:7" x14ac:dyDescent="0.3">
      <c r="A64692">
        <v>230478</v>
      </c>
      <c r="B64692" s="2">
        <v>44377.694766990295</v>
      </c>
      <c r="C64692" s="37">
        <v>0.69476851851851851</v>
      </c>
      <c r="E64692">
        <v>353383</v>
      </c>
      <c r="F64692">
        <f t="shared" si="2021"/>
        <v>3</v>
      </c>
      <c r="G64692" s="37" t="str">
        <f t="shared" si="2022"/>
        <v>будни</v>
      </c>
    </row>
    <row r="64693" spans="1:7" x14ac:dyDescent="0.3">
      <c r="A64693">
        <v>230482</v>
      </c>
      <c r="B64693" s="2">
        <v>44377.694766990295</v>
      </c>
      <c r="C64693" s="37">
        <v>0.69476851851851851</v>
      </c>
      <c r="E64693">
        <v>82901</v>
      </c>
      <c r="F64693">
        <f t="shared" si="2021"/>
        <v>3</v>
      </c>
      <c r="G64693" s="37" t="str">
        <f t="shared" si="2022"/>
        <v>будни</v>
      </c>
    </row>
    <row r="64694" spans="1:7" x14ac:dyDescent="0.3">
      <c r="A64694">
        <v>230477</v>
      </c>
      <c r="B64694" s="2">
        <v>44377.693957928801</v>
      </c>
      <c r="C64694" s="37">
        <v>0.69395833333333334</v>
      </c>
      <c r="E64694">
        <v>411922</v>
      </c>
      <c r="F64694">
        <f t="shared" si="2021"/>
        <v>3</v>
      </c>
      <c r="G64694" s="37" t="str">
        <f t="shared" si="2022"/>
        <v>будни</v>
      </c>
    </row>
    <row r="64695" spans="1:7" x14ac:dyDescent="0.3">
      <c r="A64695">
        <v>230476</v>
      </c>
      <c r="B64695" s="2">
        <v>44377.693553398058</v>
      </c>
      <c r="C64695" s="37">
        <v>0.69355324074074076</v>
      </c>
      <c r="E64695">
        <v>411922</v>
      </c>
      <c r="F64695">
        <f t="shared" si="2021"/>
        <v>3</v>
      </c>
      <c r="G64695" s="37" t="str">
        <f t="shared" si="2022"/>
        <v>будни</v>
      </c>
    </row>
    <row r="64696" spans="1:7" x14ac:dyDescent="0.3">
      <c r="A64696">
        <v>230471</v>
      </c>
      <c r="B64696" s="2">
        <v>44377.693148867314</v>
      </c>
      <c r="C64696" s="37">
        <v>0.69314814814814818</v>
      </c>
      <c r="E64696">
        <v>82901</v>
      </c>
      <c r="F64696">
        <f t="shared" si="2021"/>
        <v>3</v>
      </c>
      <c r="G64696" s="37" t="str">
        <f t="shared" si="2022"/>
        <v>будни</v>
      </c>
    </row>
    <row r="64697" spans="1:7" x14ac:dyDescent="0.3">
      <c r="A64697">
        <v>230469</v>
      </c>
      <c r="B64697" s="2">
        <v>44377.692339805828</v>
      </c>
      <c r="C64697" s="37">
        <v>0.69233796296296291</v>
      </c>
      <c r="E64697">
        <v>286726</v>
      </c>
      <c r="F64697">
        <f t="shared" si="2021"/>
        <v>3</v>
      </c>
      <c r="G64697" s="37" t="str">
        <f t="shared" si="2022"/>
        <v>будни</v>
      </c>
    </row>
    <row r="64698" spans="1:7" x14ac:dyDescent="0.3">
      <c r="A64698">
        <v>230465</v>
      </c>
      <c r="B64698" s="2">
        <v>44377.691530744341</v>
      </c>
      <c r="C64698" s="37">
        <v>0.69152777777777785</v>
      </c>
      <c r="E64698">
        <v>472712</v>
      </c>
      <c r="F64698">
        <f t="shared" si="2021"/>
        <v>3</v>
      </c>
      <c r="G64698" s="37" t="str">
        <f t="shared" si="2022"/>
        <v>будни</v>
      </c>
    </row>
    <row r="64699" spans="1:7" x14ac:dyDescent="0.3">
      <c r="A64699">
        <v>230459</v>
      </c>
      <c r="B64699" s="2">
        <v>44377.691126213591</v>
      </c>
      <c r="C64699" s="37">
        <v>0.69112268518518516</v>
      </c>
      <c r="E64699">
        <v>411922</v>
      </c>
      <c r="F64699">
        <f t="shared" si="2021"/>
        <v>3</v>
      </c>
      <c r="G64699" s="37" t="str">
        <f t="shared" si="2022"/>
        <v>будни</v>
      </c>
    </row>
    <row r="64700" spans="1:7" x14ac:dyDescent="0.3">
      <c r="A64700">
        <v>230463</v>
      </c>
      <c r="B64700" s="2">
        <v>44377.691126213591</v>
      </c>
      <c r="C64700" s="37">
        <v>0.69112268518518516</v>
      </c>
      <c r="E64700">
        <v>176684</v>
      </c>
      <c r="F64700">
        <f t="shared" si="2021"/>
        <v>3</v>
      </c>
      <c r="G64700" s="37" t="str">
        <f t="shared" si="2022"/>
        <v>будни</v>
      </c>
    </row>
    <row r="64701" spans="1:7" x14ac:dyDescent="0.3">
      <c r="A64701">
        <v>230457</v>
      </c>
      <c r="B64701" s="2">
        <v>44377.690721682848</v>
      </c>
      <c r="C64701" s="37">
        <v>0.69071759259259258</v>
      </c>
      <c r="E64701">
        <v>189296</v>
      </c>
      <c r="F64701">
        <f t="shared" si="2021"/>
        <v>3</v>
      </c>
      <c r="G64701" s="37" t="str">
        <f t="shared" si="2022"/>
        <v>будни</v>
      </c>
    </row>
    <row r="64702" spans="1:7" x14ac:dyDescent="0.3">
      <c r="A64702">
        <v>230456</v>
      </c>
      <c r="B64702" s="2">
        <v>44377.690317152104</v>
      </c>
      <c r="C64702" s="37">
        <v>0.6903125</v>
      </c>
      <c r="E64702">
        <v>40049</v>
      </c>
      <c r="F64702">
        <f t="shared" si="2021"/>
        <v>3</v>
      </c>
      <c r="G64702" s="37" t="str">
        <f t="shared" si="2022"/>
        <v>будни</v>
      </c>
    </row>
    <row r="64703" spans="1:7" x14ac:dyDescent="0.3">
      <c r="A64703">
        <v>230450</v>
      </c>
      <c r="B64703" s="2">
        <v>44377.688294498381</v>
      </c>
      <c r="C64703" s="37">
        <v>0.68829861111111112</v>
      </c>
      <c r="E64703">
        <v>136029</v>
      </c>
      <c r="F64703">
        <f t="shared" si="2021"/>
        <v>3</v>
      </c>
      <c r="G64703" s="37" t="str">
        <f t="shared" si="2022"/>
        <v>будни</v>
      </c>
    </row>
    <row r="64704" spans="1:7" x14ac:dyDescent="0.3">
      <c r="A64704">
        <v>230451</v>
      </c>
      <c r="B64704" s="2">
        <v>44377.688294498381</v>
      </c>
      <c r="C64704" s="37">
        <v>0.68829861111111112</v>
      </c>
      <c r="E64704">
        <v>88863</v>
      </c>
      <c r="F64704">
        <f t="shared" si="2021"/>
        <v>3</v>
      </c>
      <c r="G64704" s="37" t="str">
        <f t="shared" si="2022"/>
        <v>будни</v>
      </c>
    </row>
    <row r="64705" spans="1:7" x14ac:dyDescent="0.3">
      <c r="A64705">
        <v>230445</v>
      </c>
      <c r="B64705" s="2">
        <v>44377.687889967638</v>
      </c>
      <c r="C64705" s="37">
        <v>0.68789351851851854</v>
      </c>
      <c r="E64705">
        <v>471403</v>
      </c>
      <c r="F64705">
        <f t="shared" si="2021"/>
        <v>3</v>
      </c>
      <c r="G64705" s="37" t="str">
        <f t="shared" si="2022"/>
        <v>будни</v>
      </c>
    </row>
    <row r="64706" spans="1:7" x14ac:dyDescent="0.3">
      <c r="A64706">
        <v>230442</v>
      </c>
      <c r="B64706" s="2">
        <v>44377.687485436894</v>
      </c>
      <c r="C64706" s="37">
        <v>0.68748842592592585</v>
      </c>
      <c r="E64706">
        <v>429494</v>
      </c>
      <c r="F64706">
        <f t="shared" si="2021"/>
        <v>3</v>
      </c>
      <c r="G64706" s="37" t="str">
        <f t="shared" si="2022"/>
        <v>будни</v>
      </c>
    </row>
    <row r="64707" spans="1:7" x14ac:dyDescent="0.3">
      <c r="A64707">
        <v>230439</v>
      </c>
      <c r="B64707" s="2">
        <v>44377.687333333335</v>
      </c>
      <c r="C64707" s="37">
        <v>0.68733796296296301</v>
      </c>
      <c r="E64707">
        <v>419184</v>
      </c>
      <c r="F64707">
        <f t="shared" ref="F64707:F64770" si="2023">WEEKDAY(B64707,2)</f>
        <v>3</v>
      </c>
      <c r="G64707" s="37" t="str">
        <f t="shared" si="2022"/>
        <v>будни</v>
      </c>
    </row>
    <row r="64708" spans="1:7" x14ac:dyDescent="0.3">
      <c r="A64708">
        <v>230434</v>
      </c>
      <c r="B64708" s="2">
        <v>44377.686676375408</v>
      </c>
      <c r="C64708" s="37">
        <v>0.6866782407407408</v>
      </c>
      <c r="E64708">
        <v>351192</v>
      </c>
      <c r="F64708">
        <f t="shared" si="2023"/>
        <v>3</v>
      </c>
      <c r="G64708" s="37" t="str">
        <f t="shared" si="2022"/>
        <v>будни</v>
      </c>
    </row>
    <row r="64709" spans="1:7" x14ac:dyDescent="0.3">
      <c r="A64709">
        <v>230428</v>
      </c>
      <c r="B64709" s="2">
        <v>44377.685462783171</v>
      </c>
      <c r="C64709" s="37">
        <v>0.68546296296296294</v>
      </c>
      <c r="E64709">
        <v>312954</v>
      </c>
      <c r="F64709">
        <f t="shared" si="2023"/>
        <v>3</v>
      </c>
      <c r="G64709" s="37" t="str">
        <f t="shared" si="2022"/>
        <v>будни</v>
      </c>
    </row>
    <row r="64710" spans="1:7" x14ac:dyDescent="0.3">
      <c r="A64710">
        <v>230432</v>
      </c>
      <c r="B64710" s="2">
        <v>44377.685462783171</v>
      </c>
      <c r="C64710" s="37">
        <v>0.68546296296296294</v>
      </c>
      <c r="E64710">
        <v>158978</v>
      </c>
      <c r="F64710">
        <f t="shared" si="2023"/>
        <v>3</v>
      </c>
      <c r="G64710" s="37" t="str">
        <f t="shared" si="2022"/>
        <v>будни</v>
      </c>
    </row>
    <row r="64711" spans="1:7" x14ac:dyDescent="0.3">
      <c r="A64711">
        <v>230424</v>
      </c>
      <c r="B64711" s="2">
        <v>44377.685058252428</v>
      </c>
      <c r="C64711" s="37">
        <v>0.68505787037037036</v>
      </c>
      <c r="E64711">
        <v>469849</v>
      </c>
      <c r="F64711">
        <f t="shared" si="2023"/>
        <v>3</v>
      </c>
      <c r="G64711" s="37" t="str">
        <f t="shared" si="2022"/>
        <v>будни</v>
      </c>
    </row>
    <row r="64712" spans="1:7" x14ac:dyDescent="0.3">
      <c r="A64712">
        <v>230422</v>
      </c>
      <c r="B64712" s="2">
        <v>44377.684653721684</v>
      </c>
      <c r="C64712" s="37">
        <v>0.68465277777777767</v>
      </c>
      <c r="E64712">
        <v>230507</v>
      </c>
      <c r="F64712">
        <f t="shared" si="2023"/>
        <v>3</v>
      </c>
      <c r="G64712" s="37" t="str">
        <f t="shared" si="2022"/>
        <v>будни</v>
      </c>
    </row>
    <row r="64713" spans="1:7" x14ac:dyDescent="0.3">
      <c r="A64713">
        <v>230413</v>
      </c>
      <c r="B64713" s="2">
        <v>44377.683440129455</v>
      </c>
      <c r="C64713" s="37">
        <v>0.68343750000000003</v>
      </c>
      <c r="E64713">
        <v>122902</v>
      </c>
      <c r="F64713">
        <f t="shared" si="2023"/>
        <v>3</v>
      </c>
      <c r="G64713" s="37" t="str">
        <f t="shared" si="2022"/>
        <v>будни</v>
      </c>
    </row>
    <row r="64714" spans="1:7" x14ac:dyDescent="0.3">
      <c r="A64714">
        <v>230414</v>
      </c>
      <c r="B64714" s="2">
        <v>44377.683440129455</v>
      </c>
      <c r="C64714" s="37">
        <v>0.68343750000000003</v>
      </c>
      <c r="E64714">
        <v>286726</v>
      </c>
      <c r="F64714">
        <f t="shared" si="2023"/>
        <v>3</v>
      </c>
      <c r="G64714" s="37" t="str">
        <f t="shared" si="2022"/>
        <v>будни</v>
      </c>
    </row>
    <row r="64715" spans="1:7" x14ac:dyDescent="0.3">
      <c r="A64715">
        <v>230416</v>
      </c>
      <c r="B64715" s="2">
        <v>44377.683440129455</v>
      </c>
      <c r="C64715" s="37">
        <v>0.68343750000000003</v>
      </c>
      <c r="E64715">
        <v>304128</v>
      </c>
      <c r="F64715">
        <f t="shared" si="2023"/>
        <v>3</v>
      </c>
      <c r="G64715" s="37" t="str">
        <f t="shared" ref="G64715:G64778" si="2024">IF(F64715&gt;=6,"выходные","будни")</f>
        <v>будни</v>
      </c>
    </row>
    <row r="64716" spans="1:7" x14ac:dyDescent="0.3">
      <c r="A64716">
        <v>230419</v>
      </c>
      <c r="B64716" s="2">
        <v>44377.683440129455</v>
      </c>
      <c r="C64716" s="37">
        <v>0.68343750000000003</v>
      </c>
      <c r="E64716">
        <v>470762</v>
      </c>
      <c r="F64716">
        <f t="shared" si="2023"/>
        <v>3</v>
      </c>
      <c r="G64716" s="37" t="str">
        <f t="shared" si="2024"/>
        <v>будни</v>
      </c>
    </row>
    <row r="64717" spans="1:7" x14ac:dyDescent="0.3">
      <c r="A64717">
        <v>230409</v>
      </c>
      <c r="B64717" s="2">
        <v>44377.683440129447</v>
      </c>
      <c r="C64717" s="37">
        <v>0.68343750000000003</v>
      </c>
      <c r="E64717">
        <v>214485</v>
      </c>
      <c r="F64717">
        <f t="shared" si="2023"/>
        <v>3</v>
      </c>
      <c r="G64717" s="37" t="str">
        <f t="shared" si="2024"/>
        <v>будни</v>
      </c>
    </row>
    <row r="64718" spans="1:7" x14ac:dyDescent="0.3">
      <c r="A64718">
        <v>230405</v>
      </c>
      <c r="B64718" s="2">
        <v>44377.682631067961</v>
      </c>
      <c r="C64718" s="37">
        <v>0.68262731481481476</v>
      </c>
      <c r="E64718">
        <v>241927</v>
      </c>
      <c r="F64718">
        <f t="shared" si="2023"/>
        <v>3</v>
      </c>
      <c r="G64718" s="37" t="str">
        <f t="shared" si="2024"/>
        <v>будни</v>
      </c>
    </row>
    <row r="64719" spans="1:7" x14ac:dyDescent="0.3">
      <c r="A64719">
        <v>230404</v>
      </c>
      <c r="B64719" s="2">
        <v>44377.682226537218</v>
      </c>
      <c r="C64719" s="37">
        <v>0.68222222222222229</v>
      </c>
      <c r="E64719">
        <v>208672</v>
      </c>
      <c r="F64719">
        <f t="shared" si="2023"/>
        <v>3</v>
      </c>
      <c r="G64719" s="37" t="str">
        <f t="shared" si="2024"/>
        <v>будни</v>
      </c>
    </row>
    <row r="64720" spans="1:7" x14ac:dyDescent="0.3">
      <c r="A64720">
        <v>230402</v>
      </c>
      <c r="B64720" s="2">
        <v>44377.681822006474</v>
      </c>
      <c r="C64720" s="37">
        <v>0.6818171296296297</v>
      </c>
      <c r="E64720">
        <v>386196</v>
      </c>
      <c r="F64720">
        <f t="shared" si="2023"/>
        <v>3</v>
      </c>
      <c r="G64720" s="37" t="str">
        <f t="shared" si="2024"/>
        <v>будни</v>
      </c>
    </row>
    <row r="64721" spans="1:7" x14ac:dyDescent="0.3">
      <c r="A64721">
        <v>230389</v>
      </c>
      <c r="B64721" s="2">
        <v>44377.680203883494</v>
      </c>
      <c r="C64721" s="37">
        <v>0.6802083333333333</v>
      </c>
      <c r="E64721">
        <v>347393</v>
      </c>
      <c r="F64721">
        <f t="shared" si="2023"/>
        <v>3</v>
      </c>
      <c r="G64721" s="37" t="str">
        <f t="shared" si="2024"/>
        <v>будни</v>
      </c>
    </row>
    <row r="64722" spans="1:7" x14ac:dyDescent="0.3">
      <c r="A64722">
        <v>230391</v>
      </c>
      <c r="B64722" s="2">
        <v>44377.680203883494</v>
      </c>
      <c r="C64722" s="37">
        <v>0.6802083333333333</v>
      </c>
      <c r="E64722">
        <v>180863</v>
      </c>
      <c r="F64722">
        <f t="shared" si="2023"/>
        <v>3</v>
      </c>
      <c r="G64722" s="37" t="str">
        <f t="shared" si="2024"/>
        <v>будни</v>
      </c>
    </row>
    <row r="64723" spans="1:7" x14ac:dyDescent="0.3">
      <c r="A64723">
        <v>230395</v>
      </c>
      <c r="B64723" s="2">
        <v>44377.680203883494</v>
      </c>
      <c r="C64723" s="37">
        <v>0.6802083333333333</v>
      </c>
      <c r="E64723">
        <v>118549</v>
      </c>
      <c r="F64723">
        <f t="shared" si="2023"/>
        <v>3</v>
      </c>
      <c r="G64723" s="37" t="str">
        <f t="shared" si="2024"/>
        <v>будни</v>
      </c>
    </row>
    <row r="64724" spans="1:7" x14ac:dyDescent="0.3">
      <c r="A64724">
        <v>230400</v>
      </c>
      <c r="B64724" s="2">
        <v>44377.680203883494</v>
      </c>
      <c r="C64724" s="37">
        <v>0.6802083333333333</v>
      </c>
      <c r="E64724">
        <v>471403</v>
      </c>
      <c r="F64724">
        <f t="shared" si="2023"/>
        <v>3</v>
      </c>
      <c r="G64724" s="37" t="str">
        <f t="shared" si="2024"/>
        <v>будни</v>
      </c>
    </row>
    <row r="64725" spans="1:7" x14ac:dyDescent="0.3">
      <c r="A64725">
        <v>230380</v>
      </c>
      <c r="B64725" s="2">
        <v>44377.678990291257</v>
      </c>
      <c r="C64725" s="37">
        <v>0.67899305555555556</v>
      </c>
      <c r="E64725">
        <v>60239</v>
      </c>
      <c r="F64725">
        <f t="shared" si="2023"/>
        <v>3</v>
      </c>
      <c r="G64725" s="37" t="str">
        <f t="shared" si="2024"/>
        <v>будни</v>
      </c>
    </row>
    <row r="64726" spans="1:7" x14ac:dyDescent="0.3">
      <c r="A64726">
        <v>230385</v>
      </c>
      <c r="B64726" s="2">
        <v>44377.678990291257</v>
      </c>
      <c r="C64726" s="37">
        <v>0.67899305555555556</v>
      </c>
      <c r="E64726">
        <v>17483</v>
      </c>
      <c r="F64726">
        <f t="shared" si="2023"/>
        <v>3</v>
      </c>
      <c r="G64726" s="37" t="str">
        <f t="shared" si="2024"/>
        <v>будни</v>
      </c>
    </row>
    <row r="64727" spans="1:7" x14ac:dyDescent="0.3">
      <c r="A64727">
        <v>230378</v>
      </c>
      <c r="B64727" s="2">
        <v>44377.678585760521</v>
      </c>
      <c r="C64727" s="37">
        <v>0.67858796296296298</v>
      </c>
      <c r="E64727">
        <v>347008</v>
      </c>
      <c r="F64727">
        <f t="shared" si="2023"/>
        <v>3</v>
      </c>
      <c r="G64727" s="37" t="str">
        <f t="shared" si="2024"/>
        <v>будни</v>
      </c>
    </row>
    <row r="64728" spans="1:7" x14ac:dyDescent="0.3">
      <c r="A64728">
        <v>230376</v>
      </c>
      <c r="B64728" s="2">
        <v>44377.678333333337</v>
      </c>
      <c r="C64728" s="37">
        <v>0.67833333333333334</v>
      </c>
      <c r="E64728">
        <v>411922</v>
      </c>
      <c r="F64728">
        <f t="shared" si="2023"/>
        <v>3</v>
      </c>
      <c r="G64728" s="37" t="str">
        <f t="shared" si="2024"/>
        <v>будни</v>
      </c>
    </row>
    <row r="64729" spans="1:7" x14ac:dyDescent="0.3">
      <c r="A64729">
        <v>230372</v>
      </c>
      <c r="B64729" s="2">
        <v>44377.677666666663</v>
      </c>
      <c r="C64729" s="37">
        <v>0.67766203703703709</v>
      </c>
      <c r="E64729">
        <v>411922</v>
      </c>
      <c r="F64729">
        <f t="shared" si="2023"/>
        <v>3</v>
      </c>
      <c r="G64729" s="37" t="str">
        <f t="shared" si="2024"/>
        <v>будни</v>
      </c>
    </row>
    <row r="64730" spans="1:7" x14ac:dyDescent="0.3">
      <c r="A64730">
        <v>230366</v>
      </c>
      <c r="B64730" s="2">
        <v>44377.676967637541</v>
      </c>
      <c r="C64730" s="37">
        <v>0.67696759259259265</v>
      </c>
      <c r="E64730">
        <v>414632</v>
      </c>
      <c r="F64730">
        <f t="shared" si="2023"/>
        <v>3</v>
      </c>
      <c r="G64730" s="37" t="str">
        <f t="shared" si="2024"/>
        <v>будни</v>
      </c>
    </row>
    <row r="64731" spans="1:7" x14ac:dyDescent="0.3">
      <c r="A64731">
        <v>230368</v>
      </c>
      <c r="B64731" s="2">
        <v>44377.676967637541</v>
      </c>
      <c r="C64731" s="37">
        <v>0.67696759259259265</v>
      </c>
      <c r="E64731">
        <v>411922</v>
      </c>
      <c r="F64731">
        <f t="shared" si="2023"/>
        <v>3</v>
      </c>
      <c r="G64731" s="37" t="str">
        <f t="shared" si="2024"/>
        <v>будни</v>
      </c>
    </row>
    <row r="64732" spans="1:7" x14ac:dyDescent="0.3">
      <c r="A64732">
        <v>230361</v>
      </c>
      <c r="B64732" s="2">
        <v>44377.675349514568</v>
      </c>
      <c r="C64732" s="37">
        <v>0.67534722222222221</v>
      </c>
      <c r="E64732">
        <v>178117</v>
      </c>
      <c r="F64732">
        <f t="shared" si="2023"/>
        <v>3</v>
      </c>
      <c r="G64732" s="37" t="str">
        <f t="shared" si="2024"/>
        <v>будни</v>
      </c>
    </row>
    <row r="64733" spans="1:7" x14ac:dyDescent="0.3">
      <c r="A64733">
        <v>230362</v>
      </c>
      <c r="B64733" s="2">
        <v>44377.675349514568</v>
      </c>
      <c r="C64733" s="37">
        <v>0.67534722222222221</v>
      </c>
      <c r="E64733">
        <v>154256</v>
      </c>
      <c r="F64733">
        <f t="shared" si="2023"/>
        <v>3</v>
      </c>
      <c r="G64733" s="37" t="str">
        <f t="shared" si="2024"/>
        <v>будни</v>
      </c>
    </row>
    <row r="64734" spans="1:7" x14ac:dyDescent="0.3">
      <c r="A64734">
        <v>230363</v>
      </c>
      <c r="B64734" s="2">
        <v>44377.675349514568</v>
      </c>
      <c r="C64734" s="37">
        <v>0.67534722222222221</v>
      </c>
      <c r="E64734">
        <v>285365</v>
      </c>
      <c r="F64734">
        <f t="shared" si="2023"/>
        <v>3</v>
      </c>
      <c r="G64734" s="37" t="str">
        <f t="shared" si="2024"/>
        <v>будни</v>
      </c>
    </row>
    <row r="64735" spans="1:7" x14ac:dyDescent="0.3">
      <c r="A64735">
        <v>230360</v>
      </c>
      <c r="B64735" s="2">
        <v>44377.674944983824</v>
      </c>
      <c r="C64735" s="37">
        <v>0.67494212962962974</v>
      </c>
      <c r="E64735">
        <v>327968</v>
      </c>
      <c r="F64735">
        <f t="shared" si="2023"/>
        <v>3</v>
      </c>
      <c r="G64735" s="37" t="str">
        <f t="shared" si="2024"/>
        <v>будни</v>
      </c>
    </row>
    <row r="64736" spans="1:7" x14ac:dyDescent="0.3">
      <c r="A64736">
        <v>230359</v>
      </c>
      <c r="B64736" s="2">
        <v>44377.674944983817</v>
      </c>
      <c r="C64736" s="37">
        <v>0.67494212962962974</v>
      </c>
      <c r="E64736">
        <v>411922</v>
      </c>
      <c r="F64736">
        <f t="shared" si="2023"/>
        <v>3</v>
      </c>
      <c r="G64736" s="37" t="str">
        <f t="shared" si="2024"/>
        <v>будни</v>
      </c>
    </row>
    <row r="64737" spans="1:7" x14ac:dyDescent="0.3">
      <c r="A64737">
        <v>230357</v>
      </c>
      <c r="B64737" s="2">
        <v>44377.673000000003</v>
      </c>
      <c r="C64737" s="37">
        <v>0.67299768518518521</v>
      </c>
      <c r="E64737">
        <v>89186</v>
      </c>
      <c r="F64737">
        <f t="shared" si="2023"/>
        <v>3</v>
      </c>
      <c r="G64737" s="37" t="str">
        <f t="shared" si="2024"/>
        <v>будни</v>
      </c>
    </row>
    <row r="64738" spans="1:7" x14ac:dyDescent="0.3">
      <c r="A64738">
        <v>230352</v>
      </c>
      <c r="B64738" s="2">
        <v>44377.67251779935</v>
      </c>
      <c r="C64738" s="37">
        <v>0.67252314814814806</v>
      </c>
      <c r="E64738">
        <v>292782</v>
      </c>
      <c r="F64738">
        <f t="shared" si="2023"/>
        <v>3</v>
      </c>
      <c r="G64738" s="37" t="str">
        <f t="shared" si="2024"/>
        <v>будни</v>
      </c>
    </row>
    <row r="64739" spans="1:7" x14ac:dyDescent="0.3">
      <c r="A64739">
        <v>230353</v>
      </c>
      <c r="B64739" s="2">
        <v>44377.67251779935</v>
      </c>
      <c r="C64739" s="37">
        <v>0.67252314814814806</v>
      </c>
      <c r="E64739">
        <v>217307</v>
      </c>
      <c r="F64739">
        <f t="shared" si="2023"/>
        <v>3</v>
      </c>
      <c r="G64739" s="37" t="str">
        <f t="shared" si="2024"/>
        <v>будни</v>
      </c>
    </row>
    <row r="64740" spans="1:7" x14ac:dyDescent="0.3">
      <c r="A64740">
        <v>230355</v>
      </c>
      <c r="B64740" s="2">
        <v>44377.67251779935</v>
      </c>
      <c r="C64740" s="37">
        <v>0.67252314814814806</v>
      </c>
      <c r="E64740">
        <v>104958</v>
      </c>
      <c r="F64740">
        <f t="shared" si="2023"/>
        <v>3</v>
      </c>
      <c r="G64740" s="37" t="str">
        <f t="shared" si="2024"/>
        <v>будни</v>
      </c>
    </row>
    <row r="64741" spans="1:7" x14ac:dyDescent="0.3">
      <c r="A64741">
        <v>230346</v>
      </c>
      <c r="B64741" s="2">
        <v>44377.672113268614</v>
      </c>
      <c r="C64741" s="37">
        <v>0.67211805555555548</v>
      </c>
      <c r="E64741">
        <v>470762</v>
      </c>
      <c r="F64741">
        <f t="shared" si="2023"/>
        <v>3</v>
      </c>
      <c r="G64741" s="37" t="str">
        <f t="shared" si="2024"/>
        <v>будни</v>
      </c>
    </row>
    <row r="64742" spans="1:7" x14ac:dyDescent="0.3">
      <c r="A64742">
        <v>230351</v>
      </c>
      <c r="B64742" s="2">
        <v>44377.672113268614</v>
      </c>
      <c r="C64742" s="37">
        <v>0.67211805555555548</v>
      </c>
      <c r="E64742">
        <v>227775</v>
      </c>
      <c r="F64742">
        <f t="shared" si="2023"/>
        <v>3</v>
      </c>
      <c r="G64742" s="37" t="str">
        <f t="shared" si="2024"/>
        <v>будни</v>
      </c>
    </row>
    <row r="64743" spans="1:7" x14ac:dyDescent="0.3">
      <c r="A64743">
        <v>230341</v>
      </c>
      <c r="B64743" s="2">
        <v>44377.671304207121</v>
      </c>
      <c r="C64743" s="37">
        <v>0.67130787037037043</v>
      </c>
      <c r="E64743">
        <v>347393</v>
      </c>
      <c r="F64743">
        <f t="shared" si="2023"/>
        <v>3</v>
      </c>
      <c r="G64743" s="37" t="str">
        <f t="shared" si="2024"/>
        <v>будни</v>
      </c>
    </row>
    <row r="64744" spans="1:7" x14ac:dyDescent="0.3">
      <c r="A64744">
        <v>230340</v>
      </c>
      <c r="B64744" s="2">
        <v>44377.670495145634</v>
      </c>
      <c r="C64744" s="37">
        <v>0.67049768518518515</v>
      </c>
      <c r="E64744">
        <v>82850</v>
      </c>
      <c r="F64744">
        <f t="shared" si="2023"/>
        <v>3</v>
      </c>
      <c r="G64744" s="37" t="str">
        <f t="shared" si="2024"/>
        <v>будни</v>
      </c>
    </row>
    <row r="64745" spans="1:7" x14ac:dyDescent="0.3">
      <c r="A64745">
        <v>230337</v>
      </c>
      <c r="B64745" s="2">
        <v>44377.670090614884</v>
      </c>
      <c r="C64745" s="37">
        <v>0.67009259259259257</v>
      </c>
      <c r="E64745">
        <v>154228</v>
      </c>
      <c r="F64745">
        <f t="shared" si="2023"/>
        <v>3</v>
      </c>
      <c r="G64745" s="37" t="str">
        <f t="shared" si="2024"/>
        <v>будни</v>
      </c>
    </row>
    <row r="64746" spans="1:7" x14ac:dyDescent="0.3">
      <c r="A64746">
        <v>230332</v>
      </c>
      <c r="B64746" s="2">
        <v>44377.669281553397</v>
      </c>
      <c r="C64746" s="37">
        <v>0.66928240740740741</v>
      </c>
      <c r="E64746">
        <v>230507</v>
      </c>
      <c r="F64746">
        <f t="shared" si="2023"/>
        <v>3</v>
      </c>
      <c r="G64746" s="37" t="str">
        <f t="shared" si="2024"/>
        <v>будни</v>
      </c>
    </row>
    <row r="64747" spans="1:7" x14ac:dyDescent="0.3">
      <c r="A64747">
        <v>230326</v>
      </c>
      <c r="B64747" s="2">
        <v>44377.668067961167</v>
      </c>
      <c r="C64747" s="37">
        <v>0.66806712962962955</v>
      </c>
      <c r="E64747">
        <v>182191</v>
      </c>
      <c r="F64747">
        <f t="shared" si="2023"/>
        <v>3</v>
      </c>
      <c r="G64747" s="37" t="str">
        <f t="shared" si="2024"/>
        <v>будни</v>
      </c>
    </row>
    <row r="64748" spans="1:7" x14ac:dyDescent="0.3">
      <c r="A64748">
        <v>230328</v>
      </c>
      <c r="B64748" s="2">
        <v>44377.668067961167</v>
      </c>
      <c r="C64748" s="37">
        <v>0.66806712962962955</v>
      </c>
      <c r="E64748">
        <v>158978</v>
      </c>
      <c r="F64748">
        <f t="shared" si="2023"/>
        <v>3</v>
      </c>
      <c r="G64748" s="37" t="str">
        <f t="shared" si="2024"/>
        <v>будни</v>
      </c>
    </row>
    <row r="64749" spans="1:7" x14ac:dyDescent="0.3">
      <c r="A64749">
        <v>230322</v>
      </c>
      <c r="B64749" s="2">
        <v>44377.667999999998</v>
      </c>
      <c r="C64749" s="37">
        <v>0.66799768518518521</v>
      </c>
      <c r="E64749">
        <v>370254</v>
      </c>
      <c r="F64749">
        <f t="shared" si="2023"/>
        <v>3</v>
      </c>
      <c r="G64749" s="37" t="str">
        <f t="shared" si="2024"/>
        <v>будни</v>
      </c>
    </row>
    <row r="64750" spans="1:7" x14ac:dyDescent="0.3">
      <c r="A64750">
        <v>230318</v>
      </c>
      <c r="B64750" s="2">
        <v>44377.667663430424</v>
      </c>
      <c r="C64750" s="37">
        <v>0.66766203703703697</v>
      </c>
      <c r="E64750">
        <v>52130</v>
      </c>
      <c r="F64750">
        <f t="shared" si="2023"/>
        <v>3</v>
      </c>
      <c r="G64750" s="37" t="str">
        <f t="shared" si="2024"/>
        <v>будни</v>
      </c>
    </row>
    <row r="64751" spans="1:7" x14ac:dyDescent="0.3">
      <c r="A64751">
        <v>230309</v>
      </c>
      <c r="B64751" s="2">
        <v>44377.667663430417</v>
      </c>
      <c r="C64751" s="37">
        <v>0.66766203703703697</v>
      </c>
      <c r="E64751">
        <v>411922</v>
      </c>
      <c r="F64751">
        <f t="shared" si="2023"/>
        <v>3</v>
      </c>
      <c r="G64751" s="37" t="str">
        <f t="shared" si="2024"/>
        <v>будни</v>
      </c>
    </row>
    <row r="64752" spans="1:7" x14ac:dyDescent="0.3">
      <c r="A64752">
        <v>230314</v>
      </c>
      <c r="B64752" s="2">
        <v>44377.667663430417</v>
      </c>
      <c r="C64752" s="37">
        <v>0.66766203703703697</v>
      </c>
      <c r="E64752">
        <v>75211</v>
      </c>
      <c r="F64752">
        <f t="shared" si="2023"/>
        <v>3</v>
      </c>
      <c r="G64752" s="37" t="str">
        <f t="shared" si="2024"/>
        <v>будни</v>
      </c>
    </row>
    <row r="64753" spans="1:7" x14ac:dyDescent="0.3">
      <c r="A64753">
        <v>230317</v>
      </c>
      <c r="B64753" s="2">
        <v>44377.667663430417</v>
      </c>
      <c r="C64753" s="37">
        <v>0.66766203703703697</v>
      </c>
      <c r="E64753">
        <v>121439</v>
      </c>
      <c r="F64753">
        <f t="shared" si="2023"/>
        <v>3</v>
      </c>
      <c r="G64753" s="37" t="str">
        <f t="shared" si="2024"/>
        <v>будни</v>
      </c>
    </row>
    <row r="64754" spans="1:7" x14ac:dyDescent="0.3">
      <c r="A64754">
        <v>230301</v>
      </c>
      <c r="B64754" s="2">
        <v>44377.66685436893</v>
      </c>
      <c r="C64754" s="37">
        <v>0.66685185185185192</v>
      </c>
      <c r="E64754">
        <v>80150</v>
      </c>
      <c r="F64754">
        <f t="shared" si="2023"/>
        <v>3</v>
      </c>
      <c r="G64754" s="37" t="str">
        <f t="shared" si="2024"/>
        <v>будни</v>
      </c>
    </row>
    <row r="64755" spans="1:7" x14ac:dyDescent="0.3">
      <c r="A64755">
        <v>230304</v>
      </c>
      <c r="B64755" s="2">
        <v>44377.66685436893</v>
      </c>
      <c r="C64755" s="37">
        <v>0.66685185185185192</v>
      </c>
      <c r="E64755">
        <v>370651</v>
      </c>
      <c r="F64755">
        <f t="shared" si="2023"/>
        <v>3</v>
      </c>
      <c r="G64755" s="37" t="str">
        <f t="shared" si="2024"/>
        <v>будни</v>
      </c>
    </row>
    <row r="64756" spans="1:7" x14ac:dyDescent="0.3">
      <c r="A64756">
        <v>230282</v>
      </c>
      <c r="B64756" s="2">
        <v>44377.666045307444</v>
      </c>
      <c r="C64756" s="37">
        <v>0.66604166666666664</v>
      </c>
      <c r="E64756">
        <v>258219</v>
      </c>
      <c r="F64756">
        <f t="shared" si="2023"/>
        <v>3</v>
      </c>
      <c r="G64756" s="37" t="str">
        <f t="shared" si="2024"/>
        <v>будни</v>
      </c>
    </row>
    <row r="64757" spans="1:7" x14ac:dyDescent="0.3">
      <c r="A64757">
        <v>230287</v>
      </c>
      <c r="B64757" s="2">
        <v>44377.666045307444</v>
      </c>
      <c r="C64757" s="37">
        <v>0.66604166666666664</v>
      </c>
      <c r="E64757">
        <v>292782</v>
      </c>
      <c r="F64757">
        <f t="shared" si="2023"/>
        <v>3</v>
      </c>
      <c r="G64757" s="37" t="str">
        <f t="shared" si="2024"/>
        <v>будни</v>
      </c>
    </row>
    <row r="64758" spans="1:7" x14ac:dyDescent="0.3">
      <c r="A64758">
        <v>230292</v>
      </c>
      <c r="B64758" s="2">
        <v>44377.666045307444</v>
      </c>
      <c r="C64758" s="37">
        <v>0.66604166666666664</v>
      </c>
      <c r="E64758">
        <v>411922</v>
      </c>
      <c r="F64758">
        <f t="shared" si="2023"/>
        <v>3</v>
      </c>
      <c r="G64758" s="37" t="str">
        <f t="shared" si="2024"/>
        <v>будни</v>
      </c>
    </row>
    <row r="64759" spans="1:7" x14ac:dyDescent="0.3">
      <c r="A64759">
        <v>230296</v>
      </c>
      <c r="B64759" s="2">
        <v>44377.666045307444</v>
      </c>
      <c r="C64759" s="37">
        <v>0.66604166666666664</v>
      </c>
      <c r="E64759">
        <v>264283</v>
      </c>
      <c r="F64759">
        <f t="shared" si="2023"/>
        <v>3</v>
      </c>
      <c r="G64759" s="37" t="str">
        <f t="shared" si="2024"/>
        <v>будни</v>
      </c>
    </row>
    <row r="64760" spans="1:7" x14ac:dyDescent="0.3">
      <c r="A64760">
        <v>230269</v>
      </c>
      <c r="B64760" s="2">
        <v>44377.664831715214</v>
      </c>
      <c r="C64760" s="37">
        <v>0.6648263888888889</v>
      </c>
      <c r="E64760">
        <v>122902</v>
      </c>
      <c r="F64760">
        <f t="shared" si="2023"/>
        <v>3</v>
      </c>
      <c r="G64760" s="37" t="str">
        <f t="shared" si="2024"/>
        <v>будни</v>
      </c>
    </row>
    <row r="64761" spans="1:7" x14ac:dyDescent="0.3">
      <c r="A64761">
        <v>230272</v>
      </c>
      <c r="B64761" s="2">
        <v>44377.664831715214</v>
      </c>
      <c r="C64761" s="37">
        <v>0.6648263888888889</v>
      </c>
      <c r="E64761">
        <v>327968</v>
      </c>
      <c r="F64761">
        <f t="shared" si="2023"/>
        <v>3</v>
      </c>
      <c r="G64761" s="37" t="str">
        <f t="shared" si="2024"/>
        <v>будни</v>
      </c>
    </row>
    <row r="64762" spans="1:7" x14ac:dyDescent="0.3">
      <c r="A64762">
        <v>230277</v>
      </c>
      <c r="B64762" s="2">
        <v>44377.664831715214</v>
      </c>
      <c r="C64762" s="37">
        <v>0.6648263888888889</v>
      </c>
      <c r="E64762">
        <v>236800</v>
      </c>
      <c r="F64762">
        <f t="shared" si="2023"/>
        <v>3</v>
      </c>
      <c r="G64762" s="37" t="str">
        <f t="shared" si="2024"/>
        <v>будни</v>
      </c>
    </row>
    <row r="64763" spans="1:7" x14ac:dyDescent="0.3">
      <c r="A64763">
        <v>230268</v>
      </c>
      <c r="B64763" s="2">
        <v>44377.664427184463</v>
      </c>
      <c r="C64763" s="37">
        <v>0.66443287037037035</v>
      </c>
      <c r="E64763">
        <v>411922</v>
      </c>
      <c r="F64763">
        <f t="shared" si="2023"/>
        <v>3</v>
      </c>
      <c r="G64763" s="37" t="str">
        <f t="shared" si="2024"/>
        <v>будни</v>
      </c>
    </row>
    <row r="64764" spans="1:7" x14ac:dyDescent="0.3">
      <c r="A64764">
        <v>230263</v>
      </c>
      <c r="B64764" s="2">
        <v>44377.664022653727</v>
      </c>
      <c r="C64764" s="37">
        <v>0.66402777777777777</v>
      </c>
      <c r="E64764">
        <v>280674</v>
      </c>
      <c r="F64764">
        <f t="shared" si="2023"/>
        <v>3</v>
      </c>
      <c r="G64764" s="37" t="str">
        <f t="shared" si="2024"/>
        <v>будни</v>
      </c>
    </row>
    <row r="64765" spans="1:7" x14ac:dyDescent="0.3">
      <c r="A64765">
        <v>230258</v>
      </c>
      <c r="B64765" s="2">
        <v>44377.663213592234</v>
      </c>
      <c r="C64765" s="37">
        <v>0.66321759259259261</v>
      </c>
      <c r="E64765">
        <v>285680</v>
      </c>
      <c r="F64765">
        <f t="shared" si="2023"/>
        <v>3</v>
      </c>
      <c r="G64765" s="37" t="str">
        <f t="shared" si="2024"/>
        <v>будни</v>
      </c>
    </row>
    <row r="64766" spans="1:7" x14ac:dyDescent="0.3">
      <c r="A64766">
        <v>230254</v>
      </c>
      <c r="B64766" s="2">
        <v>44377.662809061483</v>
      </c>
      <c r="C64766" s="37">
        <v>0.66281250000000003</v>
      </c>
      <c r="E64766">
        <v>230507</v>
      </c>
      <c r="F64766">
        <f t="shared" si="2023"/>
        <v>3</v>
      </c>
      <c r="G64766" s="37" t="str">
        <f t="shared" si="2024"/>
        <v>будни</v>
      </c>
    </row>
    <row r="64767" spans="1:7" x14ac:dyDescent="0.3">
      <c r="A64767">
        <v>230251</v>
      </c>
      <c r="B64767" s="2">
        <v>44377.661999999997</v>
      </c>
      <c r="C64767" s="37">
        <v>0.66200231481481475</v>
      </c>
      <c r="E64767">
        <v>394819</v>
      </c>
      <c r="F64767">
        <f t="shared" si="2023"/>
        <v>3</v>
      </c>
      <c r="G64767" s="37" t="str">
        <f t="shared" si="2024"/>
        <v>будни</v>
      </c>
    </row>
    <row r="64768" spans="1:7" x14ac:dyDescent="0.3">
      <c r="A64768">
        <v>230249</v>
      </c>
      <c r="B64768" s="2">
        <v>44377.66119093851</v>
      </c>
      <c r="C64768" s="37">
        <v>0.66119212962962959</v>
      </c>
      <c r="E64768">
        <v>392434</v>
      </c>
      <c r="F64768">
        <f t="shared" si="2023"/>
        <v>3</v>
      </c>
      <c r="G64768" s="37" t="str">
        <f t="shared" si="2024"/>
        <v>будни</v>
      </c>
    </row>
    <row r="64769" spans="1:7" x14ac:dyDescent="0.3">
      <c r="A64769">
        <v>230240</v>
      </c>
      <c r="B64769" s="2">
        <v>44377.660786407767</v>
      </c>
      <c r="C64769" s="37">
        <v>0.66078703703703701</v>
      </c>
      <c r="E64769">
        <v>339369</v>
      </c>
      <c r="F64769">
        <f t="shared" si="2023"/>
        <v>3</v>
      </c>
      <c r="G64769" s="37" t="str">
        <f t="shared" si="2024"/>
        <v>будни</v>
      </c>
    </row>
    <row r="64770" spans="1:7" x14ac:dyDescent="0.3">
      <c r="A64770">
        <v>230243</v>
      </c>
      <c r="B64770" s="2">
        <v>44377.660786407767</v>
      </c>
      <c r="C64770" s="37">
        <v>0.66078703703703701</v>
      </c>
      <c r="E64770">
        <v>137401</v>
      </c>
      <c r="F64770">
        <f t="shared" si="2023"/>
        <v>3</v>
      </c>
      <c r="G64770" s="37" t="str">
        <f t="shared" si="2024"/>
        <v>будни</v>
      </c>
    </row>
    <row r="64771" spans="1:7" x14ac:dyDescent="0.3">
      <c r="A64771">
        <v>230248</v>
      </c>
      <c r="B64771" s="2">
        <v>44377.660786407767</v>
      </c>
      <c r="C64771" s="37">
        <v>0.66078703703703701</v>
      </c>
      <c r="E64771">
        <v>217497</v>
      </c>
      <c r="F64771">
        <f t="shared" ref="F64771:F64834" si="2025">WEEKDAY(B64771,2)</f>
        <v>3</v>
      </c>
      <c r="G64771" s="37" t="str">
        <f t="shared" si="2024"/>
        <v>будни</v>
      </c>
    </row>
    <row r="64772" spans="1:7" x14ac:dyDescent="0.3">
      <c r="A64772">
        <v>230229</v>
      </c>
      <c r="B64772" s="2">
        <v>44377.65997734628</v>
      </c>
      <c r="C64772" s="37">
        <v>0.65997685185185184</v>
      </c>
      <c r="E64772">
        <v>154256</v>
      </c>
      <c r="F64772">
        <f t="shared" si="2025"/>
        <v>3</v>
      </c>
      <c r="G64772" s="37" t="str">
        <f t="shared" si="2024"/>
        <v>будни</v>
      </c>
    </row>
    <row r="64773" spans="1:7" x14ac:dyDescent="0.3">
      <c r="A64773">
        <v>230230</v>
      </c>
      <c r="B64773" s="2">
        <v>44377.65997734628</v>
      </c>
      <c r="C64773" s="37">
        <v>0.65997685185185184</v>
      </c>
      <c r="E64773">
        <v>158978</v>
      </c>
      <c r="F64773">
        <f t="shared" si="2025"/>
        <v>3</v>
      </c>
      <c r="G64773" s="37" t="str">
        <f t="shared" si="2024"/>
        <v>будни</v>
      </c>
    </row>
    <row r="64774" spans="1:7" x14ac:dyDescent="0.3">
      <c r="A64774">
        <v>230232</v>
      </c>
      <c r="B64774" s="2">
        <v>44377.65997734628</v>
      </c>
      <c r="C64774" s="37">
        <v>0.65997685185185184</v>
      </c>
      <c r="E64774">
        <v>158978</v>
      </c>
      <c r="F64774">
        <f t="shared" si="2025"/>
        <v>3</v>
      </c>
      <c r="G64774" s="37" t="str">
        <f t="shared" si="2024"/>
        <v>будни</v>
      </c>
    </row>
    <row r="64775" spans="1:7" x14ac:dyDescent="0.3">
      <c r="A64775">
        <v>230237</v>
      </c>
      <c r="B64775" s="2">
        <v>44377.65997734628</v>
      </c>
      <c r="C64775" s="37">
        <v>0.65997685185185184</v>
      </c>
      <c r="E64775">
        <v>297015</v>
      </c>
      <c r="F64775">
        <f t="shared" si="2025"/>
        <v>3</v>
      </c>
      <c r="G64775" s="37" t="str">
        <f t="shared" si="2024"/>
        <v>будни</v>
      </c>
    </row>
    <row r="64776" spans="1:7" x14ac:dyDescent="0.3">
      <c r="A64776">
        <v>230227</v>
      </c>
      <c r="B64776" s="2">
        <v>44377.65957281553</v>
      </c>
      <c r="C64776" s="37">
        <v>0.65957175925925926</v>
      </c>
      <c r="E64776">
        <v>208036</v>
      </c>
      <c r="F64776">
        <f t="shared" si="2025"/>
        <v>3</v>
      </c>
      <c r="G64776" s="37" t="str">
        <f t="shared" si="2024"/>
        <v>будни</v>
      </c>
    </row>
    <row r="64777" spans="1:7" x14ac:dyDescent="0.3">
      <c r="A64777">
        <v>230220</v>
      </c>
      <c r="B64777" s="2">
        <v>44377.659168284794</v>
      </c>
      <c r="C64777" s="37">
        <v>0.65916666666666668</v>
      </c>
      <c r="E64777">
        <v>226229</v>
      </c>
      <c r="F64777">
        <f t="shared" si="2025"/>
        <v>3</v>
      </c>
      <c r="G64777" s="37" t="str">
        <f t="shared" si="2024"/>
        <v>будни</v>
      </c>
    </row>
    <row r="64778" spans="1:7" x14ac:dyDescent="0.3">
      <c r="A64778">
        <v>230224</v>
      </c>
      <c r="B64778" s="2">
        <v>44377.659168284794</v>
      </c>
      <c r="C64778" s="37">
        <v>0.65916666666666668</v>
      </c>
      <c r="E64778">
        <v>448316</v>
      </c>
      <c r="F64778">
        <f t="shared" si="2025"/>
        <v>3</v>
      </c>
      <c r="G64778" s="37" t="str">
        <f t="shared" si="2024"/>
        <v>будни</v>
      </c>
    </row>
    <row r="64779" spans="1:7" x14ac:dyDescent="0.3">
      <c r="A64779">
        <v>230215</v>
      </c>
      <c r="B64779" s="2">
        <v>44377.659</v>
      </c>
      <c r="C64779" s="37">
        <v>0.65900462962962958</v>
      </c>
      <c r="E64779">
        <v>397</v>
      </c>
      <c r="F64779">
        <f t="shared" si="2025"/>
        <v>3</v>
      </c>
      <c r="G64779" s="37" t="str">
        <f t="shared" ref="G64779:G64842" si="2026">IF(F64779&gt;=6,"выходные","будни")</f>
        <v>будни</v>
      </c>
    </row>
    <row r="64780" spans="1:7" x14ac:dyDescent="0.3">
      <c r="A64780">
        <v>230208</v>
      </c>
      <c r="B64780" s="2">
        <v>44377.6583592233</v>
      </c>
      <c r="C64780" s="37">
        <v>0.65835648148148151</v>
      </c>
      <c r="E64780">
        <v>158978</v>
      </c>
      <c r="F64780">
        <f t="shared" si="2025"/>
        <v>3</v>
      </c>
      <c r="G64780" s="37" t="str">
        <f t="shared" si="2026"/>
        <v>будни</v>
      </c>
    </row>
    <row r="64781" spans="1:7" x14ac:dyDescent="0.3">
      <c r="A64781">
        <v>230210</v>
      </c>
      <c r="B64781" s="2">
        <v>44377.6583592233</v>
      </c>
      <c r="C64781" s="37">
        <v>0.65835648148148151</v>
      </c>
      <c r="E64781">
        <v>363811</v>
      </c>
      <c r="F64781">
        <f t="shared" si="2025"/>
        <v>3</v>
      </c>
      <c r="G64781" s="37" t="str">
        <f t="shared" si="2026"/>
        <v>будни</v>
      </c>
    </row>
    <row r="64782" spans="1:7" x14ac:dyDescent="0.3">
      <c r="A64782">
        <v>230206</v>
      </c>
      <c r="B64782" s="2">
        <v>44377.657954692557</v>
      </c>
      <c r="C64782" s="37">
        <v>0.65795138888888893</v>
      </c>
      <c r="E64782">
        <v>432868</v>
      </c>
      <c r="F64782">
        <f t="shared" si="2025"/>
        <v>3</v>
      </c>
      <c r="G64782" s="37" t="str">
        <f t="shared" si="2026"/>
        <v>будни</v>
      </c>
    </row>
    <row r="64783" spans="1:7" x14ac:dyDescent="0.3">
      <c r="A64783">
        <v>230204</v>
      </c>
      <c r="B64783" s="2">
        <v>44377.656741100327</v>
      </c>
      <c r="C64783" s="37">
        <v>0.65673611111111108</v>
      </c>
      <c r="E64783">
        <v>411922</v>
      </c>
      <c r="F64783">
        <f t="shared" si="2025"/>
        <v>3</v>
      </c>
      <c r="G64783" s="37" t="str">
        <f t="shared" si="2026"/>
        <v>будни</v>
      </c>
    </row>
    <row r="64784" spans="1:7" x14ac:dyDescent="0.3">
      <c r="A64784">
        <v>230187</v>
      </c>
      <c r="B64784" s="2">
        <v>44377.656336569577</v>
      </c>
      <c r="C64784" s="37">
        <v>0.65633101851851849</v>
      </c>
      <c r="E64784">
        <v>456134</v>
      </c>
      <c r="F64784">
        <f t="shared" si="2025"/>
        <v>3</v>
      </c>
      <c r="G64784" s="37" t="str">
        <f t="shared" si="2026"/>
        <v>будни</v>
      </c>
    </row>
    <row r="64785" spans="1:7" x14ac:dyDescent="0.3">
      <c r="A64785">
        <v>230191</v>
      </c>
      <c r="B64785" s="2">
        <v>44377.656336569577</v>
      </c>
      <c r="C64785" s="37">
        <v>0.65633101851851849</v>
      </c>
      <c r="E64785">
        <v>470762</v>
      </c>
      <c r="F64785">
        <f t="shared" si="2025"/>
        <v>3</v>
      </c>
      <c r="G64785" s="37" t="str">
        <f t="shared" si="2026"/>
        <v>будни</v>
      </c>
    </row>
    <row r="64786" spans="1:7" x14ac:dyDescent="0.3">
      <c r="A64786">
        <v>230194</v>
      </c>
      <c r="B64786" s="2">
        <v>44377.656336569577</v>
      </c>
      <c r="C64786" s="37">
        <v>0.65633101851851849</v>
      </c>
      <c r="E64786">
        <v>438701</v>
      </c>
      <c r="F64786">
        <f t="shared" si="2025"/>
        <v>3</v>
      </c>
      <c r="G64786" s="37" t="str">
        <f t="shared" si="2026"/>
        <v>будни</v>
      </c>
    </row>
    <row r="64787" spans="1:7" x14ac:dyDescent="0.3">
      <c r="A64787">
        <v>230198</v>
      </c>
      <c r="B64787" s="2">
        <v>44377.656336569577</v>
      </c>
      <c r="C64787" s="37">
        <v>0.65633101851851849</v>
      </c>
      <c r="E64787">
        <v>261752</v>
      </c>
      <c r="F64787">
        <f t="shared" si="2025"/>
        <v>3</v>
      </c>
      <c r="G64787" s="37" t="str">
        <f t="shared" si="2026"/>
        <v>будни</v>
      </c>
    </row>
    <row r="64788" spans="1:7" x14ac:dyDescent="0.3">
      <c r="A64788">
        <v>230202</v>
      </c>
      <c r="B64788" s="2">
        <v>44377.656336569577</v>
      </c>
      <c r="C64788" s="37">
        <v>0.65633101851851849</v>
      </c>
      <c r="E64788">
        <v>411922</v>
      </c>
      <c r="F64788">
        <f t="shared" si="2025"/>
        <v>3</v>
      </c>
      <c r="G64788" s="37" t="str">
        <f t="shared" si="2026"/>
        <v>будни</v>
      </c>
    </row>
    <row r="64789" spans="1:7" x14ac:dyDescent="0.3">
      <c r="A64789">
        <v>230179</v>
      </c>
      <c r="B64789" s="2">
        <v>44377.655932038841</v>
      </c>
      <c r="C64789" s="37">
        <v>0.65593749999999995</v>
      </c>
      <c r="E64789">
        <v>379466</v>
      </c>
      <c r="F64789">
        <f t="shared" si="2025"/>
        <v>3</v>
      </c>
      <c r="G64789" s="37" t="str">
        <f t="shared" si="2026"/>
        <v>будни</v>
      </c>
    </row>
    <row r="64790" spans="1:7" x14ac:dyDescent="0.3">
      <c r="A64790">
        <v>230182</v>
      </c>
      <c r="B64790" s="2">
        <v>44377.655932038841</v>
      </c>
      <c r="C64790" s="37">
        <v>0.65593749999999995</v>
      </c>
      <c r="E64790">
        <v>4199</v>
      </c>
      <c r="F64790">
        <f t="shared" si="2025"/>
        <v>3</v>
      </c>
      <c r="G64790" s="37" t="str">
        <f t="shared" si="2026"/>
        <v>будни</v>
      </c>
    </row>
    <row r="64791" spans="1:7" x14ac:dyDescent="0.3">
      <c r="A64791">
        <v>230184</v>
      </c>
      <c r="B64791" s="2">
        <v>44377.655932038841</v>
      </c>
      <c r="C64791" s="37">
        <v>0.65593749999999995</v>
      </c>
      <c r="E64791">
        <v>471403</v>
      </c>
      <c r="F64791">
        <f t="shared" si="2025"/>
        <v>3</v>
      </c>
      <c r="G64791" s="37" t="str">
        <f t="shared" si="2026"/>
        <v>будни</v>
      </c>
    </row>
    <row r="64792" spans="1:7" x14ac:dyDescent="0.3">
      <c r="A64792">
        <v>230186</v>
      </c>
      <c r="B64792" s="2">
        <v>44377.655932038841</v>
      </c>
      <c r="C64792" s="37">
        <v>0.65593749999999995</v>
      </c>
      <c r="E64792">
        <v>104958</v>
      </c>
      <c r="F64792">
        <f t="shared" si="2025"/>
        <v>3</v>
      </c>
      <c r="G64792" s="37" t="str">
        <f t="shared" si="2026"/>
        <v>будни</v>
      </c>
    </row>
    <row r="64793" spans="1:7" x14ac:dyDescent="0.3">
      <c r="A64793">
        <v>230178</v>
      </c>
      <c r="B64793" s="2">
        <v>44377.655666666666</v>
      </c>
      <c r="C64793" s="37">
        <v>0.65567129629629628</v>
      </c>
      <c r="E64793">
        <v>171935</v>
      </c>
      <c r="F64793">
        <f t="shared" si="2025"/>
        <v>3</v>
      </c>
      <c r="G64793" s="37" t="str">
        <f t="shared" si="2026"/>
        <v>будни</v>
      </c>
    </row>
    <row r="64794" spans="1:7" x14ac:dyDescent="0.3">
      <c r="A64794">
        <v>230174</v>
      </c>
      <c r="B64794" s="2">
        <v>44377.65552750809</v>
      </c>
      <c r="C64794" s="37">
        <v>0.65553240740740748</v>
      </c>
      <c r="E64794">
        <v>127940</v>
      </c>
      <c r="F64794">
        <f t="shared" si="2025"/>
        <v>3</v>
      </c>
      <c r="G64794" s="37" t="str">
        <f t="shared" si="2026"/>
        <v>будни</v>
      </c>
    </row>
    <row r="64795" spans="1:7" x14ac:dyDescent="0.3">
      <c r="A64795">
        <v>230171</v>
      </c>
      <c r="B64795" s="2">
        <v>44377.65431391586</v>
      </c>
      <c r="C64795" s="37">
        <v>0.65431712962962962</v>
      </c>
      <c r="E64795">
        <v>244574</v>
      </c>
      <c r="F64795">
        <f t="shared" si="2025"/>
        <v>3</v>
      </c>
      <c r="G64795" s="37" t="str">
        <f t="shared" si="2026"/>
        <v>будни</v>
      </c>
    </row>
    <row r="64796" spans="1:7" x14ac:dyDescent="0.3">
      <c r="A64796">
        <v>230163</v>
      </c>
      <c r="B64796" s="2">
        <v>44377.65269579288</v>
      </c>
      <c r="C64796" s="37">
        <v>0.6526967592592593</v>
      </c>
      <c r="E64796">
        <v>43842</v>
      </c>
      <c r="F64796">
        <f t="shared" si="2025"/>
        <v>3</v>
      </c>
      <c r="G64796" s="37" t="str">
        <f t="shared" si="2026"/>
        <v>будни</v>
      </c>
    </row>
    <row r="64797" spans="1:7" x14ac:dyDescent="0.3">
      <c r="A64797">
        <v>230167</v>
      </c>
      <c r="B64797" s="2">
        <v>44377.65269579288</v>
      </c>
      <c r="C64797" s="37">
        <v>0.6526967592592593</v>
      </c>
      <c r="E64797">
        <v>96983</v>
      </c>
      <c r="F64797">
        <f t="shared" si="2025"/>
        <v>3</v>
      </c>
      <c r="G64797" s="37" t="str">
        <f t="shared" si="2026"/>
        <v>будни</v>
      </c>
    </row>
    <row r="64798" spans="1:7" x14ac:dyDescent="0.3">
      <c r="A64798">
        <v>230159</v>
      </c>
      <c r="B64798" s="2">
        <v>44377.651886731393</v>
      </c>
      <c r="C64798" s="37">
        <v>0.65188657407407413</v>
      </c>
      <c r="E64798">
        <v>472712</v>
      </c>
      <c r="F64798">
        <f t="shared" si="2025"/>
        <v>3</v>
      </c>
      <c r="G64798" s="37" t="str">
        <f t="shared" si="2026"/>
        <v>будни</v>
      </c>
    </row>
    <row r="64799" spans="1:7" x14ac:dyDescent="0.3">
      <c r="A64799">
        <v>230154</v>
      </c>
      <c r="B64799" s="2">
        <v>44377.65148220065</v>
      </c>
      <c r="C64799" s="37">
        <v>0.65148148148148144</v>
      </c>
      <c r="E64799">
        <v>207760</v>
      </c>
      <c r="F64799">
        <f t="shared" si="2025"/>
        <v>3</v>
      </c>
      <c r="G64799" s="37" t="str">
        <f t="shared" si="2026"/>
        <v>будни</v>
      </c>
    </row>
    <row r="64800" spans="1:7" x14ac:dyDescent="0.3">
      <c r="A64800">
        <v>230152</v>
      </c>
      <c r="B64800" s="2">
        <v>44377.651482200643</v>
      </c>
      <c r="C64800" s="37">
        <v>0.65148148148148144</v>
      </c>
      <c r="E64800">
        <v>250679</v>
      </c>
      <c r="F64800">
        <f t="shared" si="2025"/>
        <v>3</v>
      </c>
      <c r="G64800" s="37" t="str">
        <f t="shared" si="2026"/>
        <v>будни</v>
      </c>
    </row>
    <row r="64801" spans="1:7" x14ac:dyDescent="0.3">
      <c r="A64801">
        <v>230148</v>
      </c>
      <c r="B64801" s="2">
        <v>44377.651077669907</v>
      </c>
      <c r="C64801" s="37">
        <v>0.65107638888888886</v>
      </c>
      <c r="E64801">
        <v>151932</v>
      </c>
      <c r="F64801">
        <f t="shared" si="2025"/>
        <v>3</v>
      </c>
      <c r="G64801" s="37" t="str">
        <f t="shared" si="2026"/>
        <v>будни</v>
      </c>
    </row>
    <row r="64802" spans="1:7" x14ac:dyDescent="0.3">
      <c r="A64802">
        <v>230143</v>
      </c>
      <c r="B64802" s="2">
        <v>44377.650666666661</v>
      </c>
      <c r="C64802" s="37">
        <v>0.65067129629629628</v>
      </c>
      <c r="E64802">
        <v>18748</v>
      </c>
      <c r="F64802">
        <f t="shared" si="2025"/>
        <v>3</v>
      </c>
      <c r="G64802" s="37" t="str">
        <f t="shared" si="2026"/>
        <v>будни</v>
      </c>
    </row>
    <row r="64803" spans="1:7" x14ac:dyDescent="0.3">
      <c r="A64803">
        <v>230142</v>
      </c>
      <c r="B64803" s="2">
        <v>44377.64824595469</v>
      </c>
      <c r="C64803" s="37">
        <v>0.64824074074074078</v>
      </c>
      <c r="E64803">
        <v>250679</v>
      </c>
      <c r="F64803">
        <f t="shared" si="2025"/>
        <v>3</v>
      </c>
      <c r="G64803" s="37" t="str">
        <f t="shared" si="2026"/>
        <v>будни</v>
      </c>
    </row>
    <row r="64804" spans="1:7" x14ac:dyDescent="0.3">
      <c r="A64804">
        <v>230140</v>
      </c>
      <c r="B64804" s="2">
        <v>44377.647841423954</v>
      </c>
      <c r="C64804" s="37">
        <v>0.64783564814814809</v>
      </c>
      <c r="E64804">
        <v>230723</v>
      </c>
      <c r="F64804">
        <f t="shared" si="2025"/>
        <v>3</v>
      </c>
      <c r="G64804" s="37" t="str">
        <f t="shared" si="2026"/>
        <v>будни</v>
      </c>
    </row>
    <row r="64805" spans="1:7" x14ac:dyDescent="0.3">
      <c r="A64805">
        <v>230139</v>
      </c>
      <c r="B64805" s="2">
        <v>44377.647841423946</v>
      </c>
      <c r="C64805" s="37">
        <v>0.64783564814814809</v>
      </c>
      <c r="E64805">
        <v>405774</v>
      </c>
      <c r="F64805">
        <f t="shared" si="2025"/>
        <v>3</v>
      </c>
      <c r="G64805" s="37" t="str">
        <f t="shared" si="2026"/>
        <v>будни</v>
      </c>
    </row>
    <row r="64806" spans="1:7" x14ac:dyDescent="0.3">
      <c r="A64806">
        <v>230136</v>
      </c>
      <c r="B64806" s="2">
        <v>44377.647436893203</v>
      </c>
      <c r="C64806" s="37">
        <v>0.64744212962962966</v>
      </c>
      <c r="E64806">
        <v>158978</v>
      </c>
      <c r="F64806">
        <f t="shared" si="2025"/>
        <v>3</v>
      </c>
      <c r="G64806" s="37" t="str">
        <f t="shared" si="2026"/>
        <v>будни</v>
      </c>
    </row>
    <row r="64807" spans="1:7" x14ac:dyDescent="0.3">
      <c r="A64807">
        <v>230138</v>
      </c>
      <c r="B64807" s="2">
        <v>44377.647436893203</v>
      </c>
      <c r="C64807" s="37">
        <v>0.64744212962962966</v>
      </c>
      <c r="E64807">
        <v>92666</v>
      </c>
      <c r="F64807">
        <f t="shared" si="2025"/>
        <v>3</v>
      </c>
      <c r="G64807" s="37" t="str">
        <f t="shared" si="2026"/>
        <v>будни</v>
      </c>
    </row>
    <row r="64808" spans="1:7" x14ac:dyDescent="0.3">
      <c r="A64808">
        <v>230121</v>
      </c>
      <c r="B64808" s="2">
        <v>44377.646627831709</v>
      </c>
      <c r="C64808" s="37">
        <v>0.6466319444444445</v>
      </c>
      <c r="E64808">
        <v>343712</v>
      </c>
      <c r="F64808">
        <f t="shared" si="2025"/>
        <v>3</v>
      </c>
      <c r="G64808" s="37" t="str">
        <f t="shared" si="2026"/>
        <v>будни</v>
      </c>
    </row>
    <row r="64809" spans="1:7" x14ac:dyDescent="0.3">
      <c r="A64809">
        <v>230125</v>
      </c>
      <c r="B64809" s="2">
        <v>44377.646627831709</v>
      </c>
      <c r="C64809" s="37">
        <v>0.6466319444444445</v>
      </c>
      <c r="E64809">
        <v>196571</v>
      </c>
      <c r="F64809">
        <f t="shared" si="2025"/>
        <v>3</v>
      </c>
      <c r="G64809" s="37" t="str">
        <f t="shared" si="2026"/>
        <v>будни</v>
      </c>
    </row>
    <row r="64810" spans="1:7" x14ac:dyDescent="0.3">
      <c r="A64810">
        <v>230129</v>
      </c>
      <c r="B64810" s="2">
        <v>44377.646627831709</v>
      </c>
      <c r="C64810" s="37">
        <v>0.6466319444444445</v>
      </c>
      <c r="E64810">
        <v>273431</v>
      </c>
      <c r="F64810">
        <f t="shared" si="2025"/>
        <v>3</v>
      </c>
      <c r="G64810" s="37" t="str">
        <f t="shared" si="2026"/>
        <v>будни</v>
      </c>
    </row>
    <row r="64811" spans="1:7" x14ac:dyDescent="0.3">
      <c r="A64811">
        <v>230132</v>
      </c>
      <c r="B64811" s="2">
        <v>44377.646627831709</v>
      </c>
      <c r="C64811" s="37">
        <v>0.6466319444444445</v>
      </c>
      <c r="E64811">
        <v>112334</v>
      </c>
      <c r="F64811">
        <f t="shared" si="2025"/>
        <v>3</v>
      </c>
      <c r="G64811" s="37" t="str">
        <f t="shared" si="2026"/>
        <v>будни</v>
      </c>
    </row>
    <row r="64812" spans="1:7" x14ac:dyDescent="0.3">
      <c r="A64812">
        <v>230133</v>
      </c>
      <c r="B64812" s="2">
        <v>44377.646627831709</v>
      </c>
      <c r="C64812" s="37">
        <v>0.6466319444444445</v>
      </c>
      <c r="E64812">
        <v>21760</v>
      </c>
      <c r="F64812">
        <f t="shared" si="2025"/>
        <v>3</v>
      </c>
      <c r="G64812" s="37" t="str">
        <f t="shared" si="2026"/>
        <v>будни</v>
      </c>
    </row>
    <row r="64813" spans="1:7" x14ac:dyDescent="0.3">
      <c r="A64813">
        <v>230112</v>
      </c>
      <c r="B64813" s="2">
        <v>44377.646223300973</v>
      </c>
      <c r="C64813" s="37">
        <v>0.6462268518518518</v>
      </c>
      <c r="E64813">
        <v>154256</v>
      </c>
      <c r="F64813">
        <f t="shared" si="2025"/>
        <v>3</v>
      </c>
      <c r="G64813" s="37" t="str">
        <f t="shared" si="2026"/>
        <v>будни</v>
      </c>
    </row>
    <row r="64814" spans="1:7" x14ac:dyDescent="0.3">
      <c r="A64814">
        <v>230116</v>
      </c>
      <c r="B64814" s="2">
        <v>44377.646223300973</v>
      </c>
      <c r="C64814" s="37">
        <v>0.6462268518518518</v>
      </c>
      <c r="E64814">
        <v>118549</v>
      </c>
      <c r="F64814">
        <f t="shared" si="2025"/>
        <v>3</v>
      </c>
      <c r="G64814" s="37" t="str">
        <f t="shared" si="2026"/>
        <v>будни</v>
      </c>
    </row>
    <row r="64815" spans="1:7" x14ac:dyDescent="0.3">
      <c r="A64815">
        <v>230111</v>
      </c>
      <c r="B64815" s="2">
        <v>44377.64581877023</v>
      </c>
      <c r="C64815" s="37">
        <v>0.64582175925925933</v>
      </c>
      <c r="E64815">
        <v>472712</v>
      </c>
      <c r="F64815">
        <f t="shared" si="2025"/>
        <v>3</v>
      </c>
      <c r="G64815" s="37" t="str">
        <f t="shared" si="2026"/>
        <v>будни</v>
      </c>
    </row>
    <row r="64816" spans="1:7" x14ac:dyDescent="0.3">
      <c r="A64816">
        <v>230106</v>
      </c>
      <c r="B64816" s="2">
        <v>44377.645009708736</v>
      </c>
      <c r="C64816" s="37">
        <v>0.64501157407407406</v>
      </c>
      <c r="E64816">
        <v>230507</v>
      </c>
      <c r="F64816">
        <f t="shared" si="2025"/>
        <v>3</v>
      </c>
      <c r="G64816" s="37" t="str">
        <f t="shared" si="2026"/>
        <v>будни</v>
      </c>
    </row>
    <row r="64817" spans="1:7" x14ac:dyDescent="0.3">
      <c r="A64817">
        <v>230102</v>
      </c>
      <c r="B64817" s="2">
        <v>44377.644666666667</v>
      </c>
      <c r="C64817" s="37">
        <v>0.64466435185185189</v>
      </c>
      <c r="E64817">
        <v>117745</v>
      </c>
      <c r="F64817">
        <f t="shared" si="2025"/>
        <v>3</v>
      </c>
      <c r="G64817" s="37" t="str">
        <f t="shared" si="2026"/>
        <v>будни</v>
      </c>
    </row>
    <row r="64818" spans="1:7" x14ac:dyDescent="0.3">
      <c r="A64818">
        <v>230100</v>
      </c>
      <c r="B64818" s="2">
        <v>44377.644605177993</v>
      </c>
      <c r="C64818" s="37">
        <v>0.64460648148148147</v>
      </c>
      <c r="E64818">
        <v>122305</v>
      </c>
      <c r="F64818">
        <f t="shared" si="2025"/>
        <v>3</v>
      </c>
      <c r="G64818" s="37" t="str">
        <f t="shared" si="2026"/>
        <v>будни</v>
      </c>
    </row>
    <row r="64819" spans="1:7" x14ac:dyDescent="0.3">
      <c r="A64819">
        <v>230097</v>
      </c>
      <c r="B64819" s="2">
        <v>44377.64420064725</v>
      </c>
      <c r="C64819" s="37">
        <v>0.64420138888888889</v>
      </c>
      <c r="E64819">
        <v>182191</v>
      </c>
      <c r="F64819">
        <f t="shared" si="2025"/>
        <v>3</v>
      </c>
      <c r="G64819" s="37" t="str">
        <f t="shared" si="2026"/>
        <v>будни</v>
      </c>
    </row>
    <row r="64820" spans="1:7" x14ac:dyDescent="0.3">
      <c r="A64820">
        <v>230099</v>
      </c>
      <c r="B64820" s="2">
        <v>44377.64420064725</v>
      </c>
      <c r="C64820" s="37">
        <v>0.64420138888888889</v>
      </c>
      <c r="E64820">
        <v>153893</v>
      </c>
      <c r="F64820">
        <f t="shared" si="2025"/>
        <v>3</v>
      </c>
      <c r="G64820" s="37" t="str">
        <f t="shared" si="2026"/>
        <v>будни</v>
      </c>
    </row>
    <row r="64821" spans="1:7" x14ac:dyDescent="0.3">
      <c r="A64821">
        <v>230089</v>
      </c>
      <c r="B64821" s="2">
        <v>44377.643796116507</v>
      </c>
      <c r="C64821" s="37">
        <v>0.64379629629629631</v>
      </c>
      <c r="E64821">
        <v>5151</v>
      </c>
      <c r="F64821">
        <f t="shared" si="2025"/>
        <v>3</v>
      </c>
      <c r="G64821" s="37" t="str">
        <f t="shared" si="2026"/>
        <v>будни</v>
      </c>
    </row>
    <row r="64822" spans="1:7" x14ac:dyDescent="0.3">
      <c r="A64822">
        <v>230094</v>
      </c>
      <c r="B64822" s="2">
        <v>44377.643796116507</v>
      </c>
      <c r="C64822" s="37">
        <v>0.64379629629629631</v>
      </c>
      <c r="E64822">
        <v>250679</v>
      </c>
      <c r="F64822">
        <f t="shared" si="2025"/>
        <v>3</v>
      </c>
      <c r="G64822" s="37" t="str">
        <f t="shared" si="2026"/>
        <v>будни</v>
      </c>
    </row>
    <row r="64823" spans="1:7" x14ac:dyDescent="0.3">
      <c r="A64823">
        <v>230080</v>
      </c>
      <c r="B64823" s="2">
        <v>44377.64298705502</v>
      </c>
      <c r="C64823" s="37">
        <v>0.64298611111111115</v>
      </c>
      <c r="E64823">
        <v>344453</v>
      </c>
      <c r="F64823">
        <f t="shared" si="2025"/>
        <v>3</v>
      </c>
      <c r="G64823" s="37" t="str">
        <f t="shared" si="2026"/>
        <v>будни</v>
      </c>
    </row>
    <row r="64824" spans="1:7" x14ac:dyDescent="0.3">
      <c r="A64824">
        <v>230085</v>
      </c>
      <c r="B64824" s="2">
        <v>44377.64298705502</v>
      </c>
      <c r="C64824" s="37">
        <v>0.64298611111111115</v>
      </c>
      <c r="E64824">
        <v>206436</v>
      </c>
      <c r="F64824">
        <f t="shared" si="2025"/>
        <v>3</v>
      </c>
      <c r="G64824" s="37" t="str">
        <f t="shared" si="2026"/>
        <v>будни</v>
      </c>
    </row>
    <row r="64825" spans="1:7" x14ac:dyDescent="0.3">
      <c r="A64825">
        <v>230086</v>
      </c>
      <c r="B64825" s="2">
        <v>44377.64298705502</v>
      </c>
      <c r="C64825" s="37">
        <v>0.64298611111111115</v>
      </c>
      <c r="E64825">
        <v>242428</v>
      </c>
      <c r="F64825">
        <f t="shared" si="2025"/>
        <v>3</v>
      </c>
      <c r="G64825" s="37" t="str">
        <f t="shared" si="2026"/>
        <v>будни</v>
      </c>
    </row>
    <row r="64826" spans="1:7" x14ac:dyDescent="0.3">
      <c r="A64826">
        <v>230076</v>
      </c>
      <c r="B64826" s="2">
        <v>44377.64258252427</v>
      </c>
      <c r="C64826" s="37">
        <v>0.64258101851851845</v>
      </c>
      <c r="E64826">
        <v>249086</v>
      </c>
      <c r="F64826">
        <f t="shared" si="2025"/>
        <v>3</v>
      </c>
      <c r="G64826" s="37" t="str">
        <f t="shared" si="2026"/>
        <v>будни</v>
      </c>
    </row>
    <row r="64827" spans="1:7" x14ac:dyDescent="0.3">
      <c r="A64827">
        <v>230074</v>
      </c>
      <c r="B64827" s="2">
        <v>44377.576644012945</v>
      </c>
      <c r="C64827" s="37">
        <v>0.57664351851851847</v>
      </c>
      <c r="E64827">
        <v>88863</v>
      </c>
      <c r="F64827">
        <f t="shared" si="2025"/>
        <v>3</v>
      </c>
      <c r="G64827" s="37" t="str">
        <f t="shared" si="2026"/>
        <v>будни</v>
      </c>
    </row>
    <row r="64828" spans="1:7" x14ac:dyDescent="0.3">
      <c r="A64828">
        <v>230065</v>
      </c>
      <c r="B64828" s="2">
        <v>44377.574216828478</v>
      </c>
      <c r="C64828" s="37">
        <v>0.57421296296296298</v>
      </c>
      <c r="E64828">
        <v>264284</v>
      </c>
      <c r="F64828">
        <f t="shared" si="2025"/>
        <v>3</v>
      </c>
      <c r="G64828" s="37" t="str">
        <f t="shared" si="2026"/>
        <v>будни</v>
      </c>
    </row>
    <row r="64829" spans="1:7" x14ac:dyDescent="0.3">
      <c r="A64829">
        <v>230068</v>
      </c>
      <c r="B64829" s="2">
        <v>44377.574216828478</v>
      </c>
      <c r="C64829" s="37">
        <v>0.57421296296296298</v>
      </c>
      <c r="E64829">
        <v>388561</v>
      </c>
      <c r="F64829">
        <f t="shared" si="2025"/>
        <v>3</v>
      </c>
      <c r="G64829" s="37" t="str">
        <f t="shared" si="2026"/>
        <v>будни</v>
      </c>
    </row>
    <row r="64830" spans="1:7" x14ac:dyDescent="0.3">
      <c r="A64830">
        <v>230072</v>
      </c>
      <c r="B64830" s="2">
        <v>44377.574216828478</v>
      </c>
      <c r="C64830" s="37">
        <v>0.57421296296296298</v>
      </c>
      <c r="E64830">
        <v>330333</v>
      </c>
      <c r="F64830">
        <f t="shared" si="2025"/>
        <v>3</v>
      </c>
      <c r="G64830" s="37" t="str">
        <f t="shared" si="2026"/>
        <v>будни</v>
      </c>
    </row>
    <row r="64831" spans="1:7" x14ac:dyDescent="0.3">
      <c r="A64831">
        <v>230064</v>
      </c>
      <c r="B64831" s="2">
        <v>44377.573812297735</v>
      </c>
      <c r="C64831" s="37">
        <v>0.5738078703703704</v>
      </c>
      <c r="E64831">
        <v>300321</v>
      </c>
      <c r="F64831">
        <f t="shared" si="2025"/>
        <v>3</v>
      </c>
      <c r="G64831" s="37" t="str">
        <f t="shared" si="2026"/>
        <v>будни</v>
      </c>
    </row>
    <row r="64832" spans="1:7" x14ac:dyDescent="0.3">
      <c r="A64832">
        <v>230059</v>
      </c>
      <c r="B64832" s="2">
        <v>44377.572598705505</v>
      </c>
      <c r="C64832" s="37">
        <v>0.57260416666666669</v>
      </c>
      <c r="E64832">
        <v>390221</v>
      </c>
      <c r="F64832">
        <f t="shared" si="2025"/>
        <v>3</v>
      </c>
      <c r="G64832" s="37" t="str">
        <f t="shared" si="2026"/>
        <v>будни</v>
      </c>
    </row>
    <row r="64833" spans="1:7" x14ac:dyDescent="0.3">
      <c r="A64833">
        <v>230057</v>
      </c>
      <c r="B64833" s="2">
        <v>44377.572194174754</v>
      </c>
      <c r="C64833" s="37">
        <v>0.57219907407407411</v>
      </c>
      <c r="E64833">
        <v>317239</v>
      </c>
      <c r="F64833">
        <f t="shared" si="2025"/>
        <v>3</v>
      </c>
      <c r="G64833" s="37" t="str">
        <f t="shared" si="2026"/>
        <v>будни</v>
      </c>
    </row>
    <row r="64834" spans="1:7" x14ac:dyDescent="0.3">
      <c r="A64834">
        <v>230055</v>
      </c>
      <c r="B64834" s="2">
        <v>44377.571789644011</v>
      </c>
      <c r="C64834" s="37">
        <v>0.57179398148148153</v>
      </c>
      <c r="E64834">
        <v>198146</v>
      </c>
      <c r="F64834">
        <f t="shared" si="2025"/>
        <v>3</v>
      </c>
      <c r="G64834" s="37" t="str">
        <f t="shared" si="2026"/>
        <v>будни</v>
      </c>
    </row>
    <row r="64835" spans="1:7" x14ac:dyDescent="0.3">
      <c r="A64835">
        <v>230054</v>
      </c>
      <c r="B64835" s="2">
        <v>44377.571385113268</v>
      </c>
      <c r="C64835" s="37">
        <v>0.57138888888888884</v>
      </c>
      <c r="E64835">
        <v>470762</v>
      </c>
      <c r="F64835">
        <f t="shared" ref="F64835:F64898" si="2027">WEEKDAY(B64835,2)</f>
        <v>3</v>
      </c>
      <c r="G64835" s="37" t="str">
        <f t="shared" si="2026"/>
        <v>будни</v>
      </c>
    </row>
    <row r="64836" spans="1:7" x14ac:dyDescent="0.3">
      <c r="A64836">
        <v>230052</v>
      </c>
      <c r="B64836" s="2">
        <v>44377.570576051774</v>
      </c>
      <c r="C64836" s="37">
        <v>0.57057870370370367</v>
      </c>
      <c r="E64836">
        <v>330333</v>
      </c>
      <c r="F64836">
        <f t="shared" si="2027"/>
        <v>3</v>
      </c>
      <c r="G64836" s="37" t="str">
        <f t="shared" si="2026"/>
        <v>будни</v>
      </c>
    </row>
    <row r="64837" spans="1:7" x14ac:dyDescent="0.3">
      <c r="A64837">
        <v>230048</v>
      </c>
      <c r="B64837" s="2">
        <v>44377.570333333337</v>
      </c>
      <c r="C64837" s="37">
        <v>0.57033564814814819</v>
      </c>
      <c r="E64837">
        <v>470762</v>
      </c>
      <c r="F64837">
        <f t="shared" si="2027"/>
        <v>3</v>
      </c>
      <c r="G64837" s="37" t="str">
        <f t="shared" si="2026"/>
        <v>будни</v>
      </c>
    </row>
    <row r="64838" spans="1:7" x14ac:dyDescent="0.3">
      <c r="A64838">
        <v>230047</v>
      </c>
      <c r="B64838" s="2">
        <v>44377.570171521038</v>
      </c>
      <c r="C64838" s="37">
        <v>0.57017361111111109</v>
      </c>
      <c r="E64838">
        <v>54852</v>
      </c>
      <c r="F64838">
        <f t="shared" si="2027"/>
        <v>3</v>
      </c>
      <c r="G64838" s="37" t="str">
        <f t="shared" si="2026"/>
        <v>будни</v>
      </c>
    </row>
    <row r="64839" spans="1:7" x14ac:dyDescent="0.3">
      <c r="A64839">
        <v>230041</v>
      </c>
      <c r="B64839" s="2">
        <v>44377.569362459544</v>
      </c>
      <c r="C64839" s="37">
        <v>0.56936342592592593</v>
      </c>
      <c r="E64839">
        <v>473323</v>
      </c>
      <c r="F64839">
        <f t="shared" si="2027"/>
        <v>3</v>
      </c>
      <c r="G64839" s="37" t="str">
        <f t="shared" si="2026"/>
        <v>будни</v>
      </c>
    </row>
    <row r="64840" spans="1:7" x14ac:dyDescent="0.3">
      <c r="A64840">
        <v>230044</v>
      </c>
      <c r="B64840" s="2">
        <v>44377.569362459544</v>
      </c>
      <c r="C64840" s="37">
        <v>0.56936342592592593</v>
      </c>
      <c r="E64840">
        <v>304722</v>
      </c>
      <c r="F64840">
        <f t="shared" si="2027"/>
        <v>3</v>
      </c>
      <c r="G64840" s="37" t="str">
        <f t="shared" si="2026"/>
        <v>будни</v>
      </c>
    </row>
    <row r="64841" spans="1:7" x14ac:dyDescent="0.3">
      <c r="A64841">
        <v>230040</v>
      </c>
      <c r="B64841" s="2">
        <v>44377.568957928801</v>
      </c>
      <c r="C64841" s="37">
        <v>0.56895833333333334</v>
      </c>
      <c r="E64841">
        <v>80850</v>
      </c>
      <c r="F64841">
        <f t="shared" si="2027"/>
        <v>3</v>
      </c>
      <c r="G64841" s="37" t="str">
        <f t="shared" si="2026"/>
        <v>будни</v>
      </c>
    </row>
    <row r="64842" spans="1:7" x14ac:dyDescent="0.3">
      <c r="A64842">
        <v>230035</v>
      </c>
      <c r="B64842" s="2">
        <v>44377.567744336571</v>
      </c>
      <c r="C64842" s="37">
        <v>0.56774305555555549</v>
      </c>
      <c r="E64842">
        <v>182191</v>
      </c>
      <c r="F64842">
        <f t="shared" si="2027"/>
        <v>3</v>
      </c>
      <c r="G64842" s="37" t="str">
        <f t="shared" si="2026"/>
        <v>будни</v>
      </c>
    </row>
    <row r="64843" spans="1:7" x14ac:dyDescent="0.3">
      <c r="A64843">
        <v>230033</v>
      </c>
      <c r="B64843" s="2">
        <v>44377.567339805821</v>
      </c>
      <c r="C64843" s="37">
        <v>0.56733796296296302</v>
      </c>
      <c r="E64843">
        <v>158447</v>
      </c>
      <c r="F64843">
        <f t="shared" si="2027"/>
        <v>3</v>
      </c>
      <c r="G64843" s="37" t="str">
        <f t="shared" ref="G64843:G64906" si="2028">IF(F64843&gt;=6,"выходные","будни")</f>
        <v>будни</v>
      </c>
    </row>
    <row r="64844" spans="1:7" x14ac:dyDescent="0.3">
      <c r="A64844">
        <v>230029</v>
      </c>
      <c r="B64844" s="2">
        <v>44377.566126213598</v>
      </c>
      <c r="C64844" s="37">
        <v>0.56612268518518516</v>
      </c>
      <c r="E64844">
        <v>418490</v>
      </c>
      <c r="F64844">
        <f t="shared" si="2027"/>
        <v>3</v>
      </c>
      <c r="G64844" s="37" t="str">
        <f t="shared" si="2028"/>
        <v>будни</v>
      </c>
    </row>
    <row r="64845" spans="1:7" x14ac:dyDescent="0.3">
      <c r="A64845">
        <v>230026</v>
      </c>
      <c r="B64845" s="2">
        <v>44377.566126213591</v>
      </c>
      <c r="C64845" s="37">
        <v>0.56612268518518516</v>
      </c>
      <c r="E64845">
        <v>153893</v>
      </c>
      <c r="F64845">
        <f t="shared" si="2027"/>
        <v>3</v>
      </c>
      <c r="G64845" s="37" t="str">
        <f t="shared" si="2028"/>
        <v>будни</v>
      </c>
    </row>
    <row r="64846" spans="1:7" x14ac:dyDescent="0.3">
      <c r="A64846">
        <v>230027</v>
      </c>
      <c r="B64846" s="2">
        <v>44377.566126213591</v>
      </c>
      <c r="C64846" s="37">
        <v>0.56612268518518516</v>
      </c>
      <c r="E64846">
        <v>182841</v>
      </c>
      <c r="F64846">
        <f t="shared" si="2027"/>
        <v>3</v>
      </c>
      <c r="G64846" s="37" t="str">
        <f t="shared" si="2028"/>
        <v>будни</v>
      </c>
    </row>
    <row r="64847" spans="1:7" x14ac:dyDescent="0.3">
      <c r="A64847">
        <v>230022</v>
      </c>
      <c r="B64847" s="2">
        <v>44377.565721682848</v>
      </c>
      <c r="C64847" s="37">
        <v>0.56571759259259258</v>
      </c>
      <c r="E64847">
        <v>95024</v>
      </c>
      <c r="F64847">
        <f t="shared" si="2027"/>
        <v>3</v>
      </c>
      <c r="G64847" s="37" t="str">
        <f t="shared" si="2028"/>
        <v>будни</v>
      </c>
    </row>
    <row r="64848" spans="1:7" x14ac:dyDescent="0.3">
      <c r="A64848">
        <v>230025</v>
      </c>
      <c r="B64848" s="2">
        <v>44377.565721682848</v>
      </c>
      <c r="C64848" s="37">
        <v>0.56571759259259258</v>
      </c>
      <c r="E64848">
        <v>351192</v>
      </c>
      <c r="F64848">
        <f t="shared" si="2027"/>
        <v>3</v>
      </c>
      <c r="G64848" s="37" t="str">
        <f t="shared" si="2028"/>
        <v>будни</v>
      </c>
    </row>
    <row r="64849" spans="1:7" x14ac:dyDescent="0.3">
      <c r="A64849">
        <v>230017</v>
      </c>
      <c r="B64849" s="2">
        <v>44377.564103559867</v>
      </c>
      <c r="C64849" s="37">
        <v>0.56410879629629629</v>
      </c>
      <c r="E64849">
        <v>182191</v>
      </c>
      <c r="F64849">
        <f t="shared" si="2027"/>
        <v>3</v>
      </c>
      <c r="G64849" s="37" t="str">
        <f t="shared" si="2028"/>
        <v>будни</v>
      </c>
    </row>
    <row r="64850" spans="1:7" x14ac:dyDescent="0.3">
      <c r="A64850">
        <v>230018</v>
      </c>
      <c r="B64850" s="2">
        <v>44377.564103559867</v>
      </c>
      <c r="C64850" s="37">
        <v>0.56410879629629629</v>
      </c>
      <c r="E64850">
        <v>103966</v>
      </c>
      <c r="F64850">
        <f t="shared" si="2027"/>
        <v>3</v>
      </c>
      <c r="G64850" s="37" t="str">
        <f t="shared" si="2028"/>
        <v>будни</v>
      </c>
    </row>
    <row r="64851" spans="1:7" x14ac:dyDescent="0.3">
      <c r="A64851">
        <v>230016</v>
      </c>
      <c r="B64851" s="2">
        <v>44377.563699029131</v>
      </c>
      <c r="C64851" s="37">
        <v>0.56370370370370371</v>
      </c>
      <c r="E64851">
        <v>122902</v>
      </c>
      <c r="F64851">
        <f t="shared" si="2027"/>
        <v>3</v>
      </c>
      <c r="G64851" s="37" t="str">
        <f t="shared" si="2028"/>
        <v>будни</v>
      </c>
    </row>
    <row r="64852" spans="1:7" x14ac:dyDescent="0.3">
      <c r="A64852">
        <v>230008</v>
      </c>
      <c r="B64852" s="2">
        <v>44377.562889967638</v>
      </c>
      <c r="C64852" s="37">
        <v>0.56289351851851854</v>
      </c>
      <c r="E64852">
        <v>336616</v>
      </c>
      <c r="F64852">
        <f t="shared" si="2027"/>
        <v>3</v>
      </c>
      <c r="G64852" s="37" t="str">
        <f t="shared" si="2028"/>
        <v>будни</v>
      </c>
    </row>
    <row r="64853" spans="1:7" x14ac:dyDescent="0.3">
      <c r="A64853">
        <v>230012</v>
      </c>
      <c r="B64853" s="2">
        <v>44377.562889967638</v>
      </c>
      <c r="C64853" s="37">
        <v>0.56289351851851854</v>
      </c>
      <c r="E64853">
        <v>338248</v>
      </c>
      <c r="F64853">
        <f t="shared" si="2027"/>
        <v>3</v>
      </c>
      <c r="G64853" s="37" t="str">
        <f t="shared" si="2028"/>
        <v>будни</v>
      </c>
    </row>
    <row r="64854" spans="1:7" x14ac:dyDescent="0.3">
      <c r="A64854">
        <v>230005</v>
      </c>
      <c r="B64854" s="2">
        <v>44377.562485436894</v>
      </c>
      <c r="C64854" s="37">
        <v>0.56248842592592596</v>
      </c>
      <c r="E64854">
        <v>346056</v>
      </c>
      <c r="F64854">
        <f t="shared" si="2027"/>
        <v>3</v>
      </c>
      <c r="G64854" s="37" t="str">
        <f t="shared" si="2028"/>
        <v>будни</v>
      </c>
    </row>
    <row r="64855" spans="1:7" x14ac:dyDescent="0.3">
      <c r="A64855">
        <v>230002</v>
      </c>
      <c r="B64855" s="2">
        <v>44377.562080906151</v>
      </c>
      <c r="C64855" s="37">
        <v>0.56208333333333338</v>
      </c>
      <c r="E64855">
        <v>60752</v>
      </c>
      <c r="F64855">
        <f t="shared" si="2027"/>
        <v>3</v>
      </c>
      <c r="G64855" s="37" t="str">
        <f t="shared" si="2028"/>
        <v>будни</v>
      </c>
    </row>
    <row r="64856" spans="1:7" x14ac:dyDescent="0.3">
      <c r="A64856">
        <v>230000</v>
      </c>
      <c r="B64856" s="2">
        <v>44377.561271844657</v>
      </c>
      <c r="C64856" s="37">
        <v>0.56127314814814822</v>
      </c>
      <c r="E64856">
        <v>467908</v>
      </c>
      <c r="F64856">
        <f t="shared" si="2027"/>
        <v>3</v>
      </c>
      <c r="G64856" s="37" t="str">
        <f t="shared" si="2028"/>
        <v>будни</v>
      </c>
    </row>
    <row r="64857" spans="1:7" x14ac:dyDescent="0.3">
      <c r="A64857">
        <v>229997</v>
      </c>
      <c r="B64857" s="2">
        <v>44377.560666666664</v>
      </c>
      <c r="C64857" s="37">
        <v>0.56067129629629631</v>
      </c>
      <c r="E64857">
        <v>214668</v>
      </c>
      <c r="F64857">
        <f t="shared" si="2027"/>
        <v>3</v>
      </c>
      <c r="G64857" s="37" t="str">
        <f t="shared" si="2028"/>
        <v>будни</v>
      </c>
    </row>
    <row r="64858" spans="1:7" x14ac:dyDescent="0.3">
      <c r="A64858">
        <v>229993</v>
      </c>
      <c r="B64858" s="2">
        <v>44377.559653721684</v>
      </c>
      <c r="C64858" s="37">
        <v>0.55965277777777778</v>
      </c>
      <c r="E64858">
        <v>347393</v>
      </c>
      <c r="F64858">
        <f t="shared" si="2027"/>
        <v>3</v>
      </c>
      <c r="G64858" s="37" t="str">
        <f t="shared" si="2028"/>
        <v>будни</v>
      </c>
    </row>
    <row r="64859" spans="1:7" x14ac:dyDescent="0.3">
      <c r="A64859">
        <v>229984</v>
      </c>
      <c r="B64859" s="2">
        <v>44377.557631067961</v>
      </c>
      <c r="C64859" s="37">
        <v>0.55762731481481487</v>
      </c>
      <c r="E64859">
        <v>21760</v>
      </c>
      <c r="F64859">
        <f t="shared" si="2027"/>
        <v>3</v>
      </c>
      <c r="G64859" s="37" t="str">
        <f t="shared" si="2028"/>
        <v>будни</v>
      </c>
    </row>
    <row r="64860" spans="1:7" x14ac:dyDescent="0.3">
      <c r="A64860">
        <v>229988</v>
      </c>
      <c r="B64860" s="2">
        <v>44377.557631067961</v>
      </c>
      <c r="C64860" s="37">
        <v>0.55762731481481487</v>
      </c>
      <c r="E64860">
        <v>158978</v>
      </c>
      <c r="F64860">
        <f t="shared" si="2027"/>
        <v>3</v>
      </c>
      <c r="G64860" s="37" t="str">
        <f t="shared" si="2028"/>
        <v>будни</v>
      </c>
    </row>
    <row r="64861" spans="1:7" x14ac:dyDescent="0.3">
      <c r="A64861">
        <v>229977</v>
      </c>
      <c r="B64861" s="2">
        <v>44377.556822006474</v>
      </c>
      <c r="C64861" s="37">
        <v>0.5568171296296297</v>
      </c>
      <c r="E64861">
        <v>411922</v>
      </c>
      <c r="F64861">
        <f t="shared" si="2027"/>
        <v>3</v>
      </c>
      <c r="G64861" s="37" t="str">
        <f t="shared" si="2028"/>
        <v>будни</v>
      </c>
    </row>
    <row r="64862" spans="1:7" x14ac:dyDescent="0.3">
      <c r="A64862">
        <v>229981</v>
      </c>
      <c r="B64862" s="2">
        <v>44377.556822006474</v>
      </c>
      <c r="C64862" s="37">
        <v>0.5568171296296297</v>
      </c>
      <c r="E64862">
        <v>347393</v>
      </c>
      <c r="F64862">
        <f t="shared" si="2027"/>
        <v>3</v>
      </c>
      <c r="G64862" s="37" t="str">
        <f t="shared" si="2028"/>
        <v>будни</v>
      </c>
    </row>
    <row r="64863" spans="1:7" x14ac:dyDescent="0.3">
      <c r="A64863">
        <v>229975</v>
      </c>
      <c r="B64863" s="2">
        <v>44377.555999999997</v>
      </c>
      <c r="C64863" s="37">
        <v>0.55599537037037039</v>
      </c>
      <c r="E64863">
        <v>411922</v>
      </c>
      <c r="F64863">
        <f t="shared" si="2027"/>
        <v>3</v>
      </c>
      <c r="G64863" s="37" t="str">
        <f t="shared" si="2028"/>
        <v>будни</v>
      </c>
    </row>
    <row r="64864" spans="1:7" x14ac:dyDescent="0.3">
      <c r="A64864">
        <v>229970</v>
      </c>
      <c r="B64864" s="2">
        <v>44377.555608414237</v>
      </c>
      <c r="C64864" s="37">
        <v>0.55561342592592589</v>
      </c>
      <c r="E64864">
        <v>81226</v>
      </c>
      <c r="F64864">
        <f t="shared" si="2027"/>
        <v>3</v>
      </c>
      <c r="G64864" s="37" t="str">
        <f t="shared" si="2028"/>
        <v>будни</v>
      </c>
    </row>
    <row r="64865" spans="1:7" x14ac:dyDescent="0.3">
      <c r="A64865">
        <v>229967</v>
      </c>
      <c r="B64865" s="2">
        <v>44377.554799352751</v>
      </c>
      <c r="C64865" s="37">
        <v>0.55480324074074072</v>
      </c>
      <c r="E64865">
        <v>357547</v>
      </c>
      <c r="F64865">
        <f t="shared" si="2027"/>
        <v>3</v>
      </c>
      <c r="G64865" s="37" t="str">
        <f t="shared" si="2028"/>
        <v>будни</v>
      </c>
    </row>
    <row r="64866" spans="1:7" x14ac:dyDescent="0.3">
      <c r="A64866">
        <v>229957</v>
      </c>
      <c r="B64866" s="2">
        <v>44377.55318122977</v>
      </c>
      <c r="C64866" s="37">
        <v>0.55318287037037039</v>
      </c>
      <c r="E64866">
        <v>117086</v>
      </c>
      <c r="F64866">
        <f t="shared" si="2027"/>
        <v>3</v>
      </c>
      <c r="G64866" s="37" t="str">
        <f t="shared" si="2028"/>
        <v>будни</v>
      </c>
    </row>
    <row r="64867" spans="1:7" x14ac:dyDescent="0.3">
      <c r="A64867">
        <v>229962</v>
      </c>
      <c r="B64867" s="2">
        <v>44377.55318122977</v>
      </c>
      <c r="C64867" s="37">
        <v>0.55318287037037039</v>
      </c>
      <c r="E64867">
        <v>118549</v>
      </c>
      <c r="F64867">
        <f t="shared" si="2027"/>
        <v>3</v>
      </c>
      <c r="G64867" s="37" t="str">
        <f t="shared" si="2028"/>
        <v>будни</v>
      </c>
    </row>
    <row r="64868" spans="1:7" x14ac:dyDescent="0.3">
      <c r="A64868">
        <v>229953</v>
      </c>
      <c r="B64868" s="2">
        <v>44377.551666666666</v>
      </c>
      <c r="C64868" s="37">
        <v>0.55166666666666664</v>
      </c>
      <c r="E64868">
        <v>463226</v>
      </c>
      <c r="F64868">
        <f t="shared" si="2027"/>
        <v>3</v>
      </c>
      <c r="G64868" s="37" t="str">
        <f t="shared" si="2028"/>
        <v>будни</v>
      </c>
    </row>
    <row r="64869" spans="1:7" x14ac:dyDescent="0.3">
      <c r="A64869">
        <v>229952</v>
      </c>
      <c r="B64869" s="2">
        <v>44377.551158576054</v>
      </c>
      <c r="C64869" s="37">
        <v>0.55115740740740737</v>
      </c>
      <c r="E64869">
        <v>439981</v>
      </c>
      <c r="F64869">
        <f t="shared" si="2027"/>
        <v>3</v>
      </c>
      <c r="G64869" s="37" t="str">
        <f t="shared" si="2028"/>
        <v>будни</v>
      </c>
    </row>
    <row r="64870" spans="1:7" x14ac:dyDescent="0.3">
      <c r="A64870">
        <v>229951</v>
      </c>
      <c r="B64870" s="2">
        <v>44377.550999999999</v>
      </c>
      <c r="C64870" s="37">
        <v>0.55099537037037039</v>
      </c>
      <c r="E64870">
        <v>267896</v>
      </c>
      <c r="F64870">
        <f t="shared" si="2027"/>
        <v>3</v>
      </c>
      <c r="G64870" s="37" t="str">
        <f t="shared" si="2028"/>
        <v>будни</v>
      </c>
    </row>
    <row r="64871" spans="1:7" x14ac:dyDescent="0.3">
      <c r="A64871">
        <v>229950</v>
      </c>
      <c r="B64871" s="2">
        <v>44377.549944983817</v>
      </c>
      <c r="C64871" s="37">
        <v>0.54994212962962963</v>
      </c>
      <c r="E64871">
        <v>345147</v>
      </c>
      <c r="F64871">
        <f t="shared" si="2027"/>
        <v>3</v>
      </c>
      <c r="G64871" s="37" t="str">
        <f t="shared" si="2028"/>
        <v>будни</v>
      </c>
    </row>
    <row r="64872" spans="1:7" x14ac:dyDescent="0.3">
      <c r="A64872">
        <v>229947</v>
      </c>
      <c r="B64872" s="2">
        <v>44377.54873139158</v>
      </c>
      <c r="C64872" s="37">
        <v>0.54872685185185188</v>
      </c>
      <c r="E64872">
        <v>364695</v>
      </c>
      <c r="F64872">
        <f t="shared" si="2027"/>
        <v>3</v>
      </c>
      <c r="G64872" s="37" t="str">
        <f t="shared" si="2028"/>
        <v>будни</v>
      </c>
    </row>
    <row r="64873" spans="1:7" x14ac:dyDescent="0.3">
      <c r="A64873">
        <v>229946</v>
      </c>
      <c r="B64873" s="2">
        <v>44377.546708737864</v>
      </c>
      <c r="C64873" s="37">
        <v>0.5467129629629629</v>
      </c>
      <c r="E64873">
        <v>112334</v>
      </c>
      <c r="F64873">
        <f t="shared" si="2027"/>
        <v>3</v>
      </c>
      <c r="G64873" s="37" t="str">
        <f t="shared" si="2028"/>
        <v>будни</v>
      </c>
    </row>
    <row r="64874" spans="1:7" x14ac:dyDescent="0.3">
      <c r="A64874">
        <v>229944</v>
      </c>
      <c r="B64874" s="2">
        <v>44377.545090614884</v>
      </c>
      <c r="C64874" s="37">
        <v>0.54509259259259257</v>
      </c>
      <c r="E64874">
        <v>204809</v>
      </c>
      <c r="F64874">
        <f t="shared" si="2027"/>
        <v>3</v>
      </c>
      <c r="G64874" s="37" t="str">
        <f t="shared" si="2028"/>
        <v>будни</v>
      </c>
    </row>
    <row r="64875" spans="1:7" x14ac:dyDescent="0.3">
      <c r="A64875">
        <v>229943</v>
      </c>
      <c r="B64875" s="2">
        <v>44377.544333333339</v>
      </c>
      <c r="C64875" s="37">
        <v>0.54432870370370368</v>
      </c>
      <c r="E64875">
        <v>202914</v>
      </c>
      <c r="F64875">
        <f t="shared" si="2027"/>
        <v>3</v>
      </c>
      <c r="G64875" s="37" t="str">
        <f t="shared" si="2028"/>
        <v>будни</v>
      </c>
    </row>
    <row r="64876" spans="1:7" x14ac:dyDescent="0.3">
      <c r="A64876">
        <v>229941</v>
      </c>
      <c r="B64876" s="2">
        <v>44377.542666666661</v>
      </c>
      <c r="C64876" s="37">
        <v>0.54266203703703708</v>
      </c>
      <c r="E64876">
        <v>60239</v>
      </c>
      <c r="F64876">
        <f t="shared" si="2027"/>
        <v>3</v>
      </c>
      <c r="G64876" s="37" t="str">
        <f t="shared" si="2028"/>
        <v>будни</v>
      </c>
    </row>
    <row r="64877" spans="1:7" x14ac:dyDescent="0.3">
      <c r="A64877">
        <v>229937</v>
      </c>
      <c r="B64877" s="2">
        <v>44377.542663430424</v>
      </c>
      <c r="C64877" s="37">
        <v>0.54266203703703708</v>
      </c>
      <c r="E64877">
        <v>197508</v>
      </c>
      <c r="F64877">
        <f t="shared" si="2027"/>
        <v>3</v>
      </c>
      <c r="G64877" s="37" t="str">
        <f t="shared" si="2028"/>
        <v>будни</v>
      </c>
    </row>
    <row r="64878" spans="1:7" x14ac:dyDescent="0.3">
      <c r="A64878">
        <v>229933</v>
      </c>
      <c r="B64878" s="2">
        <v>44377.542663430417</v>
      </c>
      <c r="C64878" s="37">
        <v>0.54266203703703708</v>
      </c>
      <c r="E64878">
        <v>21665</v>
      </c>
      <c r="F64878">
        <f t="shared" si="2027"/>
        <v>3</v>
      </c>
      <c r="G64878" s="37" t="str">
        <f t="shared" si="2028"/>
        <v>будни</v>
      </c>
    </row>
    <row r="64879" spans="1:7" x14ac:dyDescent="0.3">
      <c r="A64879">
        <v>229928</v>
      </c>
      <c r="B64879" s="2">
        <v>44377.54185436893</v>
      </c>
      <c r="C64879" s="37">
        <v>0.54185185185185192</v>
      </c>
      <c r="E64879">
        <v>242428</v>
      </c>
      <c r="F64879">
        <f t="shared" si="2027"/>
        <v>3</v>
      </c>
      <c r="G64879" s="37" t="str">
        <f t="shared" si="2028"/>
        <v>будни</v>
      </c>
    </row>
    <row r="64880" spans="1:7" x14ac:dyDescent="0.3">
      <c r="A64880">
        <v>229923</v>
      </c>
      <c r="B64880" s="2">
        <v>44377.540333333338</v>
      </c>
      <c r="C64880" s="37">
        <v>0.54033564814814816</v>
      </c>
      <c r="E64880">
        <v>470762</v>
      </c>
      <c r="F64880">
        <f t="shared" si="2027"/>
        <v>3</v>
      </c>
      <c r="G64880" s="37" t="str">
        <f t="shared" si="2028"/>
        <v>будни</v>
      </c>
    </row>
    <row r="64881" spans="1:7" x14ac:dyDescent="0.3">
      <c r="A64881">
        <v>229918</v>
      </c>
      <c r="B64881" s="2">
        <v>44377.540236245957</v>
      </c>
      <c r="C64881" s="37">
        <v>0.54023148148148148</v>
      </c>
      <c r="E64881">
        <v>60239</v>
      </c>
      <c r="F64881">
        <f t="shared" si="2027"/>
        <v>3</v>
      </c>
      <c r="G64881" s="37" t="str">
        <f t="shared" si="2028"/>
        <v>будни</v>
      </c>
    </row>
    <row r="64882" spans="1:7" x14ac:dyDescent="0.3">
      <c r="A64882">
        <v>229916</v>
      </c>
      <c r="B64882" s="2">
        <v>44377.539831715207</v>
      </c>
      <c r="C64882" s="37">
        <v>0.5398263888888889</v>
      </c>
      <c r="E64882">
        <v>242592</v>
      </c>
      <c r="F64882">
        <f t="shared" si="2027"/>
        <v>3</v>
      </c>
      <c r="G64882" s="37" t="str">
        <f t="shared" si="2028"/>
        <v>будни</v>
      </c>
    </row>
    <row r="64883" spans="1:7" x14ac:dyDescent="0.3">
      <c r="A64883">
        <v>229908</v>
      </c>
      <c r="B64883" s="2">
        <v>44377.53780906149</v>
      </c>
      <c r="C64883" s="37">
        <v>0.53781250000000003</v>
      </c>
      <c r="E64883">
        <v>452568</v>
      </c>
      <c r="F64883">
        <f t="shared" si="2027"/>
        <v>3</v>
      </c>
      <c r="G64883" s="37" t="str">
        <f t="shared" si="2028"/>
        <v>будни</v>
      </c>
    </row>
    <row r="64884" spans="1:7" x14ac:dyDescent="0.3">
      <c r="A64884">
        <v>229912</v>
      </c>
      <c r="B64884" s="2">
        <v>44377.53780906149</v>
      </c>
      <c r="C64884" s="37">
        <v>0.53781250000000003</v>
      </c>
      <c r="E64884">
        <v>206501</v>
      </c>
      <c r="F64884">
        <f t="shared" si="2027"/>
        <v>3</v>
      </c>
      <c r="G64884" s="37" t="str">
        <f t="shared" si="2028"/>
        <v>будни</v>
      </c>
    </row>
    <row r="64885" spans="1:7" x14ac:dyDescent="0.3">
      <c r="A64885">
        <v>229913</v>
      </c>
      <c r="B64885" s="2">
        <v>44377.53780906149</v>
      </c>
      <c r="C64885" s="37">
        <v>0.53781250000000003</v>
      </c>
      <c r="E64885">
        <v>121577</v>
      </c>
      <c r="F64885">
        <f t="shared" si="2027"/>
        <v>3</v>
      </c>
      <c r="G64885" s="37" t="str">
        <f t="shared" si="2028"/>
        <v>будни</v>
      </c>
    </row>
    <row r="64886" spans="1:7" x14ac:dyDescent="0.3">
      <c r="A64886">
        <v>229904</v>
      </c>
      <c r="B64886" s="2">
        <v>44377.537404530747</v>
      </c>
      <c r="C64886" s="37">
        <v>0.53740740740740744</v>
      </c>
      <c r="E64886">
        <v>343626</v>
      </c>
      <c r="F64886">
        <f t="shared" si="2027"/>
        <v>3</v>
      </c>
      <c r="G64886" s="37" t="str">
        <f t="shared" si="2028"/>
        <v>будни</v>
      </c>
    </row>
    <row r="64887" spans="1:7" x14ac:dyDescent="0.3">
      <c r="A64887">
        <v>229901</v>
      </c>
      <c r="B64887" s="2">
        <v>44377.53619093851</v>
      </c>
      <c r="C64887" s="37">
        <v>0.53619212962962959</v>
      </c>
      <c r="E64887">
        <v>133619</v>
      </c>
      <c r="F64887">
        <f t="shared" si="2027"/>
        <v>3</v>
      </c>
      <c r="G64887" s="37" t="str">
        <f t="shared" si="2028"/>
        <v>будни</v>
      </c>
    </row>
    <row r="64888" spans="1:7" x14ac:dyDescent="0.3">
      <c r="A64888">
        <v>229899</v>
      </c>
      <c r="B64888" s="2">
        <v>44377.533763754043</v>
      </c>
      <c r="C64888" s="37">
        <v>0.5337615740740741</v>
      </c>
      <c r="E64888">
        <v>387595</v>
      </c>
      <c r="F64888">
        <f t="shared" si="2027"/>
        <v>3</v>
      </c>
      <c r="G64888" s="37" t="str">
        <f t="shared" si="2028"/>
        <v>будни</v>
      </c>
    </row>
    <row r="64889" spans="1:7" x14ac:dyDescent="0.3">
      <c r="A64889">
        <v>229895</v>
      </c>
      <c r="B64889" s="2">
        <v>44377.53214563107</v>
      </c>
      <c r="C64889" s="37">
        <v>0.53214120370370377</v>
      </c>
      <c r="E64889">
        <v>238334</v>
      </c>
      <c r="F64889">
        <f t="shared" si="2027"/>
        <v>3</v>
      </c>
      <c r="G64889" s="37" t="str">
        <f t="shared" si="2028"/>
        <v>будни</v>
      </c>
    </row>
    <row r="64890" spans="1:7" x14ac:dyDescent="0.3">
      <c r="A64890">
        <v>229898</v>
      </c>
      <c r="B64890" s="2">
        <v>44377.53214563107</v>
      </c>
      <c r="C64890" s="37">
        <v>0.53214120370370377</v>
      </c>
      <c r="E64890">
        <v>389689</v>
      </c>
      <c r="F64890">
        <f t="shared" si="2027"/>
        <v>3</v>
      </c>
      <c r="G64890" s="37" t="str">
        <f t="shared" si="2028"/>
        <v>будни</v>
      </c>
    </row>
    <row r="64891" spans="1:7" x14ac:dyDescent="0.3">
      <c r="A64891">
        <v>229888</v>
      </c>
      <c r="B64891" s="2">
        <v>44377.531336569584</v>
      </c>
      <c r="C64891" s="37">
        <v>0.53133101851851849</v>
      </c>
      <c r="E64891">
        <v>470762</v>
      </c>
      <c r="F64891">
        <f t="shared" si="2027"/>
        <v>3</v>
      </c>
      <c r="G64891" s="37" t="str">
        <f t="shared" si="2028"/>
        <v>будни</v>
      </c>
    </row>
    <row r="64892" spans="1:7" x14ac:dyDescent="0.3">
      <c r="A64892">
        <v>229893</v>
      </c>
      <c r="B64892" s="2">
        <v>44377.531336569584</v>
      </c>
      <c r="C64892" s="37">
        <v>0.53133101851851849</v>
      </c>
      <c r="E64892">
        <v>153893</v>
      </c>
      <c r="F64892">
        <f t="shared" si="2027"/>
        <v>3</v>
      </c>
      <c r="G64892" s="37" t="str">
        <f t="shared" si="2028"/>
        <v>будни</v>
      </c>
    </row>
    <row r="64893" spans="1:7" x14ac:dyDescent="0.3">
      <c r="A64893">
        <v>229884</v>
      </c>
      <c r="B64893" s="2">
        <v>44377.531336569577</v>
      </c>
      <c r="C64893" s="37">
        <v>0.53133101851851849</v>
      </c>
      <c r="E64893">
        <v>158978</v>
      </c>
      <c r="F64893">
        <f t="shared" si="2027"/>
        <v>3</v>
      </c>
      <c r="G64893" s="37" t="str">
        <f t="shared" si="2028"/>
        <v>будни</v>
      </c>
    </row>
    <row r="64894" spans="1:7" x14ac:dyDescent="0.3">
      <c r="A64894">
        <v>229880</v>
      </c>
      <c r="B64894" s="2">
        <v>44377.53052750809</v>
      </c>
      <c r="C64894" s="37">
        <v>0.53053240740740748</v>
      </c>
      <c r="E64894">
        <v>35004</v>
      </c>
      <c r="F64894">
        <f t="shared" si="2027"/>
        <v>3</v>
      </c>
      <c r="G64894" s="37" t="str">
        <f t="shared" si="2028"/>
        <v>будни</v>
      </c>
    </row>
    <row r="64895" spans="1:7" x14ac:dyDescent="0.3">
      <c r="A64895">
        <v>229878</v>
      </c>
      <c r="B64895" s="2">
        <v>44377.530122977347</v>
      </c>
      <c r="C64895" s="37">
        <v>0.53012731481481479</v>
      </c>
      <c r="E64895">
        <v>264283</v>
      </c>
      <c r="F64895">
        <f t="shared" si="2027"/>
        <v>3</v>
      </c>
      <c r="G64895" s="37" t="str">
        <f t="shared" si="2028"/>
        <v>будни</v>
      </c>
    </row>
    <row r="64896" spans="1:7" x14ac:dyDescent="0.3">
      <c r="A64896">
        <v>229874</v>
      </c>
      <c r="B64896" s="2">
        <v>44377.529313915853</v>
      </c>
      <c r="C64896" s="37">
        <v>0.52931712962962962</v>
      </c>
      <c r="E64896">
        <v>154228</v>
      </c>
      <c r="F64896">
        <f t="shared" si="2027"/>
        <v>3</v>
      </c>
      <c r="G64896" s="37" t="str">
        <f t="shared" si="2028"/>
        <v>будни</v>
      </c>
    </row>
    <row r="64897" spans="1:7" x14ac:dyDescent="0.3">
      <c r="A64897">
        <v>229872</v>
      </c>
      <c r="B64897" s="2">
        <v>44377.52890938511</v>
      </c>
      <c r="C64897" s="37">
        <v>0.52891203703703704</v>
      </c>
      <c r="E64897">
        <v>411922</v>
      </c>
      <c r="F64897">
        <f t="shared" si="2027"/>
        <v>3</v>
      </c>
      <c r="G64897" s="37" t="str">
        <f t="shared" si="2028"/>
        <v>будни</v>
      </c>
    </row>
    <row r="64898" spans="1:7" x14ac:dyDescent="0.3">
      <c r="A64898">
        <v>229867</v>
      </c>
      <c r="B64898" s="2">
        <v>44377.528504854366</v>
      </c>
      <c r="C64898" s="37">
        <v>0.52850694444444446</v>
      </c>
      <c r="E64898">
        <v>140717</v>
      </c>
      <c r="F64898">
        <f t="shared" si="2027"/>
        <v>3</v>
      </c>
      <c r="G64898" s="37" t="str">
        <f t="shared" si="2028"/>
        <v>будни</v>
      </c>
    </row>
    <row r="64899" spans="1:7" x14ac:dyDescent="0.3">
      <c r="A64899">
        <v>229865</v>
      </c>
      <c r="B64899" s="2">
        <v>44377.52769579288</v>
      </c>
      <c r="C64899" s="37">
        <v>0.5276967592592593</v>
      </c>
      <c r="E64899">
        <v>313721</v>
      </c>
      <c r="F64899">
        <f t="shared" ref="F64899:F64962" si="2029">WEEKDAY(B64899,2)</f>
        <v>3</v>
      </c>
      <c r="G64899" s="37" t="str">
        <f t="shared" si="2028"/>
        <v>будни</v>
      </c>
    </row>
    <row r="64900" spans="1:7" x14ac:dyDescent="0.3">
      <c r="A64900">
        <v>229863</v>
      </c>
      <c r="B64900" s="2">
        <v>44377.52648220065</v>
      </c>
      <c r="C64900" s="37">
        <v>0.52648148148148144</v>
      </c>
      <c r="E64900">
        <v>241927</v>
      </c>
      <c r="F64900">
        <f t="shared" si="2029"/>
        <v>3</v>
      </c>
      <c r="G64900" s="37" t="str">
        <f t="shared" si="2028"/>
        <v>будни</v>
      </c>
    </row>
    <row r="64901" spans="1:7" x14ac:dyDescent="0.3">
      <c r="A64901">
        <v>229859</v>
      </c>
      <c r="B64901" s="2">
        <v>44377.525673139156</v>
      </c>
      <c r="C64901" s="37">
        <v>0.52567129629629628</v>
      </c>
      <c r="E64901">
        <v>18748</v>
      </c>
      <c r="F64901">
        <f t="shared" si="2029"/>
        <v>3</v>
      </c>
      <c r="G64901" s="37" t="str">
        <f t="shared" si="2028"/>
        <v>будни</v>
      </c>
    </row>
    <row r="64902" spans="1:7" x14ac:dyDescent="0.3">
      <c r="A64902">
        <v>229856</v>
      </c>
      <c r="B64902" s="2">
        <v>44377.52486407767</v>
      </c>
      <c r="C64902" s="37">
        <v>0.52486111111111111</v>
      </c>
      <c r="E64902">
        <v>18748</v>
      </c>
      <c r="F64902">
        <f t="shared" si="2029"/>
        <v>3</v>
      </c>
      <c r="G64902" s="37" t="str">
        <f t="shared" si="2028"/>
        <v>будни</v>
      </c>
    </row>
    <row r="64903" spans="1:7" x14ac:dyDescent="0.3">
      <c r="A64903">
        <v>229852</v>
      </c>
      <c r="B64903" s="2">
        <v>44377.524055016183</v>
      </c>
      <c r="C64903" s="37">
        <v>0.52405092592592595</v>
      </c>
      <c r="E64903">
        <v>388328</v>
      </c>
      <c r="F64903">
        <f t="shared" si="2029"/>
        <v>3</v>
      </c>
      <c r="G64903" s="37" t="str">
        <f t="shared" si="2028"/>
        <v>будни</v>
      </c>
    </row>
    <row r="64904" spans="1:7" x14ac:dyDescent="0.3">
      <c r="A64904">
        <v>229848</v>
      </c>
      <c r="B64904" s="2">
        <v>44377.52324595469</v>
      </c>
      <c r="C64904" s="37">
        <v>0.52324074074074078</v>
      </c>
      <c r="E64904">
        <v>463334</v>
      </c>
      <c r="F64904">
        <f t="shared" si="2029"/>
        <v>3</v>
      </c>
      <c r="G64904" s="37" t="str">
        <f t="shared" si="2028"/>
        <v>будни</v>
      </c>
    </row>
    <row r="64905" spans="1:7" x14ac:dyDescent="0.3">
      <c r="A64905">
        <v>229845</v>
      </c>
      <c r="B64905" s="2">
        <v>44377.522841423954</v>
      </c>
      <c r="C64905" s="37">
        <v>0.52283564814814809</v>
      </c>
      <c r="E64905">
        <v>202680</v>
      </c>
      <c r="F64905">
        <f t="shared" si="2029"/>
        <v>3</v>
      </c>
      <c r="G64905" s="37" t="str">
        <f t="shared" si="2028"/>
        <v>будни</v>
      </c>
    </row>
    <row r="64906" spans="1:7" x14ac:dyDescent="0.3">
      <c r="A64906">
        <v>229838</v>
      </c>
      <c r="B64906" s="2">
        <v>44377.52081877023</v>
      </c>
      <c r="C64906" s="37">
        <v>0.52082175925925933</v>
      </c>
      <c r="E64906">
        <v>304128</v>
      </c>
      <c r="F64906">
        <f t="shared" si="2029"/>
        <v>3</v>
      </c>
      <c r="G64906" s="37" t="str">
        <f t="shared" si="2028"/>
        <v>будни</v>
      </c>
    </row>
    <row r="64907" spans="1:7" x14ac:dyDescent="0.3">
      <c r="A64907">
        <v>229841</v>
      </c>
      <c r="B64907" s="2">
        <v>44377.52081877023</v>
      </c>
      <c r="C64907" s="37">
        <v>0.52082175925925933</v>
      </c>
      <c r="E64907">
        <v>262099</v>
      </c>
      <c r="F64907">
        <f t="shared" si="2029"/>
        <v>3</v>
      </c>
      <c r="G64907" s="37" t="str">
        <f t="shared" ref="G64907:G64970" si="2030">IF(F64907&gt;=6,"выходные","будни")</f>
        <v>будни</v>
      </c>
    </row>
    <row r="64908" spans="1:7" x14ac:dyDescent="0.3">
      <c r="A64908">
        <v>229834</v>
      </c>
      <c r="B64908" s="2">
        <v>44377.520009708736</v>
      </c>
      <c r="C64908" s="37">
        <v>0.52001157407407406</v>
      </c>
      <c r="E64908">
        <v>182191</v>
      </c>
      <c r="F64908">
        <f t="shared" si="2029"/>
        <v>3</v>
      </c>
      <c r="G64908" s="37" t="str">
        <f t="shared" si="2030"/>
        <v>будни</v>
      </c>
    </row>
    <row r="64909" spans="1:7" x14ac:dyDescent="0.3">
      <c r="A64909">
        <v>229830</v>
      </c>
      <c r="B64909" s="2">
        <v>44377.518391585756</v>
      </c>
      <c r="C64909" s="37">
        <v>0.51839120370370373</v>
      </c>
      <c r="E64909">
        <v>158978</v>
      </c>
      <c r="F64909">
        <f t="shared" si="2029"/>
        <v>3</v>
      </c>
      <c r="G64909" s="37" t="str">
        <f t="shared" si="2030"/>
        <v>будни</v>
      </c>
    </row>
    <row r="64910" spans="1:7" x14ac:dyDescent="0.3">
      <c r="A64910">
        <v>229826</v>
      </c>
      <c r="B64910" s="2">
        <v>44377.517987055013</v>
      </c>
      <c r="C64910" s="37">
        <v>0.51798611111111115</v>
      </c>
      <c r="E64910">
        <v>411922</v>
      </c>
      <c r="F64910">
        <f t="shared" si="2029"/>
        <v>3</v>
      </c>
      <c r="G64910" s="37" t="str">
        <f t="shared" si="2030"/>
        <v>будни</v>
      </c>
    </row>
    <row r="64911" spans="1:7" x14ac:dyDescent="0.3">
      <c r="A64911">
        <v>229823</v>
      </c>
      <c r="B64911" s="2">
        <v>44377.517582524277</v>
      </c>
      <c r="C64911" s="37">
        <v>0.51758101851851845</v>
      </c>
      <c r="E64911">
        <v>470762</v>
      </c>
      <c r="F64911">
        <f t="shared" si="2029"/>
        <v>3</v>
      </c>
      <c r="G64911" s="37" t="str">
        <f t="shared" si="2030"/>
        <v>будни</v>
      </c>
    </row>
    <row r="64912" spans="1:7" x14ac:dyDescent="0.3">
      <c r="A64912">
        <v>229821</v>
      </c>
      <c r="B64912" s="2">
        <v>44377.515964401297</v>
      </c>
      <c r="C64912" s="37">
        <v>0.51596064814814813</v>
      </c>
      <c r="E64912">
        <v>182841</v>
      </c>
      <c r="F64912">
        <f t="shared" si="2029"/>
        <v>3</v>
      </c>
      <c r="G64912" s="37" t="str">
        <f t="shared" si="2030"/>
        <v>будни</v>
      </c>
    </row>
    <row r="64913" spans="1:7" x14ac:dyDescent="0.3">
      <c r="A64913">
        <v>229816</v>
      </c>
      <c r="B64913" s="2">
        <v>44377.515559870553</v>
      </c>
      <c r="C64913" s="37">
        <v>0.51555555555555554</v>
      </c>
      <c r="E64913">
        <v>31501</v>
      </c>
      <c r="F64913">
        <f t="shared" si="2029"/>
        <v>3</v>
      </c>
      <c r="G64913" s="37" t="str">
        <f t="shared" si="2030"/>
        <v>будни</v>
      </c>
    </row>
    <row r="64914" spans="1:7" x14ac:dyDescent="0.3">
      <c r="A64914">
        <v>229815</v>
      </c>
      <c r="B64914" s="2">
        <v>44377.515559870546</v>
      </c>
      <c r="C64914" s="37">
        <v>0.51555555555555554</v>
      </c>
      <c r="E64914">
        <v>250679</v>
      </c>
      <c r="F64914">
        <f t="shared" si="2029"/>
        <v>3</v>
      </c>
      <c r="G64914" s="37" t="str">
        <f t="shared" si="2030"/>
        <v>будни</v>
      </c>
    </row>
    <row r="64915" spans="1:7" x14ac:dyDescent="0.3">
      <c r="A64915">
        <v>229811</v>
      </c>
      <c r="B64915" s="2">
        <v>44377.514346278316</v>
      </c>
      <c r="C64915" s="37">
        <v>0.51435185185185184</v>
      </c>
      <c r="E64915">
        <v>304722</v>
      </c>
      <c r="F64915">
        <f t="shared" si="2029"/>
        <v>3</v>
      </c>
      <c r="G64915" s="37" t="str">
        <f t="shared" si="2030"/>
        <v>будни</v>
      </c>
    </row>
    <row r="64916" spans="1:7" x14ac:dyDescent="0.3">
      <c r="A64916">
        <v>229813</v>
      </c>
      <c r="B64916" s="2">
        <v>44377.514346278316</v>
      </c>
      <c r="C64916" s="37">
        <v>0.51435185185185184</v>
      </c>
      <c r="E64916">
        <v>347008</v>
      </c>
      <c r="F64916">
        <f t="shared" si="2029"/>
        <v>3</v>
      </c>
      <c r="G64916" s="37" t="str">
        <f t="shared" si="2030"/>
        <v>будни</v>
      </c>
    </row>
    <row r="64917" spans="1:7" x14ac:dyDescent="0.3">
      <c r="A64917">
        <v>229804</v>
      </c>
      <c r="B64917" s="2">
        <v>44377.513941747573</v>
      </c>
      <c r="C64917" s="37">
        <v>0.51394675925925926</v>
      </c>
      <c r="E64917">
        <v>88863</v>
      </c>
      <c r="F64917">
        <f t="shared" si="2029"/>
        <v>3</v>
      </c>
      <c r="G64917" s="37" t="str">
        <f t="shared" si="2030"/>
        <v>будни</v>
      </c>
    </row>
    <row r="64918" spans="1:7" x14ac:dyDescent="0.3">
      <c r="A64918">
        <v>229808</v>
      </c>
      <c r="B64918" s="2">
        <v>44377.513941747573</v>
      </c>
      <c r="C64918" s="37">
        <v>0.51394675925925926</v>
      </c>
      <c r="E64918">
        <v>241927</v>
      </c>
      <c r="F64918">
        <f t="shared" si="2029"/>
        <v>3</v>
      </c>
      <c r="G64918" s="37" t="str">
        <f t="shared" si="2030"/>
        <v>будни</v>
      </c>
    </row>
    <row r="64919" spans="1:7" x14ac:dyDescent="0.3">
      <c r="A64919">
        <v>229799</v>
      </c>
      <c r="B64919" s="2">
        <v>44377.51353721683</v>
      </c>
      <c r="C64919" s="37">
        <v>0.51354166666666667</v>
      </c>
      <c r="E64919">
        <v>5151</v>
      </c>
      <c r="F64919">
        <f t="shared" si="2029"/>
        <v>3</v>
      </c>
      <c r="G64919" s="37" t="str">
        <f t="shared" si="2030"/>
        <v>будни</v>
      </c>
    </row>
    <row r="64920" spans="1:7" x14ac:dyDescent="0.3">
      <c r="A64920">
        <v>229797</v>
      </c>
      <c r="B64920" s="2">
        <v>44377.509491909383</v>
      </c>
      <c r="C64920" s="37">
        <v>0.50949074074074074</v>
      </c>
      <c r="E64920">
        <v>473323</v>
      </c>
      <c r="F64920">
        <f t="shared" si="2029"/>
        <v>3</v>
      </c>
      <c r="G64920" s="37" t="str">
        <f t="shared" si="2030"/>
        <v>будни</v>
      </c>
    </row>
    <row r="64921" spans="1:7" x14ac:dyDescent="0.3">
      <c r="A64921">
        <v>229796</v>
      </c>
      <c r="B64921" s="2">
        <v>44377.50787378641</v>
      </c>
      <c r="C64921" s="37">
        <v>0.50787037037037031</v>
      </c>
      <c r="E64921">
        <v>209122</v>
      </c>
      <c r="F64921">
        <f t="shared" si="2029"/>
        <v>3</v>
      </c>
      <c r="G64921" s="37" t="str">
        <f t="shared" si="2030"/>
        <v>будни</v>
      </c>
    </row>
    <row r="64922" spans="1:7" x14ac:dyDescent="0.3">
      <c r="A64922">
        <v>229791</v>
      </c>
      <c r="B64922" s="2">
        <v>44377.506255663429</v>
      </c>
      <c r="C64922" s="37">
        <v>0.50624999999999998</v>
      </c>
      <c r="E64922">
        <v>21527</v>
      </c>
      <c r="F64922">
        <f t="shared" si="2029"/>
        <v>3</v>
      </c>
      <c r="G64922" s="37" t="str">
        <f t="shared" si="2030"/>
        <v>будни</v>
      </c>
    </row>
    <row r="64923" spans="1:7" x14ac:dyDescent="0.3">
      <c r="A64923">
        <v>229790</v>
      </c>
      <c r="B64923" s="2">
        <v>44377.506000000001</v>
      </c>
      <c r="C64923" s="37">
        <v>0.50599537037037035</v>
      </c>
      <c r="E64923">
        <v>466414</v>
      </c>
      <c r="F64923">
        <f t="shared" si="2029"/>
        <v>3</v>
      </c>
      <c r="G64923" s="37" t="str">
        <f t="shared" si="2030"/>
        <v>будни</v>
      </c>
    </row>
    <row r="64924" spans="1:7" x14ac:dyDescent="0.3">
      <c r="A64924">
        <v>229785</v>
      </c>
      <c r="B64924" s="2">
        <v>44377.505446601943</v>
      </c>
      <c r="C64924" s="37">
        <v>0.50545138888888885</v>
      </c>
      <c r="E64924">
        <v>351116</v>
      </c>
      <c r="F64924">
        <f t="shared" si="2029"/>
        <v>3</v>
      </c>
      <c r="G64924" s="37" t="str">
        <f t="shared" si="2030"/>
        <v>будни</v>
      </c>
    </row>
    <row r="64925" spans="1:7" x14ac:dyDescent="0.3">
      <c r="A64925">
        <v>229782</v>
      </c>
      <c r="B64925" s="2">
        <v>44377.5050420712</v>
      </c>
      <c r="C64925" s="37">
        <v>0.50504629629629627</v>
      </c>
      <c r="E64925">
        <v>230507</v>
      </c>
      <c r="F64925">
        <f t="shared" si="2029"/>
        <v>3</v>
      </c>
      <c r="G64925" s="37" t="str">
        <f t="shared" si="2030"/>
        <v>будни</v>
      </c>
    </row>
    <row r="64926" spans="1:7" x14ac:dyDescent="0.3">
      <c r="A64926">
        <v>229780</v>
      </c>
      <c r="B64926" s="2">
        <v>44377.50382847897</v>
      </c>
      <c r="C64926" s="37">
        <v>0.50383101851851853</v>
      </c>
      <c r="E64926">
        <v>154228</v>
      </c>
      <c r="F64926">
        <f t="shared" si="2029"/>
        <v>3</v>
      </c>
      <c r="G64926" s="37" t="str">
        <f t="shared" si="2030"/>
        <v>будни</v>
      </c>
    </row>
    <row r="64927" spans="1:7" x14ac:dyDescent="0.3">
      <c r="A64927">
        <v>229777</v>
      </c>
      <c r="B64927" s="2">
        <v>44377.500996763752</v>
      </c>
      <c r="C64927" s="37">
        <v>0.50099537037037034</v>
      </c>
      <c r="E64927">
        <v>188971</v>
      </c>
      <c r="F64927">
        <f t="shared" si="2029"/>
        <v>3</v>
      </c>
      <c r="G64927" s="37" t="str">
        <f t="shared" si="2030"/>
        <v>будни</v>
      </c>
    </row>
    <row r="64928" spans="1:7" x14ac:dyDescent="0.3">
      <c r="A64928">
        <v>229772</v>
      </c>
      <c r="B64928" s="2">
        <v>44377.499783171523</v>
      </c>
      <c r="C64928" s="37">
        <v>0.4997800925925926</v>
      </c>
      <c r="E64928">
        <v>148256</v>
      </c>
      <c r="F64928">
        <f t="shared" si="2029"/>
        <v>3</v>
      </c>
      <c r="G64928" s="37" t="str">
        <f t="shared" si="2030"/>
        <v>будни</v>
      </c>
    </row>
    <row r="64929" spans="1:7" x14ac:dyDescent="0.3">
      <c r="A64929">
        <v>229767</v>
      </c>
      <c r="B64929" s="2">
        <v>44377.499666666663</v>
      </c>
      <c r="C64929" s="37">
        <v>0.49966435185185182</v>
      </c>
      <c r="E64929">
        <v>470762</v>
      </c>
      <c r="F64929">
        <f t="shared" si="2029"/>
        <v>3</v>
      </c>
      <c r="G64929" s="37" t="str">
        <f t="shared" si="2030"/>
        <v>будни</v>
      </c>
    </row>
    <row r="64930" spans="1:7" x14ac:dyDescent="0.3">
      <c r="A64930">
        <v>229762</v>
      </c>
      <c r="B64930" s="2">
        <v>44377.498569579286</v>
      </c>
      <c r="C64930" s="37">
        <v>0.49856481481481479</v>
      </c>
      <c r="E64930">
        <v>118549</v>
      </c>
      <c r="F64930">
        <f t="shared" si="2029"/>
        <v>3</v>
      </c>
      <c r="G64930" s="37" t="str">
        <f t="shared" si="2030"/>
        <v>будни</v>
      </c>
    </row>
    <row r="64931" spans="1:7" x14ac:dyDescent="0.3">
      <c r="A64931">
        <v>229757</v>
      </c>
      <c r="B64931" s="2">
        <v>44377.497355987056</v>
      </c>
      <c r="C64931" s="37">
        <v>0.49736111111111114</v>
      </c>
      <c r="E64931">
        <v>300941</v>
      </c>
      <c r="F64931">
        <f t="shared" si="2029"/>
        <v>3</v>
      </c>
      <c r="G64931" s="37" t="str">
        <f t="shared" si="2030"/>
        <v>будни</v>
      </c>
    </row>
    <row r="64932" spans="1:7" x14ac:dyDescent="0.3">
      <c r="A64932">
        <v>229754</v>
      </c>
      <c r="B64932" s="2">
        <v>44377.494928802589</v>
      </c>
      <c r="C64932" s="37">
        <v>0.4949305555555556</v>
      </c>
      <c r="E64932">
        <v>345538</v>
      </c>
      <c r="F64932">
        <f t="shared" si="2029"/>
        <v>3</v>
      </c>
      <c r="G64932" s="37" t="str">
        <f t="shared" si="2030"/>
        <v>будни</v>
      </c>
    </row>
    <row r="64933" spans="1:7" x14ac:dyDescent="0.3">
      <c r="A64933">
        <v>229753</v>
      </c>
      <c r="B64933" s="2">
        <v>44377.494524271846</v>
      </c>
      <c r="C64933" s="37">
        <v>0.49452546296296296</v>
      </c>
      <c r="E64933">
        <v>426606</v>
      </c>
      <c r="F64933">
        <f t="shared" si="2029"/>
        <v>3</v>
      </c>
      <c r="G64933" s="37" t="str">
        <f t="shared" si="2030"/>
        <v>будни</v>
      </c>
    </row>
    <row r="64934" spans="1:7" x14ac:dyDescent="0.3">
      <c r="A64934">
        <v>229751</v>
      </c>
      <c r="B64934" s="2">
        <v>44377.494524271839</v>
      </c>
      <c r="C64934" s="37">
        <v>0.49452546296296296</v>
      </c>
      <c r="E64934">
        <v>5151</v>
      </c>
      <c r="F64934">
        <f t="shared" si="2029"/>
        <v>3</v>
      </c>
      <c r="G64934" s="37" t="str">
        <f t="shared" si="2030"/>
        <v>будни</v>
      </c>
    </row>
    <row r="64935" spans="1:7" x14ac:dyDescent="0.3">
      <c r="A64935">
        <v>229748</v>
      </c>
      <c r="B64935" s="2">
        <v>44377.490883495142</v>
      </c>
      <c r="C64935" s="37">
        <v>0.49087962962962961</v>
      </c>
      <c r="E64935">
        <v>62129</v>
      </c>
      <c r="F64935">
        <f t="shared" si="2029"/>
        <v>3</v>
      </c>
      <c r="G64935" s="37" t="str">
        <f t="shared" si="2030"/>
        <v>будни</v>
      </c>
    </row>
    <row r="64936" spans="1:7" x14ac:dyDescent="0.3">
      <c r="A64936">
        <v>229744</v>
      </c>
      <c r="B64936" s="2">
        <v>44377.490478964406</v>
      </c>
      <c r="C64936" s="37">
        <v>0.49047453703703708</v>
      </c>
      <c r="E64936">
        <v>347008</v>
      </c>
      <c r="F64936">
        <f t="shared" si="2029"/>
        <v>3</v>
      </c>
      <c r="G64936" s="37" t="str">
        <f t="shared" si="2030"/>
        <v>будни</v>
      </c>
    </row>
    <row r="64937" spans="1:7" x14ac:dyDescent="0.3">
      <c r="A64937">
        <v>229741</v>
      </c>
      <c r="B64937" s="2">
        <v>44377.489669902912</v>
      </c>
      <c r="C64937" s="37">
        <v>0.48966435185185181</v>
      </c>
      <c r="E64937">
        <v>347008</v>
      </c>
      <c r="F64937">
        <f t="shared" si="2029"/>
        <v>3</v>
      </c>
      <c r="G64937" s="37" t="str">
        <f t="shared" si="2030"/>
        <v>будни</v>
      </c>
    </row>
    <row r="64938" spans="1:7" x14ac:dyDescent="0.3">
      <c r="A64938">
        <v>229738</v>
      </c>
      <c r="B64938" s="2">
        <v>44377.488051779932</v>
      </c>
      <c r="C64938" s="37">
        <v>0.48805555555555552</v>
      </c>
      <c r="E64938">
        <v>470762</v>
      </c>
      <c r="F64938">
        <f t="shared" si="2029"/>
        <v>3</v>
      </c>
      <c r="G64938" s="37" t="str">
        <f t="shared" si="2030"/>
        <v>будни</v>
      </c>
    </row>
    <row r="64939" spans="1:7" x14ac:dyDescent="0.3">
      <c r="A64939">
        <v>229734</v>
      </c>
      <c r="B64939" s="2">
        <v>44377.487242718445</v>
      </c>
      <c r="C64939" s="37">
        <v>0.48724537037037036</v>
      </c>
      <c r="E64939">
        <v>158978</v>
      </c>
      <c r="F64939">
        <f t="shared" si="2029"/>
        <v>3</v>
      </c>
      <c r="G64939" s="37" t="str">
        <f t="shared" si="2030"/>
        <v>будни</v>
      </c>
    </row>
    <row r="64940" spans="1:7" x14ac:dyDescent="0.3">
      <c r="A64940">
        <v>229730</v>
      </c>
      <c r="B64940" s="2">
        <v>44377.486838187702</v>
      </c>
      <c r="C64940" s="37">
        <v>0.48684027777777777</v>
      </c>
      <c r="E64940">
        <v>182191</v>
      </c>
      <c r="F64940">
        <f t="shared" si="2029"/>
        <v>3</v>
      </c>
      <c r="G64940" s="37" t="str">
        <f t="shared" si="2030"/>
        <v>будни</v>
      </c>
    </row>
    <row r="64941" spans="1:7" x14ac:dyDescent="0.3">
      <c r="A64941">
        <v>229727</v>
      </c>
      <c r="B64941" s="2">
        <v>44377.485333333338</v>
      </c>
      <c r="C64941" s="37">
        <v>0.48533564814814811</v>
      </c>
      <c r="E64941">
        <v>31749</v>
      </c>
      <c r="F64941">
        <f t="shared" si="2029"/>
        <v>3</v>
      </c>
      <c r="G64941" s="37" t="str">
        <f t="shared" si="2030"/>
        <v>будни</v>
      </c>
    </row>
    <row r="64942" spans="1:7" x14ac:dyDescent="0.3">
      <c r="A64942">
        <v>229722</v>
      </c>
      <c r="B64942" s="2">
        <v>44377.484333333334</v>
      </c>
      <c r="C64942" s="37">
        <v>0.48432870370370368</v>
      </c>
      <c r="E64942">
        <v>344775</v>
      </c>
      <c r="F64942">
        <f t="shared" si="2029"/>
        <v>3</v>
      </c>
      <c r="G64942" s="37" t="str">
        <f t="shared" si="2030"/>
        <v>будни</v>
      </c>
    </row>
    <row r="64943" spans="1:7" x14ac:dyDescent="0.3">
      <c r="A64943">
        <v>229720</v>
      </c>
      <c r="B64943" s="2">
        <v>44377.482388349519</v>
      </c>
      <c r="C64943" s="37">
        <v>0.48238425925925926</v>
      </c>
      <c r="E64943">
        <v>439981</v>
      </c>
      <c r="F64943">
        <f t="shared" si="2029"/>
        <v>3</v>
      </c>
      <c r="G64943" s="37" t="str">
        <f t="shared" si="2030"/>
        <v>будни</v>
      </c>
    </row>
    <row r="64944" spans="1:7" x14ac:dyDescent="0.3">
      <c r="A64944">
        <v>229711</v>
      </c>
      <c r="B64944" s="2">
        <v>44377.481174757282</v>
      </c>
      <c r="C64944" s="37">
        <v>0.48116898148148146</v>
      </c>
      <c r="E64944">
        <v>33890</v>
      </c>
      <c r="F64944">
        <f t="shared" si="2029"/>
        <v>3</v>
      </c>
      <c r="G64944" s="37" t="str">
        <f t="shared" si="2030"/>
        <v>будни</v>
      </c>
    </row>
    <row r="64945" spans="1:7" x14ac:dyDescent="0.3">
      <c r="A64945">
        <v>229715</v>
      </c>
      <c r="B64945" s="2">
        <v>44377.481174757282</v>
      </c>
      <c r="C64945" s="37">
        <v>0.48116898148148146</v>
      </c>
      <c r="E64945">
        <v>12813</v>
      </c>
      <c r="F64945">
        <f t="shared" si="2029"/>
        <v>3</v>
      </c>
      <c r="G64945" s="37" t="str">
        <f t="shared" si="2030"/>
        <v>будни</v>
      </c>
    </row>
    <row r="64946" spans="1:7" x14ac:dyDescent="0.3">
      <c r="A64946">
        <v>229708</v>
      </c>
      <c r="B64946" s="2">
        <v>44377.479961165045</v>
      </c>
      <c r="C64946" s="37">
        <v>0.47996527777777781</v>
      </c>
      <c r="E64946">
        <v>118549</v>
      </c>
      <c r="F64946">
        <f t="shared" si="2029"/>
        <v>3</v>
      </c>
      <c r="G64946" s="37" t="str">
        <f t="shared" si="2030"/>
        <v>будни</v>
      </c>
    </row>
    <row r="64947" spans="1:7" x14ac:dyDescent="0.3">
      <c r="A64947">
        <v>229709</v>
      </c>
      <c r="B64947" s="2">
        <v>44377.479961165045</v>
      </c>
      <c r="C64947" s="37">
        <v>0.47996527777777781</v>
      </c>
      <c r="E64947">
        <v>411922</v>
      </c>
      <c r="F64947">
        <f t="shared" si="2029"/>
        <v>3</v>
      </c>
      <c r="G64947" s="37" t="str">
        <f t="shared" si="2030"/>
        <v>будни</v>
      </c>
    </row>
    <row r="64948" spans="1:7" x14ac:dyDescent="0.3">
      <c r="A64948">
        <v>229703</v>
      </c>
      <c r="B64948" s="2">
        <v>44377.477129449835</v>
      </c>
      <c r="C64948" s="37">
        <v>0.47712962962962963</v>
      </c>
      <c r="E64948">
        <v>111368</v>
      </c>
      <c r="F64948">
        <f t="shared" si="2029"/>
        <v>3</v>
      </c>
      <c r="G64948" s="37" t="str">
        <f t="shared" si="2030"/>
        <v>будни</v>
      </c>
    </row>
    <row r="64949" spans="1:7" x14ac:dyDescent="0.3">
      <c r="A64949">
        <v>229699</v>
      </c>
      <c r="B64949" s="2">
        <v>44377.476320388349</v>
      </c>
      <c r="C64949" s="37">
        <v>0.47631944444444446</v>
      </c>
      <c r="E64949">
        <v>244574</v>
      </c>
      <c r="F64949">
        <f t="shared" si="2029"/>
        <v>3</v>
      </c>
      <c r="G64949" s="37" t="str">
        <f t="shared" si="2030"/>
        <v>будни</v>
      </c>
    </row>
    <row r="64950" spans="1:7" x14ac:dyDescent="0.3">
      <c r="A64950">
        <v>229698</v>
      </c>
      <c r="B64950" s="2">
        <v>44377.475915857605</v>
      </c>
      <c r="C64950" s="37">
        <v>0.47591435185185182</v>
      </c>
      <c r="E64950">
        <v>191893</v>
      </c>
      <c r="F64950">
        <f t="shared" si="2029"/>
        <v>3</v>
      </c>
      <c r="G64950" s="37" t="str">
        <f t="shared" si="2030"/>
        <v>будни</v>
      </c>
    </row>
    <row r="64951" spans="1:7" x14ac:dyDescent="0.3">
      <c r="A64951">
        <v>229696</v>
      </c>
      <c r="B64951" s="2">
        <v>44377.475106796112</v>
      </c>
      <c r="C64951" s="37">
        <v>0.47510416666666666</v>
      </c>
      <c r="E64951">
        <v>88008</v>
      </c>
      <c r="F64951">
        <f t="shared" si="2029"/>
        <v>3</v>
      </c>
      <c r="G64951" s="37" t="str">
        <f t="shared" si="2030"/>
        <v>будни</v>
      </c>
    </row>
    <row r="64952" spans="1:7" x14ac:dyDescent="0.3">
      <c r="A64952">
        <v>229692</v>
      </c>
      <c r="B64952" s="2">
        <v>44377.474702265368</v>
      </c>
      <c r="C64952" s="37">
        <v>0.47469907407407402</v>
      </c>
      <c r="E64952">
        <v>30731</v>
      </c>
      <c r="F64952">
        <f t="shared" si="2029"/>
        <v>3</v>
      </c>
      <c r="G64952" s="37" t="str">
        <f t="shared" si="2030"/>
        <v>будни</v>
      </c>
    </row>
    <row r="64953" spans="1:7" x14ac:dyDescent="0.3">
      <c r="A64953">
        <v>229690</v>
      </c>
      <c r="B64953" s="2">
        <v>44377.473084142395</v>
      </c>
      <c r="C64953" s="37">
        <v>0.4730787037037037</v>
      </c>
      <c r="E64953">
        <v>21665</v>
      </c>
      <c r="F64953">
        <f t="shared" si="2029"/>
        <v>3</v>
      </c>
      <c r="G64953" s="37" t="str">
        <f t="shared" si="2030"/>
        <v>будни</v>
      </c>
    </row>
    <row r="64954" spans="1:7" x14ac:dyDescent="0.3">
      <c r="A64954">
        <v>229686</v>
      </c>
      <c r="B64954" s="2">
        <v>44377.471870550158</v>
      </c>
      <c r="C64954" s="37">
        <v>0.47187499999999999</v>
      </c>
      <c r="E64954">
        <v>436070</v>
      </c>
      <c r="F64954">
        <f t="shared" si="2029"/>
        <v>3</v>
      </c>
      <c r="G64954" s="37" t="str">
        <f t="shared" si="2030"/>
        <v>будни</v>
      </c>
    </row>
    <row r="64955" spans="1:7" x14ac:dyDescent="0.3">
      <c r="A64955">
        <v>229685</v>
      </c>
      <c r="B64955" s="2">
        <v>44377.469847896435</v>
      </c>
      <c r="C64955" s="37">
        <v>0.46984953703703702</v>
      </c>
      <c r="E64955">
        <v>208723</v>
      </c>
      <c r="F64955">
        <f t="shared" si="2029"/>
        <v>3</v>
      </c>
      <c r="G64955" s="37" t="str">
        <f t="shared" si="2030"/>
        <v>будни</v>
      </c>
    </row>
    <row r="64956" spans="1:7" x14ac:dyDescent="0.3">
      <c r="A64956">
        <v>229683</v>
      </c>
      <c r="B64956" s="2">
        <v>44377.466611650489</v>
      </c>
      <c r="C64956" s="37">
        <v>0.46660879629629631</v>
      </c>
      <c r="E64956">
        <v>198326</v>
      </c>
      <c r="F64956">
        <f t="shared" si="2029"/>
        <v>3</v>
      </c>
      <c r="G64956" s="37" t="str">
        <f t="shared" si="2030"/>
        <v>будни</v>
      </c>
    </row>
    <row r="64957" spans="1:7" x14ac:dyDescent="0.3">
      <c r="A64957">
        <v>229679</v>
      </c>
      <c r="B64957" s="2">
        <v>44377.464184466022</v>
      </c>
      <c r="C64957" s="37">
        <v>0.46418981481481486</v>
      </c>
      <c r="E64957">
        <v>154228</v>
      </c>
      <c r="F64957">
        <f t="shared" si="2029"/>
        <v>3</v>
      </c>
      <c r="G64957" s="37" t="str">
        <f t="shared" si="2030"/>
        <v>будни</v>
      </c>
    </row>
    <row r="64958" spans="1:7" x14ac:dyDescent="0.3">
      <c r="A64958">
        <v>229677</v>
      </c>
      <c r="B64958" s="2">
        <v>44377.458521035602</v>
      </c>
      <c r="C64958" s="37">
        <v>0.45851851851851855</v>
      </c>
      <c r="E64958">
        <v>366922</v>
      </c>
      <c r="F64958">
        <f t="shared" si="2029"/>
        <v>3</v>
      </c>
      <c r="G64958" s="37" t="str">
        <f t="shared" si="2030"/>
        <v>будни</v>
      </c>
    </row>
    <row r="64959" spans="1:7" x14ac:dyDescent="0.3">
      <c r="A64959">
        <v>229673</v>
      </c>
      <c r="B64959" s="2">
        <v>44377.458521035594</v>
      </c>
      <c r="C64959" s="37">
        <v>0.45851851851851855</v>
      </c>
      <c r="E64959">
        <v>116857</v>
      </c>
      <c r="F64959">
        <f t="shared" si="2029"/>
        <v>3</v>
      </c>
      <c r="G64959" s="37" t="str">
        <f t="shared" si="2030"/>
        <v>будни</v>
      </c>
    </row>
    <row r="64960" spans="1:7" x14ac:dyDescent="0.3">
      <c r="A64960">
        <v>229668</v>
      </c>
      <c r="B64960" s="2">
        <v>44377.457711974115</v>
      </c>
      <c r="C64960" s="37">
        <v>0.45770833333333333</v>
      </c>
      <c r="E64960">
        <v>308317</v>
      </c>
      <c r="F64960">
        <f t="shared" si="2029"/>
        <v>3</v>
      </c>
      <c r="G64960" s="37" t="str">
        <f t="shared" si="2030"/>
        <v>будни</v>
      </c>
    </row>
    <row r="64961" spans="1:7" x14ac:dyDescent="0.3">
      <c r="A64961">
        <v>229664</v>
      </c>
      <c r="B64961" s="2">
        <v>44377.457711974108</v>
      </c>
      <c r="C64961" s="37">
        <v>0.45770833333333333</v>
      </c>
      <c r="E64961">
        <v>357547</v>
      </c>
      <c r="F64961">
        <f t="shared" si="2029"/>
        <v>3</v>
      </c>
      <c r="G64961" s="37" t="str">
        <f t="shared" si="2030"/>
        <v>будни</v>
      </c>
    </row>
    <row r="64962" spans="1:7" x14ac:dyDescent="0.3">
      <c r="A64962">
        <v>229660</v>
      </c>
      <c r="B64962" s="2">
        <v>44377.454071197411</v>
      </c>
      <c r="C64962" s="37">
        <v>0.45407407407407407</v>
      </c>
      <c r="E64962">
        <v>305103</v>
      </c>
      <c r="F64962">
        <f t="shared" si="2029"/>
        <v>3</v>
      </c>
      <c r="G64962" s="37" t="str">
        <f t="shared" si="2030"/>
        <v>будни</v>
      </c>
    </row>
    <row r="64963" spans="1:7" x14ac:dyDescent="0.3">
      <c r="A64963">
        <v>229659</v>
      </c>
      <c r="B64963" s="2">
        <v>44377.453666666661</v>
      </c>
      <c r="C64963" s="37">
        <v>0.45366898148148144</v>
      </c>
      <c r="E64963">
        <v>411922</v>
      </c>
      <c r="F64963">
        <f t="shared" ref="F64963:F65026" si="2031">WEEKDAY(B64963,2)</f>
        <v>3</v>
      </c>
      <c r="G64963" s="37" t="str">
        <f t="shared" si="2030"/>
        <v>будни</v>
      </c>
    </row>
    <row r="64964" spans="1:7" x14ac:dyDescent="0.3">
      <c r="A64964">
        <v>229654</v>
      </c>
      <c r="B64964" s="2">
        <v>44377.452857605174</v>
      </c>
      <c r="C64964" s="37">
        <v>0.45285879629629627</v>
      </c>
      <c r="E64964">
        <v>158978</v>
      </c>
      <c r="F64964">
        <f t="shared" si="2031"/>
        <v>3</v>
      </c>
      <c r="G64964" s="37" t="str">
        <f t="shared" si="2030"/>
        <v>будни</v>
      </c>
    </row>
    <row r="64965" spans="1:7" x14ac:dyDescent="0.3">
      <c r="A64965">
        <v>229657</v>
      </c>
      <c r="B64965" s="2">
        <v>44377.452857605174</v>
      </c>
      <c r="C64965" s="37">
        <v>0.45285879629629627</v>
      </c>
      <c r="E64965">
        <v>320620</v>
      </c>
      <c r="F64965">
        <f t="shared" si="2031"/>
        <v>3</v>
      </c>
      <c r="G64965" s="37" t="str">
        <f t="shared" si="2030"/>
        <v>будни</v>
      </c>
    </row>
    <row r="64966" spans="1:7" x14ac:dyDescent="0.3">
      <c r="A64966">
        <v>229651</v>
      </c>
      <c r="B64966" s="2">
        <v>44377.452333333335</v>
      </c>
      <c r="C64966" s="37">
        <v>0.45233796296296297</v>
      </c>
      <c r="E64966">
        <v>351192</v>
      </c>
      <c r="F64966">
        <f t="shared" si="2031"/>
        <v>3</v>
      </c>
      <c r="G64966" s="37" t="str">
        <f t="shared" si="2030"/>
        <v>будни</v>
      </c>
    </row>
    <row r="64967" spans="1:7" x14ac:dyDescent="0.3">
      <c r="A64967">
        <v>229650</v>
      </c>
      <c r="B64967" s="2">
        <v>44377.452048543695</v>
      </c>
      <c r="C64967" s="37">
        <v>0.45204861111111111</v>
      </c>
      <c r="E64967">
        <v>411922</v>
      </c>
      <c r="F64967">
        <f t="shared" si="2031"/>
        <v>3</v>
      </c>
      <c r="G64967" s="37" t="str">
        <f t="shared" si="2030"/>
        <v>будни</v>
      </c>
    </row>
    <row r="64968" spans="1:7" x14ac:dyDescent="0.3">
      <c r="A64968">
        <v>229648</v>
      </c>
      <c r="B64968" s="2">
        <v>44377.448812297735</v>
      </c>
      <c r="C64968" s="37">
        <v>0.4488078703703704</v>
      </c>
      <c r="E64968">
        <v>96983</v>
      </c>
      <c r="F64968">
        <f t="shared" si="2031"/>
        <v>3</v>
      </c>
      <c r="G64968" s="37" t="str">
        <f t="shared" si="2030"/>
        <v>будни</v>
      </c>
    </row>
    <row r="64969" spans="1:7" x14ac:dyDescent="0.3">
      <c r="A64969">
        <v>229645</v>
      </c>
      <c r="B64969" s="2">
        <v>44377.447999999997</v>
      </c>
      <c r="C64969" s="37">
        <v>0.44799768518518518</v>
      </c>
      <c r="E64969">
        <v>285365</v>
      </c>
      <c r="F64969">
        <f t="shared" si="2031"/>
        <v>3</v>
      </c>
      <c r="G64969" s="37" t="str">
        <f t="shared" si="2030"/>
        <v>будни</v>
      </c>
    </row>
    <row r="64970" spans="1:7" x14ac:dyDescent="0.3">
      <c r="A64970">
        <v>229644</v>
      </c>
      <c r="B64970" s="2">
        <v>44377.441530744334</v>
      </c>
      <c r="C64970" s="37">
        <v>0.44152777777777774</v>
      </c>
      <c r="E64970">
        <v>172207</v>
      </c>
      <c r="F64970">
        <f t="shared" si="2031"/>
        <v>3</v>
      </c>
      <c r="G64970" s="37" t="str">
        <f t="shared" si="2030"/>
        <v>будни</v>
      </c>
    </row>
    <row r="64971" spans="1:7" x14ac:dyDescent="0.3">
      <c r="A64971">
        <v>229643</v>
      </c>
      <c r="B64971" s="2">
        <v>44377.438699029131</v>
      </c>
      <c r="C64971" s="37">
        <v>0.43870370370370365</v>
      </c>
      <c r="E64971">
        <v>51317</v>
      </c>
      <c r="F64971">
        <f t="shared" si="2031"/>
        <v>3</v>
      </c>
      <c r="G64971" s="37" t="str">
        <f t="shared" ref="G64971:G65034" si="2032">IF(F64971&gt;=6,"выходные","будни")</f>
        <v>будни</v>
      </c>
    </row>
    <row r="64972" spans="1:7" x14ac:dyDescent="0.3">
      <c r="A64972">
        <v>229639</v>
      </c>
      <c r="B64972" s="2">
        <v>44377.438294498381</v>
      </c>
      <c r="C64972" s="37">
        <v>0.43829861111111112</v>
      </c>
      <c r="E64972">
        <v>411922</v>
      </c>
      <c r="F64972">
        <f t="shared" si="2031"/>
        <v>3</v>
      </c>
      <c r="G64972" s="37" t="str">
        <f t="shared" si="2032"/>
        <v>будни</v>
      </c>
    </row>
    <row r="64973" spans="1:7" x14ac:dyDescent="0.3">
      <c r="A64973">
        <v>229636</v>
      </c>
      <c r="B64973" s="2">
        <v>44377.435462783171</v>
      </c>
      <c r="C64973" s="37">
        <v>0.43546296296296294</v>
      </c>
      <c r="E64973">
        <v>347393</v>
      </c>
      <c r="F64973">
        <f t="shared" si="2031"/>
        <v>3</v>
      </c>
      <c r="G64973" s="37" t="str">
        <f t="shared" si="2032"/>
        <v>будни</v>
      </c>
    </row>
    <row r="64974" spans="1:7" x14ac:dyDescent="0.3">
      <c r="A64974">
        <v>229635</v>
      </c>
      <c r="B64974" s="2">
        <v>44377.435058252428</v>
      </c>
      <c r="C64974" s="37">
        <v>0.43505787037037041</v>
      </c>
      <c r="E64974">
        <v>267852</v>
      </c>
      <c r="F64974">
        <f t="shared" si="2031"/>
        <v>3</v>
      </c>
      <c r="G64974" s="37" t="str">
        <f t="shared" si="2032"/>
        <v>будни</v>
      </c>
    </row>
    <row r="64975" spans="1:7" x14ac:dyDescent="0.3">
      <c r="A64975">
        <v>229633</v>
      </c>
      <c r="B64975" s="2">
        <v>44377.433844660198</v>
      </c>
      <c r="C64975" s="37">
        <v>0.43384259259259261</v>
      </c>
      <c r="E64975">
        <v>351192</v>
      </c>
      <c r="F64975">
        <f t="shared" si="2031"/>
        <v>3</v>
      </c>
      <c r="G64975" s="37" t="str">
        <f t="shared" si="2032"/>
        <v>будни</v>
      </c>
    </row>
    <row r="64976" spans="1:7" x14ac:dyDescent="0.3">
      <c r="A64976">
        <v>229627</v>
      </c>
      <c r="B64976" s="2">
        <v>44377.429394822007</v>
      </c>
      <c r="C64976" s="37">
        <v>0.42939814814814814</v>
      </c>
      <c r="E64976">
        <v>217307</v>
      </c>
      <c r="F64976">
        <f t="shared" si="2031"/>
        <v>3</v>
      </c>
      <c r="G64976" s="37" t="str">
        <f t="shared" si="2032"/>
        <v>будни</v>
      </c>
    </row>
    <row r="64977" spans="1:7" x14ac:dyDescent="0.3">
      <c r="A64977">
        <v>229628</v>
      </c>
      <c r="B64977" s="2">
        <v>44377.429394822007</v>
      </c>
      <c r="C64977" s="37">
        <v>0.42939814814814814</v>
      </c>
      <c r="E64977">
        <v>296654</v>
      </c>
      <c r="F64977">
        <f t="shared" si="2031"/>
        <v>3</v>
      </c>
      <c r="G64977" s="37" t="str">
        <f t="shared" si="2032"/>
        <v>будни</v>
      </c>
    </row>
    <row r="64978" spans="1:7" x14ac:dyDescent="0.3">
      <c r="A64978">
        <v>229626</v>
      </c>
      <c r="B64978" s="2">
        <v>44377.428666666667</v>
      </c>
      <c r="C64978" s="37">
        <v>0.42866898148148147</v>
      </c>
      <c r="E64978">
        <v>439981</v>
      </c>
      <c r="F64978">
        <f t="shared" si="2031"/>
        <v>3</v>
      </c>
      <c r="G64978" s="37" t="str">
        <f t="shared" si="2032"/>
        <v>будни</v>
      </c>
    </row>
    <row r="64979" spans="1:7" x14ac:dyDescent="0.3">
      <c r="A64979">
        <v>229621</v>
      </c>
      <c r="B64979" s="2">
        <v>44377.428585760521</v>
      </c>
      <c r="C64979" s="37">
        <v>0.42858796296296298</v>
      </c>
      <c r="E64979">
        <v>244574</v>
      </c>
      <c r="F64979">
        <f t="shared" si="2031"/>
        <v>3</v>
      </c>
      <c r="G64979" s="37" t="str">
        <f t="shared" si="2032"/>
        <v>будни</v>
      </c>
    </row>
    <row r="64980" spans="1:7" x14ac:dyDescent="0.3">
      <c r="A64980">
        <v>229616</v>
      </c>
      <c r="B64980" s="2">
        <v>44377.426333333337</v>
      </c>
      <c r="C64980" s="37">
        <v>0.42633101851851851</v>
      </c>
      <c r="E64980">
        <v>250679</v>
      </c>
      <c r="F64980">
        <f t="shared" si="2031"/>
        <v>3</v>
      </c>
      <c r="G64980" s="37" t="str">
        <f t="shared" si="2032"/>
        <v>будни</v>
      </c>
    </row>
    <row r="64981" spans="1:7" x14ac:dyDescent="0.3">
      <c r="A64981">
        <v>229612</v>
      </c>
      <c r="B64981" s="2">
        <v>44377.425000000003</v>
      </c>
      <c r="C64981" s="37">
        <v>0.42499999999999999</v>
      </c>
      <c r="E64981">
        <v>56396</v>
      </c>
      <c r="F64981">
        <f t="shared" si="2031"/>
        <v>3</v>
      </c>
      <c r="G64981" s="37" t="str">
        <f t="shared" si="2032"/>
        <v>будни</v>
      </c>
    </row>
    <row r="64982" spans="1:7" x14ac:dyDescent="0.3">
      <c r="A64982">
        <v>229609</v>
      </c>
      <c r="B64982" s="2">
        <v>44377.422113268607</v>
      </c>
      <c r="C64982" s="37">
        <v>0.42211805555555554</v>
      </c>
      <c r="E64982">
        <v>387595</v>
      </c>
      <c r="F64982">
        <f t="shared" si="2031"/>
        <v>3</v>
      </c>
      <c r="G64982" s="37" t="str">
        <f t="shared" si="2032"/>
        <v>будни</v>
      </c>
    </row>
    <row r="64983" spans="1:7" x14ac:dyDescent="0.3">
      <c r="A64983">
        <v>229606</v>
      </c>
      <c r="B64983" s="2">
        <v>44377.419281553397</v>
      </c>
      <c r="C64983" s="37">
        <v>0.41928240740740735</v>
      </c>
      <c r="E64983">
        <v>325094</v>
      </c>
      <c r="F64983">
        <f t="shared" si="2031"/>
        <v>3</v>
      </c>
      <c r="G64983" s="37" t="str">
        <f t="shared" si="2032"/>
        <v>будни</v>
      </c>
    </row>
    <row r="64984" spans="1:7" x14ac:dyDescent="0.3">
      <c r="A64984">
        <v>229602</v>
      </c>
      <c r="B64984" s="2">
        <v>44377.419000000002</v>
      </c>
      <c r="C64984" s="37">
        <v>0.41900462962962964</v>
      </c>
      <c r="E64984">
        <v>75550</v>
      </c>
      <c r="F64984">
        <f t="shared" si="2031"/>
        <v>3</v>
      </c>
      <c r="G64984" s="37" t="str">
        <f t="shared" si="2032"/>
        <v>будни</v>
      </c>
    </row>
    <row r="64985" spans="1:7" x14ac:dyDescent="0.3">
      <c r="A64985">
        <v>229601</v>
      </c>
      <c r="B64985" s="2">
        <v>44377.410381877024</v>
      </c>
      <c r="C64985" s="37">
        <v>0.41038194444444448</v>
      </c>
      <c r="E64985">
        <v>411922</v>
      </c>
      <c r="F64985">
        <f t="shared" si="2031"/>
        <v>3</v>
      </c>
      <c r="G64985" s="37" t="str">
        <f t="shared" si="2032"/>
        <v>будни</v>
      </c>
    </row>
    <row r="64986" spans="1:7" x14ac:dyDescent="0.3">
      <c r="A64986">
        <v>229599</v>
      </c>
      <c r="B64986" s="2">
        <v>44377.40997734628</v>
      </c>
      <c r="C64986" s="37">
        <v>0.40997685185185184</v>
      </c>
      <c r="E64986">
        <v>411922</v>
      </c>
      <c r="F64986">
        <f t="shared" si="2031"/>
        <v>3</v>
      </c>
      <c r="G64986" s="37" t="str">
        <f t="shared" si="2032"/>
        <v>будни</v>
      </c>
    </row>
    <row r="64987" spans="1:7" x14ac:dyDescent="0.3">
      <c r="A64987">
        <v>229592</v>
      </c>
      <c r="B64987" s="2">
        <v>44377.405333333336</v>
      </c>
      <c r="C64987" s="37">
        <v>0.4053356481481481</v>
      </c>
      <c r="E64987">
        <v>258219</v>
      </c>
      <c r="F64987">
        <f t="shared" si="2031"/>
        <v>3</v>
      </c>
      <c r="G64987" s="37" t="str">
        <f t="shared" si="2032"/>
        <v>будни</v>
      </c>
    </row>
    <row r="64988" spans="1:7" x14ac:dyDescent="0.3">
      <c r="A64988">
        <v>229597</v>
      </c>
      <c r="B64988" s="2">
        <v>44377.405333333336</v>
      </c>
      <c r="C64988" s="37">
        <v>0.4053356481481481</v>
      </c>
      <c r="E64988">
        <v>452568</v>
      </c>
      <c r="F64988">
        <f t="shared" si="2031"/>
        <v>3</v>
      </c>
      <c r="G64988" s="37" t="str">
        <f t="shared" si="2032"/>
        <v>будни</v>
      </c>
    </row>
    <row r="64989" spans="1:7" x14ac:dyDescent="0.3">
      <c r="A64989">
        <v>229588</v>
      </c>
      <c r="B64989" s="2">
        <v>44377.404666666662</v>
      </c>
      <c r="C64989" s="37">
        <v>0.40466435185185184</v>
      </c>
      <c r="E64989">
        <v>347008</v>
      </c>
      <c r="F64989">
        <f t="shared" si="2031"/>
        <v>3</v>
      </c>
      <c r="G64989" s="37" t="str">
        <f t="shared" si="2032"/>
        <v>будни</v>
      </c>
    </row>
    <row r="64990" spans="1:7" x14ac:dyDescent="0.3">
      <c r="A64990">
        <v>229587</v>
      </c>
      <c r="B64990" s="2">
        <v>44377.40390938511</v>
      </c>
      <c r="C64990" s="37">
        <v>0.40391203703703704</v>
      </c>
      <c r="E64990">
        <v>411922</v>
      </c>
      <c r="F64990">
        <f t="shared" si="2031"/>
        <v>3</v>
      </c>
      <c r="G64990" s="37" t="str">
        <f t="shared" si="2032"/>
        <v>будни</v>
      </c>
    </row>
    <row r="64991" spans="1:7" x14ac:dyDescent="0.3">
      <c r="A64991">
        <v>229582</v>
      </c>
      <c r="B64991" s="2">
        <v>44377.403504854374</v>
      </c>
      <c r="C64991" s="37">
        <v>0.4035069444444444</v>
      </c>
      <c r="E64991">
        <v>98704</v>
      </c>
      <c r="F64991">
        <f t="shared" si="2031"/>
        <v>3</v>
      </c>
      <c r="G64991" s="37" t="str">
        <f t="shared" si="2032"/>
        <v>будни</v>
      </c>
    </row>
    <row r="64992" spans="1:7" x14ac:dyDescent="0.3">
      <c r="A64992">
        <v>229578</v>
      </c>
      <c r="B64992" s="2">
        <v>44377.401886731393</v>
      </c>
      <c r="C64992" s="37">
        <v>0.40188657407407408</v>
      </c>
      <c r="E64992">
        <v>250679</v>
      </c>
      <c r="F64992">
        <f t="shared" si="2031"/>
        <v>3</v>
      </c>
      <c r="G64992" s="37" t="str">
        <f t="shared" si="2032"/>
        <v>будни</v>
      </c>
    </row>
    <row r="64993" spans="1:7" x14ac:dyDescent="0.3">
      <c r="A64993">
        <v>229574</v>
      </c>
      <c r="B64993" s="2">
        <v>44377.401482200643</v>
      </c>
      <c r="C64993" s="37">
        <v>0.40148148148148149</v>
      </c>
      <c r="E64993">
        <v>176684</v>
      </c>
      <c r="F64993">
        <f t="shared" si="2031"/>
        <v>3</v>
      </c>
      <c r="G64993" s="37" t="str">
        <f t="shared" si="2032"/>
        <v>будни</v>
      </c>
    </row>
    <row r="64994" spans="1:7" x14ac:dyDescent="0.3">
      <c r="A64994">
        <v>229572</v>
      </c>
      <c r="B64994" s="2">
        <v>44377.399459546927</v>
      </c>
      <c r="C64994" s="37">
        <v>0.39945601851851853</v>
      </c>
      <c r="E64994">
        <v>180863</v>
      </c>
      <c r="F64994">
        <f t="shared" si="2031"/>
        <v>3</v>
      </c>
      <c r="G64994" s="37" t="str">
        <f t="shared" si="2032"/>
        <v>будни</v>
      </c>
    </row>
    <row r="64995" spans="1:7" x14ac:dyDescent="0.3">
      <c r="A64995">
        <v>229571</v>
      </c>
      <c r="B64995" s="2">
        <v>44377.398000000001</v>
      </c>
      <c r="C64995" s="37">
        <v>0.39799768518518519</v>
      </c>
      <c r="E64995">
        <v>273920</v>
      </c>
      <c r="F64995">
        <f t="shared" si="2031"/>
        <v>3</v>
      </c>
      <c r="G64995" s="37" t="str">
        <f t="shared" si="2032"/>
        <v>будни</v>
      </c>
    </row>
    <row r="64996" spans="1:7" x14ac:dyDescent="0.3">
      <c r="A64996">
        <v>229566</v>
      </c>
      <c r="B64996" s="2">
        <v>44377.389750809067</v>
      </c>
      <c r="C64996" s="37">
        <v>0.38974537037037038</v>
      </c>
      <c r="E64996">
        <v>304722</v>
      </c>
      <c r="F64996">
        <f t="shared" si="2031"/>
        <v>3</v>
      </c>
      <c r="G64996" s="37" t="str">
        <f t="shared" si="2032"/>
        <v>будни</v>
      </c>
    </row>
    <row r="64997" spans="1:7" x14ac:dyDescent="0.3">
      <c r="A64997">
        <v>229563</v>
      </c>
      <c r="B64997" s="2">
        <v>44377.386514563106</v>
      </c>
      <c r="C64997" s="37">
        <v>0.38651620370370371</v>
      </c>
      <c r="E64997">
        <v>183565</v>
      </c>
      <c r="F64997">
        <f t="shared" si="2031"/>
        <v>3</v>
      </c>
      <c r="G64997" s="37" t="str">
        <f t="shared" si="2032"/>
        <v>будни</v>
      </c>
    </row>
    <row r="64998" spans="1:7" x14ac:dyDescent="0.3">
      <c r="A64998">
        <v>229562</v>
      </c>
      <c r="B64998" s="2">
        <v>44377.385333333339</v>
      </c>
      <c r="C64998" s="37">
        <v>0.38533564814814819</v>
      </c>
      <c r="E64998">
        <v>357547</v>
      </c>
      <c r="F64998">
        <f t="shared" si="2031"/>
        <v>3</v>
      </c>
      <c r="G64998" s="37" t="str">
        <f t="shared" si="2032"/>
        <v>будни</v>
      </c>
    </row>
    <row r="64999" spans="1:7" x14ac:dyDescent="0.3">
      <c r="A64999">
        <v>229560</v>
      </c>
      <c r="B64999" s="2">
        <v>44377.385300970876</v>
      </c>
      <c r="C64999" s="37">
        <v>0.38530092592592591</v>
      </c>
      <c r="E64999">
        <v>368701</v>
      </c>
      <c r="F64999">
        <f t="shared" si="2031"/>
        <v>3</v>
      </c>
      <c r="G64999" s="37" t="str">
        <f t="shared" si="2032"/>
        <v>будни</v>
      </c>
    </row>
    <row r="65000" spans="1:7" x14ac:dyDescent="0.3">
      <c r="A65000">
        <v>229558</v>
      </c>
      <c r="B65000" s="2">
        <v>44377.381333333338</v>
      </c>
      <c r="C65000" s="37">
        <v>0.38133101851851853</v>
      </c>
      <c r="E65000">
        <v>411922</v>
      </c>
      <c r="F65000">
        <f t="shared" si="2031"/>
        <v>3</v>
      </c>
      <c r="G65000" s="37" t="str">
        <f t="shared" si="2032"/>
        <v>будни</v>
      </c>
    </row>
    <row r="65001" spans="1:7" x14ac:dyDescent="0.3">
      <c r="A65001">
        <v>229553</v>
      </c>
      <c r="B65001" s="2">
        <v>44377.381255663429</v>
      </c>
      <c r="C65001" s="37">
        <v>0.38125000000000003</v>
      </c>
      <c r="E65001">
        <v>16029</v>
      </c>
      <c r="F65001">
        <f t="shared" si="2031"/>
        <v>3</v>
      </c>
      <c r="G65001" s="37" t="str">
        <f t="shared" si="2032"/>
        <v>будни</v>
      </c>
    </row>
    <row r="65002" spans="1:7" x14ac:dyDescent="0.3">
      <c r="A65002">
        <v>229548</v>
      </c>
      <c r="B65002" s="2">
        <v>44377.376401294496</v>
      </c>
      <c r="C65002" s="37">
        <v>0.37640046296296298</v>
      </c>
      <c r="E65002">
        <v>356280</v>
      </c>
      <c r="F65002">
        <f t="shared" si="2031"/>
        <v>3</v>
      </c>
      <c r="G65002" s="37" t="str">
        <f t="shared" si="2032"/>
        <v>будни</v>
      </c>
    </row>
    <row r="65003" spans="1:7" x14ac:dyDescent="0.3">
      <c r="A65003">
        <v>229544</v>
      </c>
      <c r="B65003" s="2">
        <v>44377.374333333333</v>
      </c>
      <c r="C65003" s="37">
        <v>0.37432870370370369</v>
      </c>
      <c r="E65003">
        <v>242428</v>
      </c>
      <c r="F65003">
        <f t="shared" si="2031"/>
        <v>3</v>
      </c>
      <c r="G65003" s="37" t="str">
        <f t="shared" si="2032"/>
        <v>будни</v>
      </c>
    </row>
    <row r="65004" spans="1:7" x14ac:dyDescent="0.3">
      <c r="A65004">
        <v>229539</v>
      </c>
      <c r="B65004" s="2">
        <v>44377.373</v>
      </c>
      <c r="C65004" s="37">
        <v>0.37299768518518522</v>
      </c>
      <c r="E65004">
        <v>351192</v>
      </c>
      <c r="F65004">
        <f t="shared" si="2031"/>
        <v>3</v>
      </c>
      <c r="G65004" s="37" t="str">
        <f t="shared" si="2032"/>
        <v>будни</v>
      </c>
    </row>
    <row r="65005" spans="1:7" x14ac:dyDescent="0.3">
      <c r="A65005">
        <v>229543</v>
      </c>
      <c r="B65005" s="2">
        <v>44377.373</v>
      </c>
      <c r="C65005" s="37">
        <v>0.37299768518518522</v>
      </c>
      <c r="E65005">
        <v>230507</v>
      </c>
      <c r="F65005">
        <f t="shared" si="2031"/>
        <v>3</v>
      </c>
      <c r="G65005" s="37" t="str">
        <f t="shared" si="2032"/>
        <v>будни</v>
      </c>
    </row>
    <row r="65006" spans="1:7" x14ac:dyDescent="0.3">
      <c r="A65006">
        <v>229537</v>
      </c>
      <c r="B65006" s="2">
        <v>44377.368310679609</v>
      </c>
      <c r="C65006" s="37">
        <v>0.36831018518518516</v>
      </c>
      <c r="E65006">
        <v>54565</v>
      </c>
      <c r="F65006">
        <f t="shared" si="2031"/>
        <v>3</v>
      </c>
      <c r="G65006" s="37" t="str">
        <f t="shared" si="2032"/>
        <v>будни</v>
      </c>
    </row>
    <row r="65007" spans="1:7" x14ac:dyDescent="0.3">
      <c r="A65007">
        <v>229536</v>
      </c>
      <c r="B65007" s="2">
        <v>44377.350106796119</v>
      </c>
      <c r="C65007" s="37">
        <v>0.35010416666666666</v>
      </c>
      <c r="E65007">
        <v>13742</v>
      </c>
      <c r="F65007">
        <f t="shared" si="2031"/>
        <v>3</v>
      </c>
      <c r="G65007" s="37" t="str">
        <f t="shared" si="2032"/>
        <v>будни</v>
      </c>
    </row>
    <row r="65008" spans="1:7" x14ac:dyDescent="0.3">
      <c r="A65008">
        <v>229532</v>
      </c>
      <c r="B65008" s="2">
        <v>44377.340666666663</v>
      </c>
      <c r="C65008" s="37">
        <v>0.34067129629629633</v>
      </c>
      <c r="E65008">
        <v>411922</v>
      </c>
      <c r="F65008">
        <f t="shared" si="2031"/>
        <v>3</v>
      </c>
      <c r="G65008" s="37" t="str">
        <f t="shared" si="2032"/>
        <v>будни</v>
      </c>
    </row>
    <row r="65009" spans="1:7" x14ac:dyDescent="0.3">
      <c r="A65009">
        <v>229528</v>
      </c>
      <c r="B65009" s="2">
        <v>44377.339993527508</v>
      </c>
      <c r="C65009" s="37">
        <v>0.33998842592592587</v>
      </c>
      <c r="E65009">
        <v>324410</v>
      </c>
      <c r="F65009">
        <f t="shared" si="2031"/>
        <v>3</v>
      </c>
      <c r="G65009" s="37" t="str">
        <f t="shared" si="2032"/>
        <v>будни</v>
      </c>
    </row>
    <row r="65010" spans="1:7" x14ac:dyDescent="0.3">
      <c r="A65010">
        <v>229525</v>
      </c>
      <c r="B65010" s="2">
        <v>44377.337566343042</v>
      </c>
      <c r="C65010" s="37">
        <v>0.33756944444444442</v>
      </c>
      <c r="E65010">
        <v>162482</v>
      </c>
      <c r="F65010">
        <f t="shared" si="2031"/>
        <v>3</v>
      </c>
      <c r="G65010" s="37" t="str">
        <f t="shared" si="2032"/>
        <v>будни</v>
      </c>
    </row>
    <row r="65011" spans="1:7" x14ac:dyDescent="0.3">
      <c r="A65011">
        <v>229520</v>
      </c>
      <c r="B65011" s="2">
        <v>44377.330333333339</v>
      </c>
      <c r="C65011" s="37">
        <v>0.33033564814814814</v>
      </c>
      <c r="E65011">
        <v>157871</v>
      </c>
      <c r="F65011">
        <f t="shared" si="2031"/>
        <v>3</v>
      </c>
      <c r="G65011" s="37" t="str">
        <f t="shared" si="2032"/>
        <v>будни</v>
      </c>
    </row>
    <row r="65012" spans="1:7" x14ac:dyDescent="0.3">
      <c r="A65012">
        <v>229515</v>
      </c>
      <c r="B65012" s="2">
        <v>44377.330284789641</v>
      </c>
      <c r="C65012" s="37">
        <v>0.33028935185185188</v>
      </c>
      <c r="E65012">
        <v>411922</v>
      </c>
      <c r="F65012">
        <f t="shared" si="2031"/>
        <v>3</v>
      </c>
      <c r="G65012" s="37" t="str">
        <f t="shared" si="2032"/>
        <v>будни</v>
      </c>
    </row>
    <row r="65013" spans="1:7" x14ac:dyDescent="0.3">
      <c r="A65013">
        <v>229513</v>
      </c>
      <c r="B65013" s="2">
        <v>44377.328262135918</v>
      </c>
      <c r="C65013" s="37">
        <v>0.32826388888888891</v>
      </c>
      <c r="E65013">
        <v>51162</v>
      </c>
      <c r="F65013">
        <f t="shared" si="2031"/>
        <v>3</v>
      </c>
      <c r="G65013" s="37" t="str">
        <f t="shared" si="2032"/>
        <v>будни</v>
      </c>
    </row>
    <row r="65014" spans="1:7" x14ac:dyDescent="0.3">
      <c r="A65014">
        <v>229510</v>
      </c>
      <c r="B65014" s="2">
        <v>44377.326999999997</v>
      </c>
      <c r="C65014" s="37">
        <v>0.32700231481481484</v>
      </c>
      <c r="E65014">
        <v>5151</v>
      </c>
      <c r="F65014">
        <f t="shared" si="2031"/>
        <v>3</v>
      </c>
      <c r="G65014" s="37" t="str">
        <f t="shared" si="2032"/>
        <v>будни</v>
      </c>
    </row>
    <row r="65015" spans="1:7" x14ac:dyDescent="0.3">
      <c r="A65015">
        <v>229509</v>
      </c>
      <c r="B65015" s="2">
        <v>44377.324999999997</v>
      </c>
      <c r="C65015" s="37">
        <v>0.32500000000000001</v>
      </c>
      <c r="E65015">
        <v>293160</v>
      </c>
      <c r="F65015">
        <f t="shared" si="2031"/>
        <v>3</v>
      </c>
      <c r="G65015" s="37" t="str">
        <f t="shared" si="2032"/>
        <v>будни</v>
      </c>
    </row>
    <row r="65016" spans="1:7" x14ac:dyDescent="0.3">
      <c r="A65016">
        <v>229504</v>
      </c>
      <c r="B65016" s="2">
        <v>44377.320980582524</v>
      </c>
      <c r="C65016" s="37">
        <v>0.32098379629629631</v>
      </c>
      <c r="E65016">
        <v>241927</v>
      </c>
      <c r="F65016">
        <f t="shared" si="2031"/>
        <v>3</v>
      </c>
      <c r="G65016" s="37" t="str">
        <f t="shared" si="2032"/>
        <v>будни</v>
      </c>
    </row>
    <row r="65017" spans="1:7" x14ac:dyDescent="0.3">
      <c r="A65017">
        <v>229500</v>
      </c>
      <c r="B65017" s="2">
        <v>44377.320666666667</v>
      </c>
      <c r="C65017" s="37">
        <v>0.32067129629629632</v>
      </c>
      <c r="E65017">
        <v>411922</v>
      </c>
      <c r="F65017">
        <f t="shared" si="2031"/>
        <v>3</v>
      </c>
      <c r="G65017" s="37" t="str">
        <f t="shared" si="2032"/>
        <v>будни</v>
      </c>
    </row>
    <row r="65018" spans="1:7" x14ac:dyDescent="0.3">
      <c r="A65018">
        <v>229498</v>
      </c>
      <c r="B65018" s="2">
        <v>44377.311676375408</v>
      </c>
      <c r="C65018" s="37">
        <v>0.31167824074074074</v>
      </c>
      <c r="E65018">
        <v>85026</v>
      </c>
      <c r="F65018">
        <f t="shared" si="2031"/>
        <v>3</v>
      </c>
      <c r="G65018" s="37" t="str">
        <f t="shared" si="2032"/>
        <v>будни</v>
      </c>
    </row>
    <row r="65019" spans="1:7" x14ac:dyDescent="0.3">
      <c r="A65019">
        <v>229497</v>
      </c>
      <c r="B65019" s="2">
        <v>44377.310666666664</v>
      </c>
      <c r="C65019" s="37">
        <v>0.31067129629629631</v>
      </c>
      <c r="E65019">
        <v>402089</v>
      </c>
      <c r="F65019">
        <f t="shared" si="2031"/>
        <v>3</v>
      </c>
      <c r="G65019" s="37" t="str">
        <f t="shared" si="2032"/>
        <v>будни</v>
      </c>
    </row>
    <row r="65020" spans="1:7" x14ac:dyDescent="0.3">
      <c r="A65020">
        <v>229494</v>
      </c>
      <c r="B65020" s="2">
        <v>44377.302776699034</v>
      </c>
      <c r="C65020" s="37">
        <v>0.30277777777777776</v>
      </c>
      <c r="E65020">
        <v>112334</v>
      </c>
      <c r="F65020">
        <f t="shared" si="2031"/>
        <v>3</v>
      </c>
      <c r="G65020" s="37" t="str">
        <f t="shared" si="2032"/>
        <v>будни</v>
      </c>
    </row>
    <row r="65021" spans="1:7" x14ac:dyDescent="0.3">
      <c r="A65021">
        <v>229490</v>
      </c>
      <c r="B65021" s="2">
        <v>44377.300999999999</v>
      </c>
      <c r="C65021" s="37">
        <v>0.30099537037037039</v>
      </c>
      <c r="E65021">
        <v>14047</v>
      </c>
      <c r="F65021">
        <f t="shared" si="2031"/>
        <v>3</v>
      </c>
      <c r="G65021" s="37" t="str">
        <f t="shared" si="2032"/>
        <v>будни</v>
      </c>
    </row>
    <row r="65022" spans="1:7" x14ac:dyDescent="0.3">
      <c r="A65022">
        <v>229485</v>
      </c>
      <c r="B65022" s="2">
        <v>44377.296999999999</v>
      </c>
      <c r="C65022" s="37">
        <v>0.29700231481481482</v>
      </c>
      <c r="E65022">
        <v>245930</v>
      </c>
      <c r="F65022">
        <f t="shared" si="2031"/>
        <v>3</v>
      </c>
      <c r="G65022" s="37" t="str">
        <f t="shared" si="2032"/>
        <v>будни</v>
      </c>
    </row>
    <row r="65023" spans="1:7" x14ac:dyDescent="0.3">
      <c r="A65023">
        <v>229482</v>
      </c>
      <c r="B65023" s="2">
        <v>44377.296666666662</v>
      </c>
      <c r="C65023" s="37">
        <v>0.29666666666666669</v>
      </c>
      <c r="E65023">
        <v>88008</v>
      </c>
      <c r="F65023">
        <f t="shared" si="2031"/>
        <v>3</v>
      </c>
      <c r="G65023" s="37" t="str">
        <f t="shared" si="2032"/>
        <v>будни</v>
      </c>
    </row>
    <row r="65024" spans="1:7" x14ac:dyDescent="0.3">
      <c r="A65024">
        <v>229483</v>
      </c>
      <c r="B65024" s="2">
        <v>44377.296666666662</v>
      </c>
      <c r="C65024" s="37">
        <v>0.29666666666666669</v>
      </c>
      <c r="E65024">
        <v>206501</v>
      </c>
      <c r="F65024">
        <f t="shared" si="2031"/>
        <v>3</v>
      </c>
      <c r="G65024" s="37" t="str">
        <f t="shared" si="2032"/>
        <v>будни</v>
      </c>
    </row>
    <row r="65025" spans="1:7" x14ac:dyDescent="0.3">
      <c r="A65025">
        <v>229479</v>
      </c>
      <c r="B65025" s="2">
        <v>44377.29185436893</v>
      </c>
      <c r="C65025" s="37">
        <v>0.29185185185185186</v>
      </c>
      <c r="E65025">
        <v>379466</v>
      </c>
      <c r="F65025">
        <f t="shared" si="2031"/>
        <v>3</v>
      </c>
      <c r="G65025" s="37" t="str">
        <f t="shared" si="2032"/>
        <v>будни</v>
      </c>
    </row>
    <row r="65026" spans="1:7" x14ac:dyDescent="0.3">
      <c r="A65026">
        <v>229474</v>
      </c>
      <c r="B65026" s="2">
        <v>44377.291333333334</v>
      </c>
      <c r="C65026" s="37">
        <v>0.2913310185185185</v>
      </c>
      <c r="E65026">
        <v>327633</v>
      </c>
      <c r="F65026">
        <f t="shared" si="2031"/>
        <v>3</v>
      </c>
      <c r="G65026" s="37" t="str">
        <f t="shared" si="2032"/>
        <v>будни</v>
      </c>
    </row>
    <row r="65027" spans="1:7" x14ac:dyDescent="0.3">
      <c r="A65027">
        <v>229469</v>
      </c>
      <c r="B65027" s="2">
        <v>44377.290666666668</v>
      </c>
      <c r="C65027" s="37">
        <v>0.29067129629629629</v>
      </c>
      <c r="E65027">
        <v>238134</v>
      </c>
      <c r="F65027">
        <f t="shared" ref="F65027:F65090" si="2033">WEEKDAY(B65027,2)</f>
        <v>3</v>
      </c>
      <c r="G65027" s="37" t="str">
        <f t="shared" si="2032"/>
        <v>будни</v>
      </c>
    </row>
    <row r="65028" spans="1:7" x14ac:dyDescent="0.3">
      <c r="A65028">
        <v>229465</v>
      </c>
      <c r="B65028" s="2">
        <v>44377.290236245957</v>
      </c>
      <c r="C65028" s="37">
        <v>0.29023148148148148</v>
      </c>
      <c r="E65028">
        <v>411922</v>
      </c>
      <c r="F65028">
        <f t="shared" si="2033"/>
        <v>3</v>
      </c>
      <c r="G65028" s="37" t="str">
        <f t="shared" si="2032"/>
        <v>будни</v>
      </c>
    </row>
    <row r="65029" spans="1:7" x14ac:dyDescent="0.3">
      <c r="A65029">
        <v>229460</v>
      </c>
      <c r="B65029" s="2">
        <v>44377.288</v>
      </c>
      <c r="C65029" s="37">
        <v>0.28799768518518515</v>
      </c>
      <c r="E65029">
        <v>137327</v>
      </c>
      <c r="F65029">
        <f t="shared" si="2033"/>
        <v>3</v>
      </c>
      <c r="G65029" s="37" t="str">
        <f t="shared" si="2032"/>
        <v>будни</v>
      </c>
    </row>
    <row r="65030" spans="1:7" x14ac:dyDescent="0.3">
      <c r="A65030">
        <v>229455</v>
      </c>
      <c r="B65030" s="2">
        <v>44377.273000000001</v>
      </c>
      <c r="C65030" s="37">
        <v>0.27299768518518519</v>
      </c>
      <c r="E65030">
        <v>154256</v>
      </c>
      <c r="F65030">
        <f t="shared" si="2033"/>
        <v>3</v>
      </c>
      <c r="G65030" s="37" t="str">
        <f t="shared" si="2032"/>
        <v>будни</v>
      </c>
    </row>
    <row r="65031" spans="1:7" x14ac:dyDescent="0.3">
      <c r="A65031">
        <v>229452</v>
      </c>
      <c r="B65031" s="2">
        <v>44377.26758252427</v>
      </c>
      <c r="C65031" s="37">
        <v>0.26758101851851851</v>
      </c>
      <c r="E65031">
        <v>191893</v>
      </c>
      <c r="F65031">
        <f t="shared" si="2033"/>
        <v>3</v>
      </c>
      <c r="G65031" s="37" t="str">
        <f t="shared" si="2032"/>
        <v>будни</v>
      </c>
    </row>
    <row r="65032" spans="1:7" x14ac:dyDescent="0.3">
      <c r="A65032">
        <v>229448</v>
      </c>
      <c r="B65032" s="2">
        <v>44377.267</v>
      </c>
      <c r="C65032" s="37">
        <v>0.26700231481481479</v>
      </c>
      <c r="E65032">
        <v>454166</v>
      </c>
      <c r="F65032">
        <f t="shared" si="2033"/>
        <v>3</v>
      </c>
      <c r="G65032" s="37" t="str">
        <f t="shared" si="2032"/>
        <v>будни</v>
      </c>
    </row>
    <row r="65033" spans="1:7" x14ac:dyDescent="0.3">
      <c r="A65033">
        <v>229443</v>
      </c>
      <c r="B65033" s="2">
        <v>44377.26</v>
      </c>
      <c r="C65033" s="37">
        <v>0.26</v>
      </c>
      <c r="E65033">
        <v>250679</v>
      </c>
      <c r="F65033">
        <f t="shared" si="2033"/>
        <v>3</v>
      </c>
      <c r="G65033" s="37" t="str">
        <f t="shared" si="2032"/>
        <v>будни</v>
      </c>
    </row>
    <row r="65034" spans="1:7" x14ac:dyDescent="0.3">
      <c r="A65034">
        <v>229438</v>
      </c>
      <c r="B65034" s="2">
        <v>44377.256255663429</v>
      </c>
      <c r="C65034" s="37">
        <v>0.25625000000000003</v>
      </c>
      <c r="E65034">
        <v>145209</v>
      </c>
      <c r="F65034">
        <f t="shared" si="2033"/>
        <v>3</v>
      </c>
      <c r="G65034" s="37" t="str">
        <f t="shared" si="2032"/>
        <v>будни</v>
      </c>
    </row>
    <row r="65035" spans="1:7" x14ac:dyDescent="0.3">
      <c r="A65035">
        <v>229436</v>
      </c>
      <c r="B65035" s="2">
        <v>44377.254233009706</v>
      </c>
      <c r="C65035" s="37">
        <v>0.25423611111111111</v>
      </c>
      <c r="E65035">
        <v>118549</v>
      </c>
      <c r="F65035">
        <f t="shared" si="2033"/>
        <v>3</v>
      </c>
      <c r="G65035" s="37" t="str">
        <f t="shared" ref="G65035:G65098" si="2034">IF(F65035&gt;=6,"выходные","будни")</f>
        <v>будни</v>
      </c>
    </row>
    <row r="65036" spans="1:7" x14ac:dyDescent="0.3">
      <c r="A65036">
        <v>229435</v>
      </c>
      <c r="B65036" s="2">
        <v>44377.246951456313</v>
      </c>
      <c r="C65036" s="37">
        <v>0.24695601851851853</v>
      </c>
      <c r="E65036">
        <v>182841</v>
      </c>
      <c r="F65036">
        <f t="shared" si="2033"/>
        <v>3</v>
      </c>
      <c r="G65036" s="37" t="str">
        <f t="shared" si="2034"/>
        <v>будни</v>
      </c>
    </row>
    <row r="65037" spans="1:7" x14ac:dyDescent="0.3">
      <c r="A65037">
        <v>229433</v>
      </c>
      <c r="B65037" s="2">
        <v>44377.246546925562</v>
      </c>
      <c r="C65037" s="37">
        <v>0.2465509259259259</v>
      </c>
      <c r="E65037">
        <v>411922</v>
      </c>
      <c r="F65037">
        <f t="shared" si="2033"/>
        <v>3</v>
      </c>
      <c r="G65037" s="37" t="str">
        <f t="shared" si="2034"/>
        <v>будни</v>
      </c>
    </row>
    <row r="65038" spans="1:7" x14ac:dyDescent="0.3">
      <c r="A65038">
        <v>229428</v>
      </c>
      <c r="B65038" s="2">
        <v>44377.246333333336</v>
      </c>
      <c r="C65038" s="37">
        <v>0.24633101851851849</v>
      </c>
      <c r="E65038">
        <v>290088</v>
      </c>
      <c r="F65038">
        <f t="shared" si="2033"/>
        <v>3</v>
      </c>
      <c r="G65038" s="37" t="str">
        <f t="shared" si="2034"/>
        <v>будни</v>
      </c>
    </row>
    <row r="65039" spans="1:7" x14ac:dyDescent="0.3">
      <c r="A65039">
        <v>229423</v>
      </c>
      <c r="B65039" s="2">
        <v>44377.241288025893</v>
      </c>
      <c r="C65039" s="37">
        <v>0.24128472222222222</v>
      </c>
      <c r="E65039">
        <v>37644</v>
      </c>
      <c r="F65039">
        <f t="shared" si="2033"/>
        <v>3</v>
      </c>
      <c r="G65039" s="37" t="str">
        <f t="shared" si="2034"/>
        <v>будни</v>
      </c>
    </row>
    <row r="65040" spans="1:7" x14ac:dyDescent="0.3">
      <c r="A65040">
        <v>229422</v>
      </c>
      <c r="B65040" s="2">
        <v>44377.238333333335</v>
      </c>
      <c r="C65040" s="37">
        <v>0.23833333333333331</v>
      </c>
      <c r="E65040">
        <v>88863</v>
      </c>
      <c r="F65040">
        <f t="shared" si="2033"/>
        <v>3</v>
      </c>
      <c r="G65040" s="37" t="str">
        <f t="shared" si="2034"/>
        <v>будни</v>
      </c>
    </row>
    <row r="65041" spans="1:7" x14ac:dyDescent="0.3">
      <c r="A65041">
        <v>229421</v>
      </c>
      <c r="B65041" s="2">
        <v>44377.222679611652</v>
      </c>
      <c r="C65041" s="37">
        <v>0.22268518518518518</v>
      </c>
      <c r="E65041">
        <v>196571</v>
      </c>
      <c r="F65041">
        <f t="shared" si="2033"/>
        <v>3</v>
      </c>
      <c r="G65041" s="37" t="str">
        <f t="shared" si="2034"/>
        <v>будни</v>
      </c>
    </row>
    <row r="65042" spans="1:7" x14ac:dyDescent="0.3">
      <c r="A65042">
        <v>229418</v>
      </c>
      <c r="B65042" s="2">
        <v>44377.222000000002</v>
      </c>
      <c r="C65042" s="37">
        <v>0.22200231481481481</v>
      </c>
      <c r="E65042">
        <v>88863</v>
      </c>
      <c r="F65042">
        <f t="shared" si="2033"/>
        <v>3</v>
      </c>
      <c r="G65042" s="37" t="str">
        <f t="shared" si="2034"/>
        <v>будни</v>
      </c>
    </row>
    <row r="65043" spans="1:7" x14ac:dyDescent="0.3">
      <c r="A65043">
        <v>229416</v>
      </c>
      <c r="B65043" s="2">
        <v>44377.217016181232</v>
      </c>
      <c r="C65043" s="37">
        <v>0.21701388888888887</v>
      </c>
      <c r="E65043">
        <v>244853</v>
      </c>
      <c r="F65043">
        <f t="shared" si="2033"/>
        <v>3</v>
      </c>
      <c r="G65043" s="37" t="str">
        <f t="shared" si="2034"/>
        <v>будни</v>
      </c>
    </row>
    <row r="65044" spans="1:7" x14ac:dyDescent="0.3">
      <c r="A65044">
        <v>229414</v>
      </c>
      <c r="B65044" s="2">
        <v>44377.216611650489</v>
      </c>
      <c r="C65044" s="37">
        <v>0.21660879629629629</v>
      </c>
      <c r="E65044">
        <v>242428</v>
      </c>
      <c r="F65044">
        <f t="shared" si="2033"/>
        <v>3</v>
      </c>
      <c r="G65044" s="37" t="str">
        <f t="shared" si="2034"/>
        <v>будни</v>
      </c>
    </row>
    <row r="65045" spans="1:7" x14ac:dyDescent="0.3">
      <c r="A65045">
        <v>229409</v>
      </c>
      <c r="B65045" s="2">
        <v>44377.216207119738</v>
      </c>
      <c r="C65045" s="37">
        <v>0.2162037037037037</v>
      </c>
      <c r="E65045">
        <v>93942</v>
      </c>
      <c r="F65045">
        <f t="shared" si="2033"/>
        <v>3</v>
      </c>
      <c r="G65045" s="37" t="str">
        <f t="shared" si="2034"/>
        <v>будни</v>
      </c>
    </row>
    <row r="65046" spans="1:7" x14ac:dyDescent="0.3">
      <c r="A65046">
        <v>229407</v>
      </c>
      <c r="B65046" s="2">
        <v>44377.215666666663</v>
      </c>
      <c r="C65046" s="37">
        <v>0.21567129629629631</v>
      </c>
      <c r="E65046">
        <v>397390</v>
      </c>
      <c r="F65046">
        <f t="shared" si="2033"/>
        <v>3</v>
      </c>
      <c r="G65046" s="37" t="str">
        <f t="shared" si="2034"/>
        <v>будни</v>
      </c>
    </row>
    <row r="65047" spans="1:7" x14ac:dyDescent="0.3">
      <c r="A65047">
        <v>229405</v>
      </c>
      <c r="B65047" s="2">
        <v>44377.214999999997</v>
      </c>
      <c r="C65047" s="37">
        <v>0.215</v>
      </c>
      <c r="E65047">
        <v>204394</v>
      </c>
      <c r="F65047">
        <f t="shared" si="2033"/>
        <v>3</v>
      </c>
      <c r="G65047" s="37" t="str">
        <f t="shared" si="2034"/>
        <v>будни</v>
      </c>
    </row>
    <row r="65048" spans="1:7" x14ac:dyDescent="0.3">
      <c r="A65048">
        <v>229404</v>
      </c>
      <c r="B65048" s="2">
        <v>44377.212161812298</v>
      </c>
      <c r="C65048" s="37">
        <v>0.21216435185185187</v>
      </c>
      <c r="E65048">
        <v>56396</v>
      </c>
      <c r="F65048">
        <f t="shared" si="2033"/>
        <v>3</v>
      </c>
      <c r="G65048" s="37" t="str">
        <f t="shared" si="2034"/>
        <v>будни</v>
      </c>
    </row>
    <row r="65049" spans="1:7" x14ac:dyDescent="0.3">
      <c r="A65049">
        <v>229399</v>
      </c>
      <c r="B65049" s="2">
        <v>44377.207999999999</v>
      </c>
      <c r="C65049" s="37">
        <v>0.20799768518518516</v>
      </c>
      <c r="E65049">
        <v>470762</v>
      </c>
      <c r="F65049">
        <f t="shared" si="2033"/>
        <v>3</v>
      </c>
      <c r="G65049" s="37" t="str">
        <f t="shared" si="2034"/>
        <v>будни</v>
      </c>
    </row>
    <row r="65050" spans="1:7" x14ac:dyDescent="0.3">
      <c r="A65050">
        <v>229396</v>
      </c>
      <c r="B65050" s="2">
        <v>44377.205666666661</v>
      </c>
      <c r="C65050" s="37">
        <v>0.2056712962962963</v>
      </c>
      <c r="E65050">
        <v>112334</v>
      </c>
      <c r="F65050">
        <f t="shared" si="2033"/>
        <v>3</v>
      </c>
      <c r="G65050" s="37" t="str">
        <f t="shared" si="2034"/>
        <v>будни</v>
      </c>
    </row>
    <row r="65051" spans="1:7" x14ac:dyDescent="0.3">
      <c r="A65051">
        <v>229391</v>
      </c>
      <c r="B65051" s="2">
        <v>44377.202333333335</v>
      </c>
      <c r="C65051" s="37">
        <v>0.20233796296296294</v>
      </c>
      <c r="E65051">
        <v>114865</v>
      </c>
      <c r="F65051">
        <f t="shared" si="2033"/>
        <v>3</v>
      </c>
      <c r="G65051" s="37" t="str">
        <f t="shared" si="2034"/>
        <v>будни</v>
      </c>
    </row>
    <row r="65052" spans="1:7" x14ac:dyDescent="0.3">
      <c r="A65052">
        <v>229386</v>
      </c>
      <c r="B65052" s="2">
        <v>44377.201644012945</v>
      </c>
      <c r="C65052" s="37">
        <v>0.2016435185185185</v>
      </c>
      <c r="E65052">
        <v>411922</v>
      </c>
      <c r="F65052">
        <f t="shared" si="2033"/>
        <v>3</v>
      </c>
      <c r="G65052" s="37" t="str">
        <f t="shared" si="2034"/>
        <v>будни</v>
      </c>
    </row>
    <row r="65053" spans="1:7" x14ac:dyDescent="0.3">
      <c r="A65053">
        <v>229381</v>
      </c>
      <c r="B65053" s="2">
        <v>44377.199216828478</v>
      </c>
      <c r="C65053" s="37">
        <v>0.19921296296296295</v>
      </c>
      <c r="E65053">
        <v>135232</v>
      </c>
      <c r="F65053">
        <f t="shared" si="2033"/>
        <v>3</v>
      </c>
      <c r="G65053" s="37" t="str">
        <f t="shared" si="2034"/>
        <v>будни</v>
      </c>
    </row>
    <row r="65054" spans="1:7" x14ac:dyDescent="0.3">
      <c r="A65054">
        <v>229378</v>
      </c>
      <c r="B65054" s="2">
        <v>44377.194362459544</v>
      </c>
      <c r="C65054" s="37">
        <v>0.19436342592592593</v>
      </c>
      <c r="E65054">
        <v>81226</v>
      </c>
      <c r="F65054">
        <f t="shared" si="2033"/>
        <v>3</v>
      </c>
      <c r="G65054" s="37" t="str">
        <f t="shared" si="2034"/>
        <v>будни</v>
      </c>
    </row>
    <row r="65055" spans="1:7" x14ac:dyDescent="0.3">
      <c r="A65055">
        <v>229377</v>
      </c>
      <c r="B65055" s="2">
        <v>44377.191126213598</v>
      </c>
      <c r="C65055" s="37">
        <v>0.19112268518518519</v>
      </c>
      <c r="E65055">
        <v>432277</v>
      </c>
      <c r="F65055">
        <f t="shared" si="2033"/>
        <v>3</v>
      </c>
      <c r="G65055" s="37" t="str">
        <f t="shared" si="2034"/>
        <v>будни</v>
      </c>
    </row>
    <row r="65056" spans="1:7" x14ac:dyDescent="0.3">
      <c r="A65056">
        <v>229376</v>
      </c>
      <c r="B65056" s="2">
        <v>44377.177372168284</v>
      </c>
      <c r="C65056" s="37">
        <v>0.1773726851851852</v>
      </c>
      <c r="E65056">
        <v>126954</v>
      </c>
      <c r="F65056">
        <f t="shared" si="2033"/>
        <v>3</v>
      </c>
      <c r="G65056" s="37" t="str">
        <f t="shared" si="2034"/>
        <v>будни</v>
      </c>
    </row>
    <row r="65057" spans="1:7" x14ac:dyDescent="0.3">
      <c r="A65057">
        <v>229374</v>
      </c>
      <c r="B65057" s="2">
        <v>44377.174540453074</v>
      </c>
      <c r="C65057" s="37">
        <v>0.17453703703703705</v>
      </c>
      <c r="E65057">
        <v>347008</v>
      </c>
      <c r="F65057">
        <f t="shared" si="2033"/>
        <v>3</v>
      </c>
      <c r="G65057" s="37" t="str">
        <f t="shared" si="2034"/>
        <v>будни</v>
      </c>
    </row>
    <row r="65058" spans="1:7" x14ac:dyDescent="0.3">
      <c r="A65058">
        <v>229372</v>
      </c>
      <c r="B65058" s="2">
        <v>44377.174135922331</v>
      </c>
      <c r="C65058" s="37">
        <v>0.17413194444444444</v>
      </c>
      <c r="E65058">
        <v>473327</v>
      </c>
      <c r="F65058">
        <f t="shared" si="2033"/>
        <v>3</v>
      </c>
      <c r="G65058" s="37" t="str">
        <f t="shared" si="2034"/>
        <v>будни</v>
      </c>
    </row>
    <row r="65059" spans="1:7" x14ac:dyDescent="0.3">
      <c r="A65059">
        <v>229370</v>
      </c>
      <c r="B65059" s="2">
        <v>44377.173000000003</v>
      </c>
      <c r="C65059" s="37">
        <v>0.17299768518518518</v>
      </c>
      <c r="E65059">
        <v>411922</v>
      </c>
      <c r="F65059">
        <f t="shared" si="2033"/>
        <v>3</v>
      </c>
      <c r="G65059" s="37" t="str">
        <f t="shared" si="2034"/>
        <v>будни</v>
      </c>
    </row>
    <row r="65060" spans="1:7" x14ac:dyDescent="0.3">
      <c r="A65060">
        <v>229365</v>
      </c>
      <c r="B65060" s="2">
        <v>44377.171000000002</v>
      </c>
      <c r="C65060" s="37">
        <v>0.17099537037037038</v>
      </c>
      <c r="E65060">
        <v>304128</v>
      </c>
      <c r="F65060">
        <f t="shared" si="2033"/>
        <v>3</v>
      </c>
      <c r="G65060" s="37" t="str">
        <f t="shared" si="2034"/>
        <v>будни</v>
      </c>
    </row>
    <row r="65061" spans="1:7" x14ac:dyDescent="0.3">
      <c r="A65061">
        <v>229368</v>
      </c>
      <c r="B65061" s="2">
        <v>44377.171000000002</v>
      </c>
      <c r="C65061" s="37">
        <v>0.17099537037037038</v>
      </c>
      <c r="E65061">
        <v>63666</v>
      </c>
      <c r="F65061">
        <f t="shared" si="2033"/>
        <v>3</v>
      </c>
      <c r="G65061" s="37" t="str">
        <f t="shared" si="2034"/>
        <v>будни</v>
      </c>
    </row>
    <row r="65062" spans="1:7" x14ac:dyDescent="0.3">
      <c r="A65062">
        <v>229363</v>
      </c>
      <c r="B65062" s="2">
        <v>44377.167000000001</v>
      </c>
      <c r="C65062" s="37">
        <v>0.16700231481481484</v>
      </c>
      <c r="E65062">
        <v>182984</v>
      </c>
      <c r="F65062">
        <f t="shared" si="2033"/>
        <v>3</v>
      </c>
      <c r="G65062" s="37" t="str">
        <f t="shared" si="2034"/>
        <v>будни</v>
      </c>
    </row>
    <row r="65063" spans="1:7" x14ac:dyDescent="0.3">
      <c r="A65063">
        <v>229361</v>
      </c>
      <c r="B65063" s="2">
        <v>44377.159168284787</v>
      </c>
      <c r="C65063" s="37">
        <v>0.15916666666666668</v>
      </c>
      <c r="E65063">
        <v>411922</v>
      </c>
      <c r="F65063">
        <f t="shared" si="2033"/>
        <v>3</v>
      </c>
      <c r="G65063" s="37" t="str">
        <f t="shared" si="2034"/>
        <v>будни</v>
      </c>
    </row>
    <row r="65064" spans="1:7" x14ac:dyDescent="0.3">
      <c r="A65064">
        <v>229356</v>
      </c>
      <c r="B65064" s="2">
        <v>44377.154999999999</v>
      </c>
      <c r="C65064" s="37">
        <v>0.155</v>
      </c>
      <c r="E65064">
        <v>452568</v>
      </c>
      <c r="F65064">
        <f t="shared" si="2033"/>
        <v>3</v>
      </c>
      <c r="G65064" s="37" t="str">
        <f t="shared" si="2034"/>
        <v>будни</v>
      </c>
    </row>
    <row r="65065" spans="1:7" x14ac:dyDescent="0.3">
      <c r="A65065">
        <v>229353</v>
      </c>
      <c r="B65065" s="2">
        <v>44377.150333333338</v>
      </c>
      <c r="C65065" s="37">
        <v>0.15033564814814815</v>
      </c>
      <c r="E65065">
        <v>423572</v>
      </c>
      <c r="F65065">
        <f t="shared" si="2033"/>
        <v>3</v>
      </c>
      <c r="G65065" s="37" t="str">
        <f t="shared" si="2034"/>
        <v>будни</v>
      </c>
    </row>
    <row r="65066" spans="1:7" x14ac:dyDescent="0.3">
      <c r="A65066">
        <v>229351</v>
      </c>
      <c r="B65066" s="2">
        <v>44377.149333333335</v>
      </c>
      <c r="C65066" s="37">
        <v>0.14932870370370369</v>
      </c>
      <c r="E65066">
        <v>336965</v>
      </c>
      <c r="F65066">
        <f t="shared" si="2033"/>
        <v>3</v>
      </c>
      <c r="G65066" s="37" t="str">
        <f t="shared" si="2034"/>
        <v>будни</v>
      </c>
    </row>
    <row r="65067" spans="1:7" x14ac:dyDescent="0.3">
      <c r="A65067">
        <v>229348</v>
      </c>
      <c r="B65067" s="2">
        <v>44377.143796116507</v>
      </c>
      <c r="C65067" s="37">
        <v>0.14379629629629628</v>
      </c>
      <c r="E65067">
        <v>230507</v>
      </c>
      <c r="F65067">
        <f t="shared" si="2033"/>
        <v>3</v>
      </c>
      <c r="G65067" s="37" t="str">
        <f t="shared" si="2034"/>
        <v>будни</v>
      </c>
    </row>
    <row r="65068" spans="1:7" x14ac:dyDescent="0.3">
      <c r="A65068">
        <v>229344</v>
      </c>
      <c r="B65068" s="2">
        <v>44377.142999999996</v>
      </c>
      <c r="C65068" s="37">
        <v>0.14299768518518519</v>
      </c>
      <c r="E65068">
        <v>180863</v>
      </c>
      <c r="F65068">
        <f t="shared" si="2033"/>
        <v>3</v>
      </c>
      <c r="G65068" s="37" t="str">
        <f t="shared" si="2034"/>
        <v>будни</v>
      </c>
    </row>
    <row r="65069" spans="1:7" x14ac:dyDescent="0.3">
      <c r="A65069">
        <v>229341</v>
      </c>
      <c r="B65069" s="2">
        <v>44377.142333333337</v>
      </c>
      <c r="C65069" s="37">
        <v>0.14233796296296297</v>
      </c>
      <c r="E65069">
        <v>128523</v>
      </c>
      <c r="F65069">
        <f t="shared" si="2033"/>
        <v>3</v>
      </c>
      <c r="G65069" s="37" t="str">
        <f t="shared" si="2034"/>
        <v>будни</v>
      </c>
    </row>
    <row r="65070" spans="1:7" x14ac:dyDescent="0.3">
      <c r="A65070">
        <v>229343</v>
      </c>
      <c r="B65070" s="2">
        <v>44377.142333333337</v>
      </c>
      <c r="C65070" s="37">
        <v>0.14233796296296297</v>
      </c>
      <c r="E65070">
        <v>351192</v>
      </c>
      <c r="F65070">
        <f t="shared" si="2033"/>
        <v>3</v>
      </c>
      <c r="G65070" s="37" t="str">
        <f t="shared" si="2034"/>
        <v>будни</v>
      </c>
    </row>
    <row r="65071" spans="1:7" x14ac:dyDescent="0.3">
      <c r="A65071">
        <v>229336</v>
      </c>
      <c r="B65071" s="2">
        <v>44377.14136893204</v>
      </c>
      <c r="C65071" s="37">
        <v>0.14136574074074074</v>
      </c>
      <c r="E65071">
        <v>380039</v>
      </c>
      <c r="F65071">
        <f t="shared" si="2033"/>
        <v>3</v>
      </c>
      <c r="G65071" s="37" t="str">
        <f t="shared" si="2034"/>
        <v>будни</v>
      </c>
    </row>
    <row r="65072" spans="1:7" x14ac:dyDescent="0.3">
      <c r="A65072">
        <v>229333</v>
      </c>
      <c r="B65072" s="2">
        <v>44377.141000000003</v>
      </c>
      <c r="C65072" s="37">
        <v>0.14099537037037038</v>
      </c>
      <c r="E65072">
        <v>324991</v>
      </c>
      <c r="F65072">
        <f t="shared" si="2033"/>
        <v>3</v>
      </c>
      <c r="G65072" s="37" t="str">
        <f t="shared" si="2034"/>
        <v>будни</v>
      </c>
    </row>
    <row r="65073" spans="1:7" x14ac:dyDescent="0.3">
      <c r="A65073">
        <v>229330</v>
      </c>
      <c r="B65073" s="2">
        <v>44377.129000000001</v>
      </c>
      <c r="C65073" s="37">
        <v>0.12900462962962964</v>
      </c>
      <c r="E65073">
        <v>258251</v>
      </c>
      <c r="F65073">
        <f t="shared" si="2033"/>
        <v>3</v>
      </c>
      <c r="G65073" s="37" t="str">
        <f t="shared" si="2034"/>
        <v>будни</v>
      </c>
    </row>
    <row r="65074" spans="1:7" x14ac:dyDescent="0.3">
      <c r="A65074">
        <v>229329</v>
      </c>
      <c r="B65074" s="2">
        <v>44377.123</v>
      </c>
      <c r="C65074" s="37">
        <v>0.12299768518518518</v>
      </c>
      <c r="E65074">
        <v>267852</v>
      </c>
      <c r="F65074">
        <f t="shared" si="2033"/>
        <v>3</v>
      </c>
      <c r="G65074" s="37" t="str">
        <f t="shared" si="2034"/>
        <v>будни</v>
      </c>
    </row>
    <row r="65075" spans="1:7" x14ac:dyDescent="0.3">
      <c r="A65075">
        <v>229326</v>
      </c>
      <c r="B65075" s="2">
        <v>44377.122000000003</v>
      </c>
      <c r="C65075" s="37">
        <v>0.12200231481481481</v>
      </c>
      <c r="E65075">
        <v>304722</v>
      </c>
      <c r="F65075">
        <f t="shared" si="2033"/>
        <v>3</v>
      </c>
      <c r="G65075" s="37" t="str">
        <f t="shared" si="2034"/>
        <v>будни</v>
      </c>
    </row>
    <row r="65076" spans="1:7" x14ac:dyDescent="0.3">
      <c r="A65076">
        <v>229323</v>
      </c>
      <c r="B65076" s="2">
        <v>44377.121546925569</v>
      </c>
      <c r="C65076" s="37">
        <v>0.12155092592592592</v>
      </c>
      <c r="E65076">
        <v>194259</v>
      </c>
      <c r="F65076">
        <f t="shared" si="2033"/>
        <v>3</v>
      </c>
      <c r="G65076" s="37" t="str">
        <f t="shared" si="2034"/>
        <v>будни</v>
      </c>
    </row>
    <row r="65077" spans="1:7" x14ac:dyDescent="0.3">
      <c r="A65077">
        <v>229319</v>
      </c>
      <c r="B65077" s="2">
        <v>44377.118310679616</v>
      </c>
      <c r="C65077" s="37">
        <v>0.11831018518518517</v>
      </c>
      <c r="E65077">
        <v>411922</v>
      </c>
      <c r="F65077">
        <f t="shared" si="2033"/>
        <v>3</v>
      </c>
      <c r="G65077" s="37" t="str">
        <f t="shared" si="2034"/>
        <v>будни</v>
      </c>
    </row>
    <row r="65078" spans="1:7" x14ac:dyDescent="0.3">
      <c r="A65078">
        <v>229317</v>
      </c>
      <c r="B65078" s="2">
        <v>44377.111433656959</v>
      </c>
      <c r="C65078" s="37">
        <v>0.11143518518518519</v>
      </c>
      <c r="E65078">
        <v>83380</v>
      </c>
      <c r="F65078">
        <f t="shared" si="2033"/>
        <v>3</v>
      </c>
      <c r="G65078" s="37" t="str">
        <f t="shared" si="2034"/>
        <v>будни</v>
      </c>
    </row>
    <row r="65079" spans="1:7" x14ac:dyDescent="0.3">
      <c r="A65079">
        <v>229313</v>
      </c>
      <c r="B65079" s="2">
        <v>44377.102129449835</v>
      </c>
      <c r="C65079" s="37">
        <v>0.10212962962962963</v>
      </c>
      <c r="E65079">
        <v>155428</v>
      </c>
      <c r="F65079">
        <f t="shared" si="2033"/>
        <v>3</v>
      </c>
      <c r="G65079" s="37" t="str">
        <f t="shared" si="2034"/>
        <v>будни</v>
      </c>
    </row>
    <row r="65080" spans="1:7" x14ac:dyDescent="0.3">
      <c r="A65080">
        <v>229308</v>
      </c>
      <c r="B65080" s="2">
        <v>44377.095999999998</v>
      </c>
      <c r="C65080" s="37">
        <v>9.599537037037037E-2</v>
      </c>
      <c r="E65080">
        <v>158978</v>
      </c>
      <c r="F65080">
        <f t="shared" si="2033"/>
        <v>3</v>
      </c>
      <c r="G65080" s="37" t="str">
        <f t="shared" si="2034"/>
        <v>будни</v>
      </c>
    </row>
    <row r="65081" spans="1:7" x14ac:dyDescent="0.3">
      <c r="A65081">
        <v>229307</v>
      </c>
      <c r="B65081" s="2">
        <v>44377.087</v>
      </c>
      <c r="C65081" s="37">
        <v>8.700231481481481E-2</v>
      </c>
      <c r="E65081">
        <v>357547</v>
      </c>
      <c r="F65081">
        <f t="shared" si="2033"/>
        <v>3</v>
      </c>
      <c r="G65081" s="37" t="str">
        <f t="shared" si="2034"/>
        <v>будни</v>
      </c>
    </row>
    <row r="65082" spans="1:7" x14ac:dyDescent="0.3">
      <c r="A65082">
        <v>229305</v>
      </c>
      <c r="B65082" s="2">
        <v>44377.085666666666</v>
      </c>
      <c r="C65082" s="37">
        <v>8.5671296296296287E-2</v>
      </c>
      <c r="E65082">
        <v>388561</v>
      </c>
      <c r="F65082">
        <f t="shared" si="2033"/>
        <v>3</v>
      </c>
      <c r="G65082" s="37" t="str">
        <f t="shared" si="2034"/>
        <v>будни</v>
      </c>
    </row>
    <row r="65083" spans="1:7" x14ac:dyDescent="0.3">
      <c r="A65083">
        <v>229300</v>
      </c>
      <c r="B65083" s="2">
        <v>44377.084999999999</v>
      </c>
      <c r="C65083" s="37">
        <v>8.5000000000000006E-2</v>
      </c>
      <c r="E65083">
        <v>327633</v>
      </c>
      <c r="F65083">
        <f t="shared" si="2033"/>
        <v>3</v>
      </c>
      <c r="G65083" s="37" t="str">
        <f t="shared" si="2034"/>
        <v>будни</v>
      </c>
    </row>
    <row r="65084" spans="1:7" x14ac:dyDescent="0.3">
      <c r="A65084">
        <v>229299</v>
      </c>
      <c r="B65084" s="2">
        <v>44377.084734627831</v>
      </c>
      <c r="C65084" s="37">
        <v>8.4733796296296293E-2</v>
      </c>
      <c r="E65084">
        <v>230507</v>
      </c>
      <c r="F65084">
        <f t="shared" si="2033"/>
        <v>3</v>
      </c>
      <c r="G65084" s="37" t="str">
        <f t="shared" si="2034"/>
        <v>будни</v>
      </c>
    </row>
    <row r="65085" spans="1:7" x14ac:dyDescent="0.3">
      <c r="A65085">
        <v>229290</v>
      </c>
      <c r="B65085" s="2">
        <v>44377.084330097088</v>
      </c>
      <c r="C65085" s="37">
        <v>8.4328703703703711E-2</v>
      </c>
      <c r="E65085">
        <v>230507</v>
      </c>
      <c r="F65085">
        <f t="shared" si="2033"/>
        <v>3</v>
      </c>
      <c r="G65085" s="37" t="str">
        <f t="shared" si="2034"/>
        <v>будни</v>
      </c>
    </row>
    <row r="65086" spans="1:7" x14ac:dyDescent="0.3">
      <c r="A65086">
        <v>229294</v>
      </c>
      <c r="B65086" s="2">
        <v>44377.084330097088</v>
      </c>
      <c r="C65086" s="37">
        <v>8.4328703703703711E-2</v>
      </c>
      <c r="E65086">
        <v>186975</v>
      </c>
      <c r="F65086">
        <f t="shared" si="2033"/>
        <v>3</v>
      </c>
      <c r="G65086" s="37" t="str">
        <f t="shared" si="2034"/>
        <v>будни</v>
      </c>
    </row>
    <row r="65087" spans="1:7" x14ac:dyDescent="0.3">
      <c r="A65087">
        <v>229289</v>
      </c>
      <c r="B65087" s="2">
        <v>44377.082000000002</v>
      </c>
      <c r="C65087" s="37">
        <v>8.2002314814814806E-2</v>
      </c>
      <c r="E65087">
        <v>4199</v>
      </c>
      <c r="F65087">
        <f t="shared" si="2033"/>
        <v>3</v>
      </c>
      <c r="G65087" s="37" t="str">
        <f t="shared" si="2034"/>
        <v>будни</v>
      </c>
    </row>
    <row r="65088" spans="1:7" x14ac:dyDescent="0.3">
      <c r="A65088">
        <v>229288</v>
      </c>
      <c r="B65088" s="2">
        <v>44377.077453074438</v>
      </c>
      <c r="C65088" s="37">
        <v>7.7453703703703705E-2</v>
      </c>
      <c r="E65088">
        <v>411922</v>
      </c>
      <c r="F65088">
        <f t="shared" si="2033"/>
        <v>3</v>
      </c>
      <c r="G65088" s="37" t="str">
        <f t="shared" si="2034"/>
        <v>будни</v>
      </c>
    </row>
    <row r="65089" spans="1:7" x14ac:dyDescent="0.3">
      <c r="A65089">
        <v>229287</v>
      </c>
      <c r="B65089" s="2">
        <v>44377.077453074431</v>
      </c>
      <c r="C65089" s="37">
        <v>7.7453703703703705E-2</v>
      </c>
      <c r="E65089">
        <v>408587</v>
      </c>
      <c r="F65089">
        <f t="shared" si="2033"/>
        <v>3</v>
      </c>
      <c r="G65089" s="37" t="str">
        <f t="shared" si="2034"/>
        <v>будни</v>
      </c>
    </row>
    <row r="65090" spans="1:7" x14ac:dyDescent="0.3">
      <c r="A65090">
        <v>229286</v>
      </c>
      <c r="B65090" s="2">
        <v>44377.076239482201</v>
      </c>
      <c r="C65090" s="37">
        <v>7.6238425925925932E-2</v>
      </c>
      <c r="E65090">
        <v>158978</v>
      </c>
      <c r="F65090">
        <f t="shared" si="2033"/>
        <v>3</v>
      </c>
      <c r="G65090" s="37" t="str">
        <f t="shared" si="2034"/>
        <v>будни</v>
      </c>
    </row>
    <row r="65091" spans="1:7" x14ac:dyDescent="0.3">
      <c r="A65091">
        <v>229281</v>
      </c>
      <c r="B65091" s="2">
        <v>44377.071789644011</v>
      </c>
      <c r="C65091" s="37">
        <v>7.1793981481481486E-2</v>
      </c>
      <c r="E65091">
        <v>244574</v>
      </c>
      <c r="F65091">
        <f t="shared" ref="F65091:F65154" si="2035">WEEKDAY(B65091,2)</f>
        <v>3</v>
      </c>
      <c r="G65091" s="37" t="str">
        <f t="shared" si="2034"/>
        <v>будни</v>
      </c>
    </row>
    <row r="65092" spans="1:7" x14ac:dyDescent="0.3">
      <c r="A65092">
        <v>229278</v>
      </c>
      <c r="B65092" s="2">
        <v>44377.071385113268</v>
      </c>
      <c r="C65092" s="37">
        <v>7.1388888888888891E-2</v>
      </c>
      <c r="E65092">
        <v>242428</v>
      </c>
      <c r="F65092">
        <f t="shared" si="2035"/>
        <v>3</v>
      </c>
      <c r="G65092" s="37" t="str">
        <f t="shared" si="2034"/>
        <v>будни</v>
      </c>
    </row>
    <row r="65093" spans="1:7" x14ac:dyDescent="0.3">
      <c r="A65093">
        <v>229275</v>
      </c>
      <c r="B65093" s="2">
        <v>44377.067339805828</v>
      </c>
      <c r="C65093" s="37">
        <v>6.7337962962962961E-2</v>
      </c>
      <c r="E65093">
        <v>188971</v>
      </c>
      <c r="F65093">
        <f t="shared" si="2035"/>
        <v>3</v>
      </c>
      <c r="G65093" s="37" t="str">
        <f t="shared" si="2034"/>
        <v>будни</v>
      </c>
    </row>
    <row r="65094" spans="1:7" x14ac:dyDescent="0.3">
      <c r="A65094">
        <v>229274</v>
      </c>
      <c r="B65094" s="2">
        <v>44377.066935275085</v>
      </c>
      <c r="C65094" s="37">
        <v>6.6932870370370365E-2</v>
      </c>
      <c r="E65094">
        <v>469849</v>
      </c>
      <c r="F65094">
        <f t="shared" si="2035"/>
        <v>3</v>
      </c>
      <c r="G65094" s="37" t="str">
        <f t="shared" si="2034"/>
        <v>будни</v>
      </c>
    </row>
    <row r="65095" spans="1:7" x14ac:dyDescent="0.3">
      <c r="A65095">
        <v>229270</v>
      </c>
      <c r="B65095" s="2">
        <v>44377.065317152104</v>
      </c>
      <c r="C65095" s="37">
        <v>6.5312499999999996E-2</v>
      </c>
      <c r="E65095">
        <v>470762</v>
      </c>
      <c r="F65095">
        <f t="shared" si="2035"/>
        <v>3</v>
      </c>
      <c r="G65095" s="37" t="str">
        <f t="shared" si="2034"/>
        <v>будни</v>
      </c>
    </row>
    <row r="65096" spans="1:7" x14ac:dyDescent="0.3">
      <c r="A65096">
        <v>229267</v>
      </c>
      <c r="B65096" s="2">
        <v>44377.064912621361</v>
      </c>
      <c r="C65096" s="37">
        <v>6.4907407407407414E-2</v>
      </c>
      <c r="E65096">
        <v>154256</v>
      </c>
      <c r="F65096">
        <f t="shared" si="2035"/>
        <v>3</v>
      </c>
      <c r="G65096" s="37" t="str">
        <f t="shared" si="2034"/>
        <v>будни</v>
      </c>
    </row>
    <row r="65097" spans="1:7" x14ac:dyDescent="0.3">
      <c r="A65097">
        <v>229266</v>
      </c>
      <c r="B65097" s="2">
        <v>44377.064912621354</v>
      </c>
      <c r="C65097" s="37">
        <v>6.4907407407407414E-2</v>
      </c>
      <c r="E65097">
        <v>74456</v>
      </c>
      <c r="F65097">
        <f t="shared" si="2035"/>
        <v>3</v>
      </c>
      <c r="G65097" s="37" t="str">
        <f t="shared" si="2034"/>
        <v>будни</v>
      </c>
    </row>
    <row r="65098" spans="1:7" x14ac:dyDescent="0.3">
      <c r="A65098">
        <v>229264</v>
      </c>
      <c r="B65098" s="2">
        <v>44377.058844660198</v>
      </c>
      <c r="C65098" s="37">
        <v>5.8842592592592592E-2</v>
      </c>
      <c r="E65098">
        <v>271445</v>
      </c>
      <c r="F65098">
        <f t="shared" si="2035"/>
        <v>3</v>
      </c>
      <c r="G65098" s="37" t="str">
        <f t="shared" si="2034"/>
        <v>будни</v>
      </c>
    </row>
    <row r="65099" spans="1:7" x14ac:dyDescent="0.3">
      <c r="A65099">
        <v>229260</v>
      </c>
      <c r="B65099" s="2">
        <v>44377.053990291264</v>
      </c>
      <c r="C65099" s="37">
        <v>5.3993055555555558E-2</v>
      </c>
      <c r="E65099">
        <v>105231</v>
      </c>
      <c r="F65099">
        <f t="shared" si="2035"/>
        <v>3</v>
      </c>
      <c r="G65099" s="37" t="str">
        <f t="shared" ref="G65099:G65162" si="2036">IF(F65099&gt;=6,"выходные","будни")</f>
        <v>будни</v>
      </c>
    </row>
    <row r="65100" spans="1:7" x14ac:dyDescent="0.3">
      <c r="A65100">
        <v>229258</v>
      </c>
      <c r="B65100" s="2">
        <v>44377.05034951456</v>
      </c>
      <c r="C65100" s="37">
        <v>5.0347222222222217E-2</v>
      </c>
      <c r="E65100">
        <v>322322</v>
      </c>
      <c r="F65100">
        <f t="shared" si="2035"/>
        <v>3</v>
      </c>
      <c r="G65100" s="37" t="str">
        <f t="shared" si="2036"/>
        <v>будни</v>
      </c>
    </row>
    <row r="65101" spans="1:7" x14ac:dyDescent="0.3">
      <c r="A65101">
        <v>229253</v>
      </c>
      <c r="B65101" s="2">
        <v>44377.049944983817</v>
      </c>
      <c r="C65101" s="37">
        <v>4.9942129629629628E-2</v>
      </c>
      <c r="E65101">
        <v>188971</v>
      </c>
      <c r="F65101">
        <f t="shared" si="2035"/>
        <v>3</v>
      </c>
      <c r="G65101" s="37" t="str">
        <f t="shared" si="2036"/>
        <v>будни</v>
      </c>
    </row>
    <row r="65102" spans="1:7" x14ac:dyDescent="0.3">
      <c r="A65102">
        <v>229251</v>
      </c>
      <c r="B65102" s="2">
        <v>44377.047333333336</v>
      </c>
      <c r="C65102" s="37">
        <v>4.7337962962962964E-2</v>
      </c>
      <c r="E65102">
        <v>373415</v>
      </c>
      <c r="F65102">
        <f t="shared" si="2035"/>
        <v>3</v>
      </c>
      <c r="G65102" s="37" t="str">
        <f t="shared" si="2036"/>
        <v>будни</v>
      </c>
    </row>
    <row r="65103" spans="1:7" x14ac:dyDescent="0.3">
      <c r="A65103">
        <v>229246</v>
      </c>
      <c r="B65103" s="2">
        <v>44377.045899676377</v>
      </c>
      <c r="C65103" s="37">
        <v>4.5902777777777772E-2</v>
      </c>
      <c r="E65103">
        <v>305174</v>
      </c>
      <c r="F65103">
        <f t="shared" si="2035"/>
        <v>3</v>
      </c>
      <c r="G65103" s="37" t="str">
        <f t="shared" si="2036"/>
        <v>будни</v>
      </c>
    </row>
    <row r="65104" spans="1:7" x14ac:dyDescent="0.3">
      <c r="A65104">
        <v>229243</v>
      </c>
      <c r="B65104" s="2">
        <v>44377.043472491911</v>
      </c>
      <c r="C65104" s="37">
        <v>4.3472222222222225E-2</v>
      </c>
      <c r="E65104">
        <v>411922</v>
      </c>
      <c r="F65104">
        <f t="shared" si="2035"/>
        <v>3</v>
      </c>
      <c r="G65104" s="37" t="str">
        <f t="shared" si="2036"/>
        <v>будни</v>
      </c>
    </row>
    <row r="65105" spans="1:7" x14ac:dyDescent="0.3">
      <c r="A65105">
        <v>229242</v>
      </c>
      <c r="B65105" s="2">
        <v>44377.03619093851</v>
      </c>
      <c r="C65105" s="37">
        <v>3.619212962962963E-2</v>
      </c>
      <c r="E65105">
        <v>197508</v>
      </c>
      <c r="F65105">
        <f t="shared" si="2035"/>
        <v>3</v>
      </c>
      <c r="G65105" s="37" t="str">
        <f t="shared" si="2036"/>
        <v>будни</v>
      </c>
    </row>
    <row r="65106" spans="1:7" x14ac:dyDescent="0.3">
      <c r="A65106">
        <v>229238</v>
      </c>
      <c r="B65106" s="2">
        <v>44377.034168284787</v>
      </c>
      <c r="C65106" s="37">
        <v>3.4166666666666672E-2</v>
      </c>
      <c r="E65106">
        <v>411922</v>
      </c>
      <c r="F65106">
        <f t="shared" si="2035"/>
        <v>3</v>
      </c>
      <c r="G65106" s="37" t="str">
        <f t="shared" si="2036"/>
        <v>будни</v>
      </c>
    </row>
    <row r="65107" spans="1:7" x14ac:dyDescent="0.3">
      <c r="A65107">
        <v>229233</v>
      </c>
      <c r="B65107" s="2">
        <v>44377.032954692557</v>
      </c>
      <c r="C65107" s="37">
        <v>3.2951388888888891E-2</v>
      </c>
      <c r="E65107">
        <v>304722</v>
      </c>
      <c r="F65107">
        <f t="shared" si="2035"/>
        <v>3</v>
      </c>
      <c r="G65107" s="37" t="str">
        <f t="shared" si="2036"/>
        <v>будни</v>
      </c>
    </row>
    <row r="65108" spans="1:7" x14ac:dyDescent="0.3">
      <c r="A65108">
        <v>229232</v>
      </c>
      <c r="B65108" s="2">
        <v>44377.030932038833</v>
      </c>
      <c r="C65108" s="37">
        <v>3.0937499999999996E-2</v>
      </c>
      <c r="E65108">
        <v>158978</v>
      </c>
      <c r="F65108">
        <f t="shared" si="2035"/>
        <v>3</v>
      </c>
      <c r="G65108" s="37" t="str">
        <f t="shared" si="2036"/>
        <v>будни</v>
      </c>
    </row>
    <row r="65109" spans="1:7" x14ac:dyDescent="0.3">
      <c r="A65109">
        <v>229229</v>
      </c>
      <c r="B65109" s="2">
        <v>44377.029718446604</v>
      </c>
      <c r="C65109" s="37">
        <v>2.9722222222222219E-2</v>
      </c>
      <c r="E65109">
        <v>238134</v>
      </c>
      <c r="F65109">
        <f t="shared" si="2035"/>
        <v>3</v>
      </c>
      <c r="G65109" s="37" t="str">
        <f t="shared" si="2036"/>
        <v>будни</v>
      </c>
    </row>
    <row r="65110" spans="1:7" x14ac:dyDescent="0.3">
      <c r="A65110">
        <v>229225</v>
      </c>
      <c r="B65110" s="2">
        <v>44377.029333333339</v>
      </c>
      <c r="C65110" s="37">
        <v>2.9328703703703704E-2</v>
      </c>
      <c r="E65110">
        <v>345383</v>
      </c>
      <c r="F65110">
        <f t="shared" si="2035"/>
        <v>3</v>
      </c>
      <c r="G65110" s="37" t="str">
        <f t="shared" si="2036"/>
        <v>будни</v>
      </c>
    </row>
    <row r="65111" spans="1:7" x14ac:dyDescent="0.3">
      <c r="A65111">
        <v>229220</v>
      </c>
      <c r="B65111" s="2">
        <v>44377.02486407767</v>
      </c>
      <c r="C65111" s="37">
        <v>2.4861111111111108E-2</v>
      </c>
      <c r="E65111">
        <v>266896</v>
      </c>
      <c r="F65111">
        <f t="shared" si="2035"/>
        <v>3</v>
      </c>
      <c r="G65111" s="37" t="str">
        <f t="shared" si="2036"/>
        <v>будни</v>
      </c>
    </row>
    <row r="65112" spans="1:7" x14ac:dyDescent="0.3">
      <c r="A65112">
        <v>229216</v>
      </c>
      <c r="B65112" s="2">
        <v>44377.024333333335</v>
      </c>
      <c r="C65112" s="37">
        <v>2.4328703703703703E-2</v>
      </c>
      <c r="E65112">
        <v>250679</v>
      </c>
      <c r="F65112">
        <f t="shared" si="2035"/>
        <v>3</v>
      </c>
      <c r="G65112" s="37" t="str">
        <f t="shared" si="2036"/>
        <v>будни</v>
      </c>
    </row>
    <row r="65113" spans="1:7" x14ac:dyDescent="0.3">
      <c r="A65113">
        <v>229212</v>
      </c>
      <c r="B65113" s="2">
        <v>44377.021666666667</v>
      </c>
      <c r="C65113" s="37">
        <v>2.1666666666666667E-2</v>
      </c>
      <c r="E65113">
        <v>192331</v>
      </c>
      <c r="F65113">
        <f t="shared" si="2035"/>
        <v>3</v>
      </c>
      <c r="G65113" s="37" t="str">
        <f t="shared" si="2036"/>
        <v>будни</v>
      </c>
    </row>
    <row r="65114" spans="1:7" x14ac:dyDescent="0.3">
      <c r="A65114">
        <v>229202</v>
      </c>
      <c r="B65114" s="2">
        <v>44377.021627831717</v>
      </c>
      <c r="C65114" s="37">
        <v>2.1631944444444443E-2</v>
      </c>
      <c r="E65114">
        <v>227775</v>
      </c>
      <c r="F65114">
        <f t="shared" si="2035"/>
        <v>3</v>
      </c>
      <c r="G65114" s="37" t="str">
        <f t="shared" si="2036"/>
        <v>будни</v>
      </c>
    </row>
    <row r="65115" spans="1:7" x14ac:dyDescent="0.3">
      <c r="A65115">
        <v>229207</v>
      </c>
      <c r="B65115" s="2">
        <v>44377.021627831717</v>
      </c>
      <c r="C65115" s="37">
        <v>2.1631944444444443E-2</v>
      </c>
      <c r="E65115">
        <v>104958</v>
      </c>
      <c r="F65115">
        <f t="shared" si="2035"/>
        <v>3</v>
      </c>
      <c r="G65115" s="37" t="str">
        <f t="shared" si="2036"/>
        <v>будни</v>
      </c>
    </row>
    <row r="65116" spans="1:7" x14ac:dyDescent="0.3">
      <c r="A65116">
        <v>229198</v>
      </c>
      <c r="B65116" s="2">
        <v>44377.01920064725</v>
      </c>
      <c r="C65116" s="37">
        <v>1.9201388888888889E-2</v>
      </c>
      <c r="E65116">
        <v>182841</v>
      </c>
      <c r="F65116">
        <f t="shared" si="2035"/>
        <v>3</v>
      </c>
      <c r="G65116" s="37" t="str">
        <f t="shared" si="2036"/>
        <v>будни</v>
      </c>
    </row>
    <row r="65117" spans="1:7" x14ac:dyDescent="0.3">
      <c r="A65117">
        <v>229195</v>
      </c>
      <c r="B65117" s="2">
        <v>44377.017987055013</v>
      </c>
      <c r="C65117" s="37">
        <v>1.7986111111111109E-2</v>
      </c>
      <c r="E65117">
        <v>308796</v>
      </c>
      <c r="F65117">
        <f t="shared" si="2035"/>
        <v>3</v>
      </c>
      <c r="G65117" s="37" t="str">
        <f t="shared" si="2036"/>
        <v>будни</v>
      </c>
    </row>
    <row r="65118" spans="1:7" x14ac:dyDescent="0.3">
      <c r="A65118">
        <v>229190</v>
      </c>
      <c r="B65118" s="2">
        <v>44377.01353721683</v>
      </c>
      <c r="C65118" s="37">
        <v>1.3541666666666667E-2</v>
      </c>
      <c r="E65118">
        <v>470762</v>
      </c>
      <c r="F65118">
        <f t="shared" si="2035"/>
        <v>3</v>
      </c>
      <c r="G65118" s="37" t="str">
        <f t="shared" si="2036"/>
        <v>будни</v>
      </c>
    </row>
    <row r="65119" spans="1:7" x14ac:dyDescent="0.3">
      <c r="A65119">
        <v>229192</v>
      </c>
      <c r="B65119" s="2">
        <v>44377.01353721683</v>
      </c>
      <c r="C65119" s="37">
        <v>1.3541666666666667E-2</v>
      </c>
      <c r="E65119">
        <v>43842</v>
      </c>
      <c r="F65119">
        <f t="shared" si="2035"/>
        <v>3</v>
      </c>
      <c r="G65119" s="37" t="str">
        <f t="shared" si="2036"/>
        <v>будни</v>
      </c>
    </row>
    <row r="65120" spans="1:7" x14ac:dyDescent="0.3">
      <c r="A65120">
        <v>229186</v>
      </c>
      <c r="B65120" s="2">
        <v>44377.013132686086</v>
      </c>
      <c r="C65120" s="37">
        <v>1.3136574074074077E-2</v>
      </c>
      <c r="E65120">
        <v>25268</v>
      </c>
      <c r="F65120">
        <f t="shared" si="2035"/>
        <v>3</v>
      </c>
      <c r="G65120" s="37" t="str">
        <f t="shared" si="2036"/>
        <v>будни</v>
      </c>
    </row>
    <row r="65121" spans="1:7" x14ac:dyDescent="0.3">
      <c r="A65121">
        <v>229184</v>
      </c>
      <c r="B65121" s="2">
        <v>44377.011919093857</v>
      </c>
      <c r="C65121" s="37">
        <v>1.1921296296296298E-2</v>
      </c>
      <c r="E65121">
        <v>411922</v>
      </c>
      <c r="F65121">
        <f t="shared" si="2035"/>
        <v>3</v>
      </c>
      <c r="G65121" s="37" t="str">
        <f t="shared" si="2036"/>
        <v>будни</v>
      </c>
    </row>
    <row r="65122" spans="1:7" x14ac:dyDescent="0.3">
      <c r="A65122">
        <v>229178</v>
      </c>
      <c r="B65122" s="2">
        <v>44377.008278317153</v>
      </c>
      <c r="C65122" s="37">
        <v>8.2754629629629619E-3</v>
      </c>
      <c r="E65122">
        <v>416489</v>
      </c>
      <c r="F65122">
        <f t="shared" si="2035"/>
        <v>3</v>
      </c>
      <c r="G65122" s="37" t="str">
        <f t="shared" si="2036"/>
        <v>будни</v>
      </c>
    </row>
    <row r="65123" spans="1:7" x14ac:dyDescent="0.3">
      <c r="A65123">
        <v>229180</v>
      </c>
      <c r="B65123" s="2">
        <v>44377.008278317153</v>
      </c>
      <c r="C65123" s="37">
        <v>8.2754629629629619E-3</v>
      </c>
      <c r="E65123">
        <v>470762</v>
      </c>
      <c r="F65123">
        <f t="shared" si="2035"/>
        <v>3</v>
      </c>
      <c r="G65123" s="37" t="str">
        <f t="shared" si="2036"/>
        <v>будни</v>
      </c>
    </row>
    <row r="65124" spans="1:7" x14ac:dyDescent="0.3">
      <c r="A65124">
        <v>229174</v>
      </c>
      <c r="B65124" s="2">
        <v>44377.00787378641</v>
      </c>
      <c r="C65124" s="37">
        <v>7.8703703703703713E-3</v>
      </c>
      <c r="E65124">
        <v>422472</v>
      </c>
      <c r="F65124">
        <f t="shared" si="2035"/>
        <v>3</v>
      </c>
      <c r="G65124" s="37" t="str">
        <f t="shared" si="2036"/>
        <v>будни</v>
      </c>
    </row>
    <row r="65125" spans="1:7" x14ac:dyDescent="0.3">
      <c r="A65125">
        <v>229169</v>
      </c>
      <c r="B65125" s="2">
        <v>44377.007469255659</v>
      </c>
      <c r="C65125" s="37">
        <v>7.4652777777777781E-3</v>
      </c>
      <c r="E65125">
        <v>238134</v>
      </c>
      <c r="F65125">
        <f t="shared" si="2035"/>
        <v>3</v>
      </c>
      <c r="G65125" s="37" t="str">
        <f t="shared" si="2036"/>
        <v>будни</v>
      </c>
    </row>
    <row r="65126" spans="1:7" x14ac:dyDescent="0.3">
      <c r="A65126">
        <v>229170</v>
      </c>
      <c r="B65126" s="2">
        <v>44377.007469255659</v>
      </c>
      <c r="C65126" s="37">
        <v>7.4652777777777781E-3</v>
      </c>
      <c r="E65126">
        <v>401945</v>
      </c>
      <c r="F65126">
        <f t="shared" si="2035"/>
        <v>3</v>
      </c>
      <c r="G65126" s="37" t="str">
        <f t="shared" si="2036"/>
        <v>будни</v>
      </c>
    </row>
    <row r="65127" spans="1:7" x14ac:dyDescent="0.3">
      <c r="A65127">
        <v>229164</v>
      </c>
      <c r="B65127" s="2">
        <v>44377.007064724923</v>
      </c>
      <c r="C65127" s="37">
        <v>7.0601851851851841E-3</v>
      </c>
      <c r="E65127">
        <v>177173</v>
      </c>
      <c r="F65127">
        <f t="shared" si="2035"/>
        <v>3</v>
      </c>
      <c r="G65127" s="37" t="str">
        <f t="shared" si="2036"/>
        <v>будни</v>
      </c>
    </row>
    <row r="65128" spans="1:7" x14ac:dyDescent="0.3">
      <c r="A65128">
        <v>229159</v>
      </c>
      <c r="B65128" s="2">
        <v>44377.007064724916</v>
      </c>
      <c r="C65128" s="37">
        <v>7.0601851851851841E-3</v>
      </c>
      <c r="E65128">
        <v>251243</v>
      </c>
      <c r="F65128">
        <f t="shared" si="2035"/>
        <v>3</v>
      </c>
      <c r="G65128" s="37" t="str">
        <f t="shared" si="2036"/>
        <v>будни</v>
      </c>
    </row>
    <row r="65129" spans="1:7" x14ac:dyDescent="0.3">
      <c r="A65129">
        <v>229156</v>
      </c>
      <c r="B65129" s="2">
        <v>44377.006660194173</v>
      </c>
      <c r="C65129" s="37">
        <v>6.6550925925925935E-3</v>
      </c>
      <c r="E65129">
        <v>223719</v>
      </c>
      <c r="F65129">
        <f t="shared" si="2035"/>
        <v>3</v>
      </c>
      <c r="G65129" s="37" t="str">
        <f t="shared" si="2036"/>
        <v>будни</v>
      </c>
    </row>
    <row r="65130" spans="1:7" x14ac:dyDescent="0.3">
      <c r="A65130">
        <v>229155</v>
      </c>
      <c r="B65130" s="2">
        <v>44377.0050420712</v>
      </c>
      <c r="C65130" s="37">
        <v>5.0462962962962961E-3</v>
      </c>
      <c r="E65130">
        <v>230507</v>
      </c>
      <c r="F65130">
        <f t="shared" si="2035"/>
        <v>3</v>
      </c>
      <c r="G65130" s="37" t="str">
        <f t="shared" si="2036"/>
        <v>будни</v>
      </c>
    </row>
    <row r="65131" spans="1:7" x14ac:dyDescent="0.3">
      <c r="A65131">
        <v>229152</v>
      </c>
      <c r="B65131" s="2">
        <v>44377.004233009706</v>
      </c>
      <c r="C65131" s="37">
        <v>4.2361111111111106E-3</v>
      </c>
      <c r="E65131">
        <v>129210</v>
      </c>
      <c r="F65131">
        <f t="shared" si="2035"/>
        <v>3</v>
      </c>
      <c r="G65131" s="37" t="str">
        <f t="shared" si="2036"/>
        <v>будни</v>
      </c>
    </row>
    <row r="65132" spans="1:7" x14ac:dyDescent="0.3">
      <c r="A65132">
        <v>229149</v>
      </c>
      <c r="B65132" s="2">
        <v>44377.001805825246</v>
      </c>
      <c r="C65132" s="37">
        <v>1.8055555555555557E-3</v>
      </c>
      <c r="E65132">
        <v>206264</v>
      </c>
      <c r="F65132">
        <f t="shared" si="2035"/>
        <v>3</v>
      </c>
      <c r="G65132" s="37" t="str">
        <f t="shared" si="2036"/>
        <v>будни</v>
      </c>
    </row>
    <row r="65133" spans="1:7" x14ac:dyDescent="0.3">
      <c r="A65133">
        <v>229151</v>
      </c>
      <c r="B65133" s="2">
        <v>44377.001805825246</v>
      </c>
      <c r="C65133" s="37">
        <v>1.8055555555555557E-3</v>
      </c>
      <c r="E65133">
        <v>153893</v>
      </c>
      <c r="F65133">
        <f t="shared" si="2035"/>
        <v>3</v>
      </c>
      <c r="G65133" s="37" t="str">
        <f t="shared" si="2036"/>
        <v>будни</v>
      </c>
    </row>
    <row r="65134" spans="1:7" x14ac:dyDescent="0.3">
      <c r="A65134">
        <v>229143</v>
      </c>
      <c r="B65134" s="2">
        <v>44376.998569579286</v>
      </c>
      <c r="C65134" s="37">
        <v>0.99856481481481474</v>
      </c>
      <c r="E65134">
        <v>212452</v>
      </c>
      <c r="F65134">
        <f t="shared" si="2035"/>
        <v>2</v>
      </c>
      <c r="G65134" s="37" t="str">
        <f t="shared" si="2036"/>
        <v>будни</v>
      </c>
    </row>
    <row r="65135" spans="1:7" x14ac:dyDescent="0.3">
      <c r="A65135">
        <v>229145</v>
      </c>
      <c r="B65135" s="2">
        <v>44376.998569579286</v>
      </c>
      <c r="C65135" s="37">
        <v>0.99856481481481474</v>
      </c>
      <c r="E65135">
        <v>258587</v>
      </c>
      <c r="F65135">
        <f t="shared" si="2035"/>
        <v>2</v>
      </c>
      <c r="G65135" s="37" t="str">
        <f t="shared" si="2036"/>
        <v>будни</v>
      </c>
    </row>
    <row r="65136" spans="1:7" x14ac:dyDescent="0.3">
      <c r="A65136">
        <v>229140</v>
      </c>
      <c r="B65136" s="2">
        <v>44376.998165048542</v>
      </c>
      <c r="C65136" s="37">
        <v>0.99815972222222227</v>
      </c>
      <c r="E65136">
        <v>182191</v>
      </c>
      <c r="F65136">
        <f t="shared" si="2035"/>
        <v>2</v>
      </c>
      <c r="G65136" s="37" t="str">
        <f t="shared" si="2036"/>
        <v>будни</v>
      </c>
    </row>
    <row r="65137" spans="1:7" x14ac:dyDescent="0.3">
      <c r="A65137">
        <v>229136</v>
      </c>
      <c r="B65137" s="2">
        <v>44376.993310679616</v>
      </c>
      <c r="C65137" s="37">
        <v>0.99331018518518521</v>
      </c>
      <c r="E65137">
        <v>465525</v>
      </c>
      <c r="F65137">
        <f t="shared" si="2035"/>
        <v>2</v>
      </c>
      <c r="G65137" s="37" t="str">
        <f t="shared" si="2036"/>
        <v>будни</v>
      </c>
    </row>
    <row r="65138" spans="1:7" x14ac:dyDescent="0.3">
      <c r="A65138">
        <v>229133</v>
      </c>
      <c r="B65138" s="2">
        <v>44376.992097087379</v>
      </c>
      <c r="C65138" s="37">
        <v>0.99209490740740736</v>
      </c>
      <c r="E65138">
        <v>154256</v>
      </c>
      <c r="F65138">
        <f t="shared" si="2035"/>
        <v>2</v>
      </c>
      <c r="G65138" s="37" t="str">
        <f t="shared" si="2036"/>
        <v>будни</v>
      </c>
    </row>
    <row r="65139" spans="1:7" x14ac:dyDescent="0.3">
      <c r="A65139">
        <v>229128</v>
      </c>
      <c r="B65139" s="2">
        <v>44376.990883495149</v>
      </c>
      <c r="C65139" s="37">
        <v>0.99087962962962972</v>
      </c>
      <c r="E65139">
        <v>261685</v>
      </c>
      <c r="F65139">
        <f t="shared" si="2035"/>
        <v>2</v>
      </c>
      <c r="G65139" s="37" t="str">
        <f t="shared" si="2036"/>
        <v>будни</v>
      </c>
    </row>
    <row r="65140" spans="1:7" x14ac:dyDescent="0.3">
      <c r="A65140">
        <v>229124</v>
      </c>
      <c r="B65140" s="2">
        <v>44376.990478964399</v>
      </c>
      <c r="C65140" s="37">
        <v>0.99047453703703703</v>
      </c>
      <c r="E65140">
        <v>230507</v>
      </c>
      <c r="F65140">
        <f t="shared" si="2035"/>
        <v>2</v>
      </c>
      <c r="G65140" s="37" t="str">
        <f t="shared" si="2036"/>
        <v>будни</v>
      </c>
    </row>
    <row r="65141" spans="1:7" x14ac:dyDescent="0.3">
      <c r="A65141">
        <v>229125</v>
      </c>
      <c r="B65141" s="2">
        <v>44376.990478964399</v>
      </c>
      <c r="C65141" s="37">
        <v>0.99047453703703703</v>
      </c>
      <c r="E65141">
        <v>158978</v>
      </c>
      <c r="F65141">
        <f t="shared" si="2035"/>
        <v>2</v>
      </c>
      <c r="G65141" s="37" t="str">
        <f t="shared" si="2036"/>
        <v>будни</v>
      </c>
    </row>
    <row r="65142" spans="1:7" x14ac:dyDescent="0.3">
      <c r="A65142">
        <v>229123</v>
      </c>
      <c r="B65142" s="2">
        <v>44376.989265372169</v>
      </c>
      <c r="C65142" s="37">
        <v>0.98927083333333332</v>
      </c>
      <c r="E65142">
        <v>56136</v>
      </c>
      <c r="F65142">
        <f t="shared" si="2035"/>
        <v>2</v>
      </c>
      <c r="G65142" s="37" t="str">
        <f t="shared" si="2036"/>
        <v>будни</v>
      </c>
    </row>
    <row r="65143" spans="1:7" x14ac:dyDescent="0.3">
      <c r="A65143">
        <v>229118</v>
      </c>
      <c r="B65143" s="2">
        <v>44376.987242718445</v>
      </c>
      <c r="C65143" s="37">
        <v>0.98724537037037041</v>
      </c>
      <c r="E65143">
        <v>158978</v>
      </c>
      <c r="F65143">
        <f t="shared" si="2035"/>
        <v>2</v>
      </c>
      <c r="G65143" s="37" t="str">
        <f t="shared" si="2036"/>
        <v>будни</v>
      </c>
    </row>
    <row r="65144" spans="1:7" x14ac:dyDescent="0.3">
      <c r="A65144">
        <v>229117</v>
      </c>
      <c r="B65144" s="2">
        <v>44376.986838187702</v>
      </c>
      <c r="C65144" s="37">
        <v>0.98684027777777772</v>
      </c>
      <c r="E65144">
        <v>62068</v>
      </c>
      <c r="F65144">
        <f t="shared" si="2035"/>
        <v>2</v>
      </c>
      <c r="G65144" s="37" t="str">
        <f t="shared" si="2036"/>
        <v>будни</v>
      </c>
    </row>
    <row r="65145" spans="1:7" x14ac:dyDescent="0.3">
      <c r="A65145">
        <v>229112</v>
      </c>
      <c r="B65145" s="2">
        <v>44376.985624595472</v>
      </c>
      <c r="C65145" s="37">
        <v>0.98562500000000008</v>
      </c>
      <c r="E65145">
        <v>250679</v>
      </c>
      <c r="F65145">
        <f t="shared" si="2035"/>
        <v>2</v>
      </c>
      <c r="G65145" s="37" t="str">
        <f t="shared" si="2036"/>
        <v>будни</v>
      </c>
    </row>
    <row r="65146" spans="1:7" x14ac:dyDescent="0.3">
      <c r="A65146">
        <v>229108</v>
      </c>
      <c r="B65146" s="2">
        <v>44376.984006472492</v>
      </c>
      <c r="C65146" s="37">
        <v>0.98400462962962953</v>
      </c>
      <c r="E65146">
        <v>146115</v>
      </c>
      <c r="F65146">
        <f t="shared" si="2035"/>
        <v>2</v>
      </c>
      <c r="G65146" s="37" t="str">
        <f t="shared" si="2036"/>
        <v>будни</v>
      </c>
    </row>
    <row r="65147" spans="1:7" x14ac:dyDescent="0.3">
      <c r="A65147">
        <v>229109</v>
      </c>
      <c r="B65147" s="2">
        <v>44376.984006472492</v>
      </c>
      <c r="C65147" s="37">
        <v>0.98400462962962953</v>
      </c>
      <c r="E65147">
        <v>138209</v>
      </c>
      <c r="F65147">
        <f t="shared" si="2035"/>
        <v>2</v>
      </c>
      <c r="G65147" s="37" t="str">
        <f t="shared" si="2036"/>
        <v>будни</v>
      </c>
    </row>
    <row r="65148" spans="1:7" x14ac:dyDescent="0.3">
      <c r="A65148">
        <v>229104</v>
      </c>
      <c r="B65148" s="2">
        <v>44376.983601941749</v>
      </c>
      <c r="C65148" s="37">
        <v>0.98359953703703706</v>
      </c>
      <c r="E65148">
        <v>351192</v>
      </c>
      <c r="F65148">
        <f t="shared" si="2035"/>
        <v>2</v>
      </c>
      <c r="G65148" s="37" t="str">
        <f t="shared" si="2036"/>
        <v>будни</v>
      </c>
    </row>
    <row r="65149" spans="1:7" x14ac:dyDescent="0.3">
      <c r="A65149">
        <v>229099</v>
      </c>
      <c r="B65149" s="2">
        <v>44376.981174757282</v>
      </c>
      <c r="C65149" s="37">
        <v>0.98116898148148157</v>
      </c>
      <c r="E65149">
        <v>50669</v>
      </c>
      <c r="F65149">
        <f t="shared" si="2035"/>
        <v>2</v>
      </c>
      <c r="G65149" s="37" t="str">
        <f t="shared" si="2036"/>
        <v>будни</v>
      </c>
    </row>
    <row r="65150" spans="1:7" x14ac:dyDescent="0.3">
      <c r="A65150">
        <v>229096</v>
      </c>
      <c r="B65150" s="2">
        <v>44376.979556634309</v>
      </c>
      <c r="C65150" s="37">
        <v>0.97956018518518517</v>
      </c>
      <c r="E65150">
        <v>264901</v>
      </c>
      <c r="F65150">
        <f t="shared" si="2035"/>
        <v>2</v>
      </c>
      <c r="G65150" s="37" t="str">
        <f t="shared" si="2036"/>
        <v>будни</v>
      </c>
    </row>
    <row r="65151" spans="1:7" x14ac:dyDescent="0.3">
      <c r="A65151">
        <v>229095</v>
      </c>
      <c r="B65151" s="2">
        <v>44376.979152103559</v>
      </c>
      <c r="C65151" s="37">
        <v>0.97915509259259259</v>
      </c>
      <c r="E65151">
        <v>128523</v>
      </c>
      <c r="F65151">
        <f t="shared" si="2035"/>
        <v>2</v>
      </c>
      <c r="G65151" s="37" t="str">
        <f t="shared" si="2036"/>
        <v>будни</v>
      </c>
    </row>
    <row r="65152" spans="1:7" x14ac:dyDescent="0.3">
      <c r="A65152">
        <v>229090</v>
      </c>
      <c r="B65152" s="2">
        <v>44376.977533980578</v>
      </c>
      <c r="C65152" s="37">
        <v>0.97753472222222226</v>
      </c>
      <c r="E65152">
        <v>411922</v>
      </c>
      <c r="F65152">
        <f t="shared" si="2035"/>
        <v>2</v>
      </c>
      <c r="G65152" s="37" t="str">
        <f t="shared" si="2036"/>
        <v>будни</v>
      </c>
    </row>
    <row r="65153" spans="1:7" x14ac:dyDescent="0.3">
      <c r="A65153">
        <v>229085</v>
      </c>
      <c r="B65153" s="2">
        <v>44376.976999999999</v>
      </c>
      <c r="C65153" s="37">
        <v>0.97700231481481481</v>
      </c>
      <c r="E65153">
        <v>411922</v>
      </c>
      <c r="F65153">
        <f t="shared" si="2035"/>
        <v>2</v>
      </c>
      <c r="G65153" s="37" t="str">
        <f t="shared" si="2036"/>
        <v>будни</v>
      </c>
    </row>
    <row r="65154" spans="1:7" x14ac:dyDescent="0.3">
      <c r="A65154">
        <v>229082</v>
      </c>
      <c r="B65154" s="2">
        <v>44376.976724919092</v>
      </c>
      <c r="C65154" s="37">
        <v>0.97672453703703699</v>
      </c>
      <c r="E65154">
        <v>242428</v>
      </c>
      <c r="F65154">
        <f t="shared" si="2035"/>
        <v>2</v>
      </c>
      <c r="G65154" s="37" t="str">
        <f t="shared" si="2036"/>
        <v>будни</v>
      </c>
    </row>
    <row r="65155" spans="1:7" x14ac:dyDescent="0.3">
      <c r="A65155">
        <v>229081</v>
      </c>
      <c r="B65155" s="2">
        <v>44376.975511326862</v>
      </c>
      <c r="C65155" s="37">
        <v>0.97550925925925924</v>
      </c>
      <c r="E65155">
        <v>401945</v>
      </c>
      <c r="F65155">
        <f t="shared" ref="F65155:F65218" si="2037">WEEKDAY(B65155,2)</f>
        <v>2</v>
      </c>
      <c r="G65155" s="37" t="str">
        <f t="shared" si="2036"/>
        <v>будни</v>
      </c>
    </row>
    <row r="65156" spans="1:7" x14ac:dyDescent="0.3">
      <c r="A65156">
        <v>229077</v>
      </c>
      <c r="B65156" s="2">
        <v>44376.975106796119</v>
      </c>
      <c r="C65156" s="37">
        <v>0.97510416666666666</v>
      </c>
      <c r="E65156">
        <v>449379</v>
      </c>
      <c r="F65156">
        <f t="shared" si="2037"/>
        <v>2</v>
      </c>
      <c r="G65156" s="37" t="str">
        <f t="shared" si="2036"/>
        <v>будни</v>
      </c>
    </row>
    <row r="65157" spans="1:7" x14ac:dyDescent="0.3">
      <c r="A65157">
        <v>229071</v>
      </c>
      <c r="B65157" s="2">
        <v>44376.974297734625</v>
      </c>
      <c r="C65157" s="37">
        <v>0.97429398148148139</v>
      </c>
      <c r="E65157">
        <v>83485</v>
      </c>
      <c r="F65157">
        <f t="shared" si="2037"/>
        <v>2</v>
      </c>
      <c r="G65157" s="37" t="str">
        <f t="shared" si="2036"/>
        <v>будни</v>
      </c>
    </row>
    <row r="65158" spans="1:7" x14ac:dyDescent="0.3">
      <c r="A65158">
        <v>229072</v>
      </c>
      <c r="B65158" s="2">
        <v>44376.974297734625</v>
      </c>
      <c r="C65158" s="37">
        <v>0.97429398148148139</v>
      </c>
      <c r="E65158">
        <v>411922</v>
      </c>
      <c r="F65158">
        <f t="shared" si="2037"/>
        <v>2</v>
      </c>
      <c r="G65158" s="37" t="str">
        <f t="shared" si="2036"/>
        <v>будни</v>
      </c>
    </row>
    <row r="65159" spans="1:7" x14ac:dyDescent="0.3">
      <c r="A65159">
        <v>229066</v>
      </c>
      <c r="B65159" s="2">
        <v>44376.973488673138</v>
      </c>
      <c r="C65159" s="37">
        <v>0.97348379629629633</v>
      </c>
      <c r="E65159">
        <v>381626</v>
      </c>
      <c r="F65159">
        <f t="shared" si="2037"/>
        <v>2</v>
      </c>
      <c r="G65159" s="37" t="str">
        <f t="shared" si="2036"/>
        <v>будни</v>
      </c>
    </row>
    <row r="65160" spans="1:7" x14ac:dyDescent="0.3">
      <c r="A65160">
        <v>229065</v>
      </c>
      <c r="B65160" s="2">
        <v>44376.973084142395</v>
      </c>
      <c r="C65160" s="37">
        <v>0.97307870370370375</v>
      </c>
      <c r="E65160">
        <v>356989</v>
      </c>
      <c r="F65160">
        <f t="shared" si="2037"/>
        <v>2</v>
      </c>
      <c r="G65160" s="37" t="str">
        <f t="shared" si="2036"/>
        <v>будни</v>
      </c>
    </row>
    <row r="65161" spans="1:7" x14ac:dyDescent="0.3">
      <c r="A65161">
        <v>229063</v>
      </c>
      <c r="B65161" s="2">
        <v>44376.971466019422</v>
      </c>
      <c r="C65161" s="37">
        <v>0.97146990740740735</v>
      </c>
      <c r="E65161">
        <v>70091</v>
      </c>
      <c r="F65161">
        <f t="shared" si="2037"/>
        <v>2</v>
      </c>
      <c r="G65161" s="37" t="str">
        <f t="shared" si="2036"/>
        <v>будни</v>
      </c>
    </row>
    <row r="65162" spans="1:7" x14ac:dyDescent="0.3">
      <c r="A65162">
        <v>229058</v>
      </c>
      <c r="B65162" s="2">
        <v>44376.969847896442</v>
      </c>
      <c r="C65162" s="37">
        <v>0.96984953703703702</v>
      </c>
      <c r="E65162">
        <v>396686</v>
      </c>
      <c r="F65162">
        <f t="shared" si="2037"/>
        <v>2</v>
      </c>
      <c r="G65162" s="37" t="str">
        <f t="shared" si="2036"/>
        <v>будни</v>
      </c>
    </row>
    <row r="65163" spans="1:7" x14ac:dyDescent="0.3">
      <c r="A65163">
        <v>229062</v>
      </c>
      <c r="B65163" s="2">
        <v>44376.969847896442</v>
      </c>
      <c r="C65163" s="37">
        <v>0.96984953703703702</v>
      </c>
      <c r="E65163">
        <v>387595</v>
      </c>
      <c r="F65163">
        <f t="shared" si="2037"/>
        <v>2</v>
      </c>
      <c r="G65163" s="37" t="str">
        <f t="shared" ref="G65163:G65226" si="2038">IF(F65163&gt;=6,"выходные","будни")</f>
        <v>будни</v>
      </c>
    </row>
    <row r="65164" spans="1:7" x14ac:dyDescent="0.3">
      <c r="A65164">
        <v>229054</v>
      </c>
      <c r="B65164" s="2">
        <v>44376.968229773462</v>
      </c>
      <c r="C65164" s="37">
        <v>0.9682291666666667</v>
      </c>
      <c r="E65164">
        <v>158978</v>
      </c>
      <c r="F65164">
        <f t="shared" si="2037"/>
        <v>2</v>
      </c>
      <c r="G65164" s="37" t="str">
        <f t="shared" si="2038"/>
        <v>будни</v>
      </c>
    </row>
    <row r="65165" spans="1:7" x14ac:dyDescent="0.3">
      <c r="A65165">
        <v>229049</v>
      </c>
      <c r="B65165" s="2">
        <v>44376.966611650489</v>
      </c>
      <c r="C65165" s="37">
        <v>0.96660879629629637</v>
      </c>
      <c r="E65165">
        <v>256951</v>
      </c>
      <c r="F65165">
        <f t="shared" si="2037"/>
        <v>2</v>
      </c>
      <c r="G65165" s="37" t="str">
        <f t="shared" si="2038"/>
        <v>будни</v>
      </c>
    </row>
    <row r="65166" spans="1:7" x14ac:dyDescent="0.3">
      <c r="A65166">
        <v>229047</v>
      </c>
      <c r="B65166" s="2">
        <v>44376.966207119738</v>
      </c>
      <c r="C65166" s="37">
        <v>0.96620370370370379</v>
      </c>
      <c r="E65166">
        <v>129210</v>
      </c>
      <c r="F65166">
        <f t="shared" si="2037"/>
        <v>2</v>
      </c>
      <c r="G65166" s="37" t="str">
        <f t="shared" si="2038"/>
        <v>будни</v>
      </c>
    </row>
    <row r="65167" spans="1:7" x14ac:dyDescent="0.3">
      <c r="A65167">
        <v>229046</v>
      </c>
      <c r="B65167" s="2">
        <v>44376.965333333334</v>
      </c>
      <c r="C65167" s="37">
        <v>0.9653356481481481</v>
      </c>
      <c r="E65167">
        <v>411922</v>
      </c>
      <c r="F65167">
        <f t="shared" si="2037"/>
        <v>2</v>
      </c>
      <c r="G65167" s="37" t="str">
        <f t="shared" si="2038"/>
        <v>будни</v>
      </c>
    </row>
    <row r="65168" spans="1:7" x14ac:dyDescent="0.3">
      <c r="A65168">
        <v>229043</v>
      </c>
      <c r="B65168" s="2">
        <v>44376.964999999997</v>
      </c>
      <c r="C65168" s="37">
        <v>0.96499999999999997</v>
      </c>
      <c r="E65168">
        <v>158978</v>
      </c>
      <c r="F65168">
        <f t="shared" si="2037"/>
        <v>2</v>
      </c>
      <c r="G65168" s="37" t="str">
        <f t="shared" si="2038"/>
        <v>будни</v>
      </c>
    </row>
    <row r="65169" spans="1:7" x14ac:dyDescent="0.3">
      <c r="A65169">
        <v>229041</v>
      </c>
      <c r="B65169" s="2">
        <v>44376.963779935271</v>
      </c>
      <c r="C65169" s="37">
        <v>0.96378472222222211</v>
      </c>
      <c r="E65169">
        <v>381626</v>
      </c>
      <c r="F65169">
        <f t="shared" si="2037"/>
        <v>2</v>
      </c>
      <c r="G65169" s="37" t="str">
        <f t="shared" si="2038"/>
        <v>будни</v>
      </c>
    </row>
    <row r="65170" spans="1:7" x14ac:dyDescent="0.3">
      <c r="A65170">
        <v>229037</v>
      </c>
      <c r="B65170" s="2">
        <v>44376.962566343042</v>
      </c>
      <c r="C65170" s="37">
        <v>0.96256944444444448</v>
      </c>
      <c r="E65170">
        <v>62570</v>
      </c>
      <c r="F65170">
        <f t="shared" si="2037"/>
        <v>2</v>
      </c>
      <c r="G65170" s="37" t="str">
        <f t="shared" si="2038"/>
        <v>будни</v>
      </c>
    </row>
    <row r="65171" spans="1:7" x14ac:dyDescent="0.3">
      <c r="A65171">
        <v>229032</v>
      </c>
      <c r="B65171" s="2">
        <v>44376.961757281555</v>
      </c>
      <c r="C65171" s="37">
        <v>0.9617592592592592</v>
      </c>
      <c r="E65171">
        <v>76405</v>
      </c>
      <c r="F65171">
        <f t="shared" si="2037"/>
        <v>2</v>
      </c>
      <c r="G65171" s="37" t="str">
        <f t="shared" si="2038"/>
        <v>будни</v>
      </c>
    </row>
    <row r="65172" spans="1:7" x14ac:dyDescent="0.3">
      <c r="A65172">
        <v>229031</v>
      </c>
      <c r="B65172" s="2">
        <v>44376.960543689318</v>
      </c>
      <c r="C65172" s="37">
        <v>0.96054398148148146</v>
      </c>
      <c r="E65172">
        <v>397390</v>
      </c>
      <c r="F65172">
        <f t="shared" si="2037"/>
        <v>2</v>
      </c>
      <c r="G65172" s="37" t="str">
        <f t="shared" si="2038"/>
        <v>будни</v>
      </c>
    </row>
    <row r="65173" spans="1:7" x14ac:dyDescent="0.3">
      <c r="A65173">
        <v>229028</v>
      </c>
      <c r="B65173" s="2">
        <v>44376.959333333332</v>
      </c>
      <c r="C65173" s="37">
        <v>0.9593287037037036</v>
      </c>
      <c r="E65173">
        <v>411922</v>
      </c>
      <c r="F65173">
        <f t="shared" si="2037"/>
        <v>2</v>
      </c>
      <c r="G65173" s="37" t="str">
        <f t="shared" si="2038"/>
        <v>будни</v>
      </c>
    </row>
    <row r="65174" spans="1:7" x14ac:dyDescent="0.3">
      <c r="A65174">
        <v>229027</v>
      </c>
      <c r="B65174" s="2">
        <v>44376.958925566338</v>
      </c>
      <c r="C65174" s="37">
        <v>0.95892361111111113</v>
      </c>
      <c r="E65174">
        <v>250679</v>
      </c>
      <c r="F65174">
        <f t="shared" si="2037"/>
        <v>2</v>
      </c>
      <c r="G65174" s="37" t="str">
        <f t="shared" si="2038"/>
        <v>будни</v>
      </c>
    </row>
    <row r="65175" spans="1:7" x14ac:dyDescent="0.3">
      <c r="A65175">
        <v>229026</v>
      </c>
      <c r="B65175" s="2">
        <v>44376.958521035602</v>
      </c>
      <c r="C65175" s="37">
        <v>0.95851851851851855</v>
      </c>
      <c r="E65175">
        <v>118549</v>
      </c>
      <c r="F65175">
        <f t="shared" si="2037"/>
        <v>2</v>
      </c>
      <c r="G65175" s="37" t="str">
        <f t="shared" si="2038"/>
        <v>будни</v>
      </c>
    </row>
    <row r="65176" spans="1:7" x14ac:dyDescent="0.3">
      <c r="A65176">
        <v>229021</v>
      </c>
      <c r="B65176" s="2">
        <v>44376.957307443365</v>
      </c>
      <c r="C65176" s="37">
        <v>0.95730324074074069</v>
      </c>
      <c r="E65176">
        <v>158978</v>
      </c>
      <c r="F65176">
        <f t="shared" si="2037"/>
        <v>2</v>
      </c>
      <c r="G65176" s="37" t="str">
        <f t="shared" si="2038"/>
        <v>будни</v>
      </c>
    </row>
    <row r="65177" spans="1:7" x14ac:dyDescent="0.3">
      <c r="A65177">
        <v>229020</v>
      </c>
      <c r="B65177" s="2">
        <v>44376.956498381878</v>
      </c>
      <c r="C65177" s="37">
        <v>0.95649305555555564</v>
      </c>
      <c r="E65177">
        <v>111153</v>
      </c>
      <c r="F65177">
        <f t="shared" si="2037"/>
        <v>2</v>
      </c>
      <c r="G65177" s="37" t="str">
        <f t="shared" si="2038"/>
        <v>будни</v>
      </c>
    </row>
    <row r="65178" spans="1:7" x14ac:dyDescent="0.3">
      <c r="A65178">
        <v>229015</v>
      </c>
      <c r="B65178" s="2">
        <v>44376.956093851135</v>
      </c>
      <c r="C65178" s="37">
        <v>0.95609953703703709</v>
      </c>
      <c r="E65178">
        <v>473323</v>
      </c>
      <c r="F65178">
        <f t="shared" si="2037"/>
        <v>2</v>
      </c>
      <c r="G65178" s="37" t="str">
        <f t="shared" si="2038"/>
        <v>будни</v>
      </c>
    </row>
    <row r="65179" spans="1:7" x14ac:dyDescent="0.3">
      <c r="A65179">
        <v>229013</v>
      </c>
      <c r="B65179" s="2">
        <v>44376.955333333339</v>
      </c>
      <c r="C65179" s="37">
        <v>0.9553356481481482</v>
      </c>
      <c r="E65179">
        <v>411922</v>
      </c>
      <c r="F65179">
        <f t="shared" si="2037"/>
        <v>2</v>
      </c>
      <c r="G65179" s="37" t="str">
        <f t="shared" si="2038"/>
        <v>будни</v>
      </c>
    </row>
    <row r="65180" spans="1:7" x14ac:dyDescent="0.3">
      <c r="A65180">
        <v>229008</v>
      </c>
      <c r="B65180" s="2">
        <v>44376.955284789648</v>
      </c>
      <c r="C65180" s="37">
        <v>0.95528935185185182</v>
      </c>
      <c r="E65180">
        <v>105200</v>
      </c>
      <c r="F65180">
        <f t="shared" si="2037"/>
        <v>2</v>
      </c>
      <c r="G65180" s="37" t="str">
        <f t="shared" si="2038"/>
        <v>будни</v>
      </c>
    </row>
    <row r="65181" spans="1:7" x14ac:dyDescent="0.3">
      <c r="A65181">
        <v>229003</v>
      </c>
      <c r="B65181" s="2">
        <v>44376.954880258898</v>
      </c>
      <c r="C65181" s="37">
        <v>0.95488425925925924</v>
      </c>
      <c r="E65181">
        <v>458519</v>
      </c>
      <c r="F65181">
        <f t="shared" si="2037"/>
        <v>2</v>
      </c>
      <c r="G65181" s="37" t="str">
        <f t="shared" si="2038"/>
        <v>будни</v>
      </c>
    </row>
    <row r="65182" spans="1:7" x14ac:dyDescent="0.3">
      <c r="A65182">
        <v>229002</v>
      </c>
      <c r="B65182" s="2">
        <v>44376.951333333338</v>
      </c>
      <c r="C65182" s="37">
        <v>0.95133101851851853</v>
      </c>
      <c r="E65182">
        <v>327968</v>
      </c>
      <c r="F65182">
        <f t="shared" si="2037"/>
        <v>2</v>
      </c>
      <c r="G65182" s="37" t="str">
        <f t="shared" si="2038"/>
        <v>будни</v>
      </c>
    </row>
    <row r="65183" spans="1:7" x14ac:dyDescent="0.3">
      <c r="A65183">
        <v>228999</v>
      </c>
      <c r="B65183" s="2">
        <v>44376.950834951458</v>
      </c>
      <c r="C65183" s="37">
        <v>0.95083333333333331</v>
      </c>
      <c r="E65183">
        <v>42705</v>
      </c>
      <c r="F65183">
        <f t="shared" si="2037"/>
        <v>2</v>
      </c>
      <c r="G65183" s="37" t="str">
        <f t="shared" si="2038"/>
        <v>будни</v>
      </c>
    </row>
    <row r="65184" spans="1:7" x14ac:dyDescent="0.3">
      <c r="A65184">
        <v>228997</v>
      </c>
      <c r="B65184" s="2">
        <v>44376.950834951451</v>
      </c>
      <c r="C65184" s="37">
        <v>0.95083333333333331</v>
      </c>
      <c r="E65184">
        <v>365723</v>
      </c>
      <c r="F65184">
        <f t="shared" si="2037"/>
        <v>2</v>
      </c>
      <c r="G65184" s="37" t="str">
        <f t="shared" si="2038"/>
        <v>будни</v>
      </c>
    </row>
    <row r="65185" spans="1:7" x14ac:dyDescent="0.3">
      <c r="A65185">
        <v>228992</v>
      </c>
      <c r="B65185" s="2">
        <v>44376.950430420715</v>
      </c>
      <c r="C65185" s="37">
        <v>0.95042824074074073</v>
      </c>
      <c r="E65185">
        <v>250679</v>
      </c>
      <c r="F65185">
        <f t="shared" si="2037"/>
        <v>2</v>
      </c>
      <c r="G65185" s="37" t="str">
        <f t="shared" si="2038"/>
        <v>будни</v>
      </c>
    </row>
    <row r="65186" spans="1:7" x14ac:dyDescent="0.3">
      <c r="A65186">
        <v>228990</v>
      </c>
      <c r="B65186" s="2">
        <v>44376.948812297735</v>
      </c>
      <c r="C65186" s="37">
        <v>0.9488078703703704</v>
      </c>
      <c r="E65186">
        <v>23621</v>
      </c>
      <c r="F65186">
        <f t="shared" si="2037"/>
        <v>2</v>
      </c>
      <c r="G65186" s="37" t="str">
        <f t="shared" si="2038"/>
        <v>будни</v>
      </c>
    </row>
    <row r="65187" spans="1:7" x14ac:dyDescent="0.3">
      <c r="A65187">
        <v>228983</v>
      </c>
      <c r="B65187" s="2">
        <v>44376.945576051781</v>
      </c>
      <c r="C65187" s="37">
        <v>0.94557870370370367</v>
      </c>
      <c r="E65187">
        <v>370972</v>
      </c>
      <c r="F65187">
        <f t="shared" si="2037"/>
        <v>2</v>
      </c>
      <c r="G65187" s="37" t="str">
        <f t="shared" si="2038"/>
        <v>будни</v>
      </c>
    </row>
    <row r="65188" spans="1:7" x14ac:dyDescent="0.3">
      <c r="A65188">
        <v>228987</v>
      </c>
      <c r="B65188" s="2">
        <v>44376.945576051781</v>
      </c>
      <c r="C65188" s="37">
        <v>0.94557870370370367</v>
      </c>
      <c r="E65188">
        <v>118549</v>
      </c>
      <c r="F65188">
        <f t="shared" si="2037"/>
        <v>2</v>
      </c>
      <c r="G65188" s="37" t="str">
        <f t="shared" si="2038"/>
        <v>будни</v>
      </c>
    </row>
    <row r="65189" spans="1:7" x14ac:dyDescent="0.3">
      <c r="A65189">
        <v>228979</v>
      </c>
      <c r="B65189" s="2">
        <v>44376.945171521038</v>
      </c>
      <c r="C65189" s="37">
        <v>0.94517361111111109</v>
      </c>
      <c r="E65189">
        <v>82901</v>
      </c>
      <c r="F65189">
        <f t="shared" si="2037"/>
        <v>2</v>
      </c>
      <c r="G65189" s="37" t="str">
        <f t="shared" si="2038"/>
        <v>будни</v>
      </c>
    </row>
    <row r="65190" spans="1:7" x14ac:dyDescent="0.3">
      <c r="A65190">
        <v>228975</v>
      </c>
      <c r="B65190" s="2">
        <v>44376.940721682848</v>
      </c>
      <c r="C65190" s="37">
        <v>0.94071759259259258</v>
      </c>
      <c r="E65190">
        <v>158978</v>
      </c>
      <c r="F65190">
        <f t="shared" si="2037"/>
        <v>2</v>
      </c>
      <c r="G65190" s="37" t="str">
        <f t="shared" si="2038"/>
        <v>будни</v>
      </c>
    </row>
    <row r="65191" spans="1:7" x14ac:dyDescent="0.3">
      <c r="A65191">
        <v>228970</v>
      </c>
      <c r="B65191" s="2">
        <v>44376.939912621361</v>
      </c>
      <c r="C65191" s="37">
        <v>0.9399074074074073</v>
      </c>
      <c r="E65191">
        <v>411922</v>
      </c>
      <c r="F65191">
        <f t="shared" si="2037"/>
        <v>2</v>
      </c>
      <c r="G65191" s="37" t="str">
        <f t="shared" si="2038"/>
        <v>будни</v>
      </c>
    </row>
    <row r="65192" spans="1:7" x14ac:dyDescent="0.3">
      <c r="A65192">
        <v>228960</v>
      </c>
      <c r="B65192" s="2">
        <v>44376.937485436894</v>
      </c>
      <c r="C65192" s="37">
        <v>0.93748842592592585</v>
      </c>
      <c r="E65192">
        <v>226229</v>
      </c>
      <c r="F65192">
        <f t="shared" si="2037"/>
        <v>2</v>
      </c>
      <c r="G65192" s="37" t="str">
        <f t="shared" si="2038"/>
        <v>будни</v>
      </c>
    </row>
    <row r="65193" spans="1:7" x14ac:dyDescent="0.3">
      <c r="A65193">
        <v>228965</v>
      </c>
      <c r="B65193" s="2">
        <v>44376.937485436894</v>
      </c>
      <c r="C65193" s="37">
        <v>0.93748842592592585</v>
      </c>
      <c r="E65193">
        <v>88863</v>
      </c>
      <c r="F65193">
        <f t="shared" si="2037"/>
        <v>2</v>
      </c>
      <c r="G65193" s="37" t="str">
        <f t="shared" si="2038"/>
        <v>будни</v>
      </c>
    </row>
    <row r="65194" spans="1:7" x14ac:dyDescent="0.3">
      <c r="A65194">
        <v>228967</v>
      </c>
      <c r="B65194" s="2">
        <v>44376.937485436894</v>
      </c>
      <c r="C65194" s="37">
        <v>0.93748842592592585</v>
      </c>
      <c r="E65194">
        <v>19714</v>
      </c>
      <c r="F65194">
        <f t="shared" si="2037"/>
        <v>2</v>
      </c>
      <c r="G65194" s="37" t="str">
        <f t="shared" si="2038"/>
        <v>будни</v>
      </c>
    </row>
    <row r="65195" spans="1:7" x14ac:dyDescent="0.3">
      <c r="A65195">
        <v>228955</v>
      </c>
      <c r="B65195" s="2">
        <v>44376.935867313921</v>
      </c>
      <c r="C65195" s="37">
        <v>0.93586805555555552</v>
      </c>
      <c r="E65195">
        <v>270401</v>
      </c>
      <c r="F65195">
        <f t="shared" si="2037"/>
        <v>2</v>
      </c>
      <c r="G65195" s="37" t="str">
        <f t="shared" si="2038"/>
        <v>будни</v>
      </c>
    </row>
    <row r="65196" spans="1:7" x14ac:dyDescent="0.3">
      <c r="A65196">
        <v>228953</v>
      </c>
      <c r="B65196" s="2">
        <v>44376.935462783171</v>
      </c>
      <c r="C65196" s="37">
        <v>0.93546296296296294</v>
      </c>
      <c r="E65196">
        <v>249345</v>
      </c>
      <c r="F65196">
        <f t="shared" si="2037"/>
        <v>2</v>
      </c>
      <c r="G65196" s="37" t="str">
        <f t="shared" si="2038"/>
        <v>будни</v>
      </c>
    </row>
    <row r="65197" spans="1:7" x14ac:dyDescent="0.3">
      <c r="A65197">
        <v>228951</v>
      </c>
      <c r="B65197" s="2">
        <v>44376.933844660198</v>
      </c>
      <c r="C65197" s="37">
        <v>0.93384259259259261</v>
      </c>
      <c r="E65197">
        <v>82850</v>
      </c>
      <c r="F65197">
        <f t="shared" si="2037"/>
        <v>2</v>
      </c>
      <c r="G65197" s="37" t="str">
        <f t="shared" si="2038"/>
        <v>будни</v>
      </c>
    </row>
    <row r="65198" spans="1:7" x14ac:dyDescent="0.3">
      <c r="A65198">
        <v>228946</v>
      </c>
      <c r="B65198" s="2">
        <v>44376.933666666664</v>
      </c>
      <c r="C65198" s="37">
        <v>0.93366898148148147</v>
      </c>
      <c r="E65198">
        <v>230507</v>
      </c>
      <c r="F65198">
        <f t="shared" si="2037"/>
        <v>2</v>
      </c>
      <c r="G65198" s="37" t="str">
        <f t="shared" si="2038"/>
        <v>будни</v>
      </c>
    </row>
    <row r="65199" spans="1:7" x14ac:dyDescent="0.3">
      <c r="A65199">
        <v>228945</v>
      </c>
      <c r="B65199" s="2">
        <v>44376.933333333334</v>
      </c>
      <c r="C65199" s="37">
        <v>0.93333333333333324</v>
      </c>
      <c r="E65199">
        <v>73365</v>
      </c>
      <c r="F65199">
        <f t="shared" si="2037"/>
        <v>2</v>
      </c>
      <c r="G65199" s="37" t="str">
        <f t="shared" si="2038"/>
        <v>будни</v>
      </c>
    </row>
    <row r="65200" spans="1:7" x14ac:dyDescent="0.3">
      <c r="A65200">
        <v>228943</v>
      </c>
      <c r="B65200" s="2">
        <v>44376.933035598704</v>
      </c>
      <c r="C65200" s="37">
        <v>0.93303240740740734</v>
      </c>
      <c r="E65200">
        <v>427900</v>
      </c>
      <c r="F65200">
        <f t="shared" si="2037"/>
        <v>2</v>
      </c>
      <c r="G65200" s="37" t="str">
        <f t="shared" si="2038"/>
        <v>будни</v>
      </c>
    </row>
    <row r="65201" spans="1:7" x14ac:dyDescent="0.3">
      <c r="A65201">
        <v>228941</v>
      </c>
      <c r="B65201" s="2">
        <v>44376.932631067961</v>
      </c>
      <c r="C65201" s="37">
        <v>0.93262731481481476</v>
      </c>
      <c r="E65201">
        <v>296118</v>
      </c>
      <c r="F65201">
        <f t="shared" si="2037"/>
        <v>2</v>
      </c>
      <c r="G65201" s="37" t="str">
        <f t="shared" si="2038"/>
        <v>будни</v>
      </c>
    </row>
    <row r="65202" spans="1:7" x14ac:dyDescent="0.3">
      <c r="A65202">
        <v>228938</v>
      </c>
      <c r="B65202" s="2">
        <v>44376.931417475731</v>
      </c>
      <c r="C65202" s="37">
        <v>0.93141203703703701</v>
      </c>
      <c r="E65202">
        <v>158978</v>
      </c>
      <c r="F65202">
        <f t="shared" si="2037"/>
        <v>2</v>
      </c>
      <c r="G65202" s="37" t="str">
        <f t="shared" si="2038"/>
        <v>будни</v>
      </c>
    </row>
    <row r="65203" spans="1:7" x14ac:dyDescent="0.3">
      <c r="A65203">
        <v>228935</v>
      </c>
      <c r="B65203" s="2">
        <v>44376.931012944988</v>
      </c>
      <c r="C65203" s="37">
        <v>0.93101851851851858</v>
      </c>
      <c r="E65203">
        <v>230507</v>
      </c>
      <c r="F65203">
        <f t="shared" si="2037"/>
        <v>2</v>
      </c>
      <c r="G65203" s="37" t="str">
        <f t="shared" si="2038"/>
        <v>будни</v>
      </c>
    </row>
    <row r="65204" spans="1:7" x14ac:dyDescent="0.3">
      <c r="A65204">
        <v>228930</v>
      </c>
      <c r="B65204" s="2">
        <v>44376.928585760521</v>
      </c>
      <c r="C65204" s="37">
        <v>0.92858796296296298</v>
      </c>
      <c r="E65204">
        <v>149755</v>
      </c>
      <c r="F65204">
        <f t="shared" si="2037"/>
        <v>2</v>
      </c>
      <c r="G65204" s="37" t="str">
        <f t="shared" si="2038"/>
        <v>будни</v>
      </c>
    </row>
    <row r="65205" spans="1:7" x14ac:dyDescent="0.3">
      <c r="A65205">
        <v>228925</v>
      </c>
      <c r="B65205" s="2">
        <v>44376.92818122977</v>
      </c>
      <c r="C65205" s="37">
        <v>0.92818287037037039</v>
      </c>
      <c r="E65205">
        <v>420674</v>
      </c>
      <c r="F65205">
        <f t="shared" si="2037"/>
        <v>2</v>
      </c>
      <c r="G65205" s="37" t="str">
        <f t="shared" si="2038"/>
        <v>будни</v>
      </c>
    </row>
    <row r="65206" spans="1:7" x14ac:dyDescent="0.3">
      <c r="A65206">
        <v>228922</v>
      </c>
      <c r="B65206" s="2">
        <v>44376.927776699034</v>
      </c>
      <c r="C65206" s="37">
        <v>0.9277777777777777</v>
      </c>
      <c r="E65206">
        <v>215663</v>
      </c>
      <c r="F65206">
        <f t="shared" si="2037"/>
        <v>2</v>
      </c>
      <c r="G65206" s="37" t="str">
        <f t="shared" si="2038"/>
        <v>будни</v>
      </c>
    </row>
    <row r="65207" spans="1:7" x14ac:dyDescent="0.3">
      <c r="A65207">
        <v>228920</v>
      </c>
      <c r="B65207" s="2">
        <v>44376.926158576054</v>
      </c>
      <c r="C65207" s="37">
        <v>0.92615740740740737</v>
      </c>
      <c r="E65207">
        <v>259021</v>
      </c>
      <c r="F65207">
        <f t="shared" si="2037"/>
        <v>2</v>
      </c>
      <c r="G65207" s="37" t="str">
        <f t="shared" si="2038"/>
        <v>будни</v>
      </c>
    </row>
    <row r="65208" spans="1:7" x14ac:dyDescent="0.3">
      <c r="A65208">
        <v>228919</v>
      </c>
      <c r="B65208" s="2">
        <v>44376.925754045311</v>
      </c>
      <c r="C65208" s="37">
        <v>0.92575231481481479</v>
      </c>
      <c r="E65208">
        <v>230507</v>
      </c>
      <c r="F65208">
        <f t="shared" si="2037"/>
        <v>2</v>
      </c>
      <c r="G65208" s="37" t="str">
        <f t="shared" si="2038"/>
        <v>будни</v>
      </c>
    </row>
    <row r="65209" spans="1:7" x14ac:dyDescent="0.3">
      <c r="A65209">
        <v>228915</v>
      </c>
      <c r="B65209" s="2">
        <v>44376.924540453074</v>
      </c>
      <c r="C65209" s="37">
        <v>0.92453703703703705</v>
      </c>
      <c r="E65209">
        <v>328843</v>
      </c>
      <c r="F65209">
        <f t="shared" si="2037"/>
        <v>2</v>
      </c>
      <c r="G65209" s="37" t="str">
        <f t="shared" si="2038"/>
        <v>будни</v>
      </c>
    </row>
    <row r="65210" spans="1:7" x14ac:dyDescent="0.3">
      <c r="A65210">
        <v>228912</v>
      </c>
      <c r="B65210" s="2">
        <v>44376.924135922331</v>
      </c>
      <c r="C65210" s="37">
        <v>0.92413194444444446</v>
      </c>
      <c r="E65210">
        <v>37644</v>
      </c>
      <c r="F65210">
        <f t="shared" si="2037"/>
        <v>2</v>
      </c>
      <c r="G65210" s="37" t="str">
        <f t="shared" si="2038"/>
        <v>будни</v>
      </c>
    </row>
    <row r="65211" spans="1:7" x14ac:dyDescent="0.3">
      <c r="A65211">
        <v>228913</v>
      </c>
      <c r="B65211" s="2">
        <v>44376.924135922331</v>
      </c>
      <c r="C65211" s="37">
        <v>0.92413194444444446</v>
      </c>
      <c r="E65211">
        <v>411922</v>
      </c>
      <c r="F65211">
        <f t="shared" si="2037"/>
        <v>2</v>
      </c>
      <c r="G65211" s="37" t="str">
        <f t="shared" si="2038"/>
        <v>будни</v>
      </c>
    </row>
    <row r="65212" spans="1:7" x14ac:dyDescent="0.3">
      <c r="A65212">
        <v>228911</v>
      </c>
      <c r="B65212" s="2">
        <v>44376.923731391587</v>
      </c>
      <c r="C65212" s="37">
        <v>0.92372685185185188</v>
      </c>
      <c r="E65212">
        <v>37644</v>
      </c>
      <c r="F65212">
        <f t="shared" si="2037"/>
        <v>2</v>
      </c>
      <c r="G65212" s="37" t="str">
        <f t="shared" si="2038"/>
        <v>будни</v>
      </c>
    </row>
    <row r="65213" spans="1:7" x14ac:dyDescent="0.3">
      <c r="A65213">
        <v>228908</v>
      </c>
      <c r="B65213" s="2">
        <v>44376.922922330101</v>
      </c>
      <c r="C65213" s="37">
        <v>0.92291666666666661</v>
      </c>
      <c r="E65213">
        <v>258219</v>
      </c>
      <c r="F65213">
        <f t="shared" si="2037"/>
        <v>2</v>
      </c>
      <c r="G65213" s="37" t="str">
        <f t="shared" si="2038"/>
        <v>будни</v>
      </c>
    </row>
    <row r="65214" spans="1:7" x14ac:dyDescent="0.3">
      <c r="A65214">
        <v>228904</v>
      </c>
      <c r="B65214" s="2">
        <v>44376.922113268614</v>
      </c>
      <c r="C65214" s="37">
        <v>0.92211805555555548</v>
      </c>
      <c r="E65214">
        <v>42035</v>
      </c>
      <c r="F65214">
        <f t="shared" si="2037"/>
        <v>2</v>
      </c>
      <c r="G65214" s="37" t="str">
        <f t="shared" si="2038"/>
        <v>будни</v>
      </c>
    </row>
    <row r="65215" spans="1:7" x14ac:dyDescent="0.3">
      <c r="A65215">
        <v>228899</v>
      </c>
      <c r="B65215" s="2">
        <v>44376.921304207121</v>
      </c>
      <c r="C65215" s="37">
        <v>0.92130787037037043</v>
      </c>
      <c r="E65215">
        <v>411922</v>
      </c>
      <c r="F65215">
        <f t="shared" si="2037"/>
        <v>2</v>
      </c>
      <c r="G65215" s="37" t="str">
        <f t="shared" si="2038"/>
        <v>будни</v>
      </c>
    </row>
    <row r="65216" spans="1:7" x14ac:dyDescent="0.3">
      <c r="A65216">
        <v>228902</v>
      </c>
      <c r="B65216" s="2">
        <v>44376.921304207121</v>
      </c>
      <c r="C65216" s="37">
        <v>0.92130787037037043</v>
      </c>
      <c r="E65216">
        <v>118549</v>
      </c>
      <c r="F65216">
        <f t="shared" si="2037"/>
        <v>2</v>
      </c>
      <c r="G65216" s="37" t="str">
        <f t="shared" si="2038"/>
        <v>будни</v>
      </c>
    </row>
    <row r="65217" spans="1:7" x14ac:dyDescent="0.3">
      <c r="A65217">
        <v>228894</v>
      </c>
      <c r="B65217" s="2">
        <v>44376.920090614884</v>
      </c>
      <c r="C65217" s="37">
        <v>0.92009259259259257</v>
      </c>
      <c r="E65217">
        <v>470762</v>
      </c>
      <c r="F65217">
        <f t="shared" si="2037"/>
        <v>2</v>
      </c>
      <c r="G65217" s="37" t="str">
        <f t="shared" si="2038"/>
        <v>будни</v>
      </c>
    </row>
    <row r="65218" spans="1:7" x14ac:dyDescent="0.3">
      <c r="A65218">
        <v>228895</v>
      </c>
      <c r="B65218" s="2">
        <v>44376.920090614884</v>
      </c>
      <c r="C65218" s="37">
        <v>0.92009259259259257</v>
      </c>
      <c r="E65218">
        <v>473323</v>
      </c>
      <c r="F65218">
        <f t="shared" si="2037"/>
        <v>2</v>
      </c>
      <c r="G65218" s="37" t="str">
        <f t="shared" si="2038"/>
        <v>будни</v>
      </c>
    </row>
    <row r="65219" spans="1:7" x14ac:dyDescent="0.3">
      <c r="A65219">
        <v>228893</v>
      </c>
      <c r="B65219" s="2">
        <v>44376.919281553397</v>
      </c>
      <c r="C65219" s="37">
        <v>0.91928240740740741</v>
      </c>
      <c r="E65219">
        <v>250679</v>
      </c>
      <c r="F65219">
        <f t="shared" ref="F65219:F65282" si="2039">WEEKDAY(B65219,2)</f>
        <v>2</v>
      </c>
      <c r="G65219" s="37" t="str">
        <f t="shared" si="2038"/>
        <v>будни</v>
      </c>
    </row>
    <row r="65220" spans="1:7" x14ac:dyDescent="0.3">
      <c r="A65220">
        <v>228889</v>
      </c>
      <c r="B65220" s="2">
        <v>44376.918877022654</v>
      </c>
      <c r="C65220" s="37">
        <v>0.91887731481481483</v>
      </c>
      <c r="E65220">
        <v>258251</v>
      </c>
      <c r="F65220">
        <f t="shared" si="2039"/>
        <v>2</v>
      </c>
      <c r="G65220" s="37" t="str">
        <f t="shared" si="2038"/>
        <v>будни</v>
      </c>
    </row>
    <row r="65221" spans="1:7" x14ac:dyDescent="0.3">
      <c r="A65221">
        <v>228884</v>
      </c>
      <c r="B65221" s="2">
        <v>44376.918067961167</v>
      </c>
      <c r="C65221" s="37">
        <v>0.91806712962962955</v>
      </c>
      <c r="E65221">
        <v>216846</v>
      </c>
      <c r="F65221">
        <f t="shared" si="2039"/>
        <v>2</v>
      </c>
      <c r="G65221" s="37" t="str">
        <f t="shared" si="2038"/>
        <v>будни</v>
      </c>
    </row>
    <row r="65222" spans="1:7" x14ac:dyDescent="0.3">
      <c r="A65222">
        <v>228879</v>
      </c>
      <c r="B65222" s="2">
        <v>44376.917666666661</v>
      </c>
      <c r="C65222" s="37">
        <v>0.91766203703703697</v>
      </c>
      <c r="E65222">
        <v>158978</v>
      </c>
      <c r="F65222">
        <f t="shared" si="2039"/>
        <v>2</v>
      </c>
      <c r="G65222" s="37" t="str">
        <f t="shared" si="2038"/>
        <v>будни</v>
      </c>
    </row>
    <row r="65223" spans="1:7" x14ac:dyDescent="0.3">
      <c r="A65223">
        <v>228874</v>
      </c>
      <c r="B65223" s="2">
        <v>44376.917663430424</v>
      </c>
      <c r="C65223" s="37">
        <v>0.91766203703703697</v>
      </c>
      <c r="E65223">
        <v>74456</v>
      </c>
      <c r="F65223">
        <f t="shared" si="2039"/>
        <v>2</v>
      </c>
      <c r="G65223" s="37" t="str">
        <f t="shared" si="2038"/>
        <v>будни</v>
      </c>
    </row>
    <row r="65224" spans="1:7" x14ac:dyDescent="0.3">
      <c r="A65224">
        <v>228872</v>
      </c>
      <c r="B65224" s="2">
        <v>44376.916666666664</v>
      </c>
      <c r="C65224" s="37">
        <v>0.91666666666666663</v>
      </c>
      <c r="E65224">
        <v>162940</v>
      </c>
      <c r="F65224">
        <f t="shared" si="2039"/>
        <v>2</v>
      </c>
      <c r="G65224" s="37" t="str">
        <f t="shared" si="2038"/>
        <v>будни</v>
      </c>
    </row>
    <row r="65225" spans="1:7" x14ac:dyDescent="0.3">
      <c r="A65225">
        <v>228863</v>
      </c>
      <c r="B65225" s="2">
        <v>44376.916449838187</v>
      </c>
      <c r="C65225" s="37">
        <v>0.91644675925925922</v>
      </c>
      <c r="E65225">
        <v>343491</v>
      </c>
      <c r="F65225">
        <f t="shared" si="2039"/>
        <v>2</v>
      </c>
      <c r="G65225" s="37" t="str">
        <f t="shared" si="2038"/>
        <v>будни</v>
      </c>
    </row>
    <row r="65226" spans="1:7" x14ac:dyDescent="0.3">
      <c r="A65226">
        <v>228868</v>
      </c>
      <c r="B65226" s="2">
        <v>44376.916449838187</v>
      </c>
      <c r="C65226" s="37">
        <v>0.91644675925925922</v>
      </c>
      <c r="E65226">
        <v>466283</v>
      </c>
      <c r="F65226">
        <f t="shared" si="2039"/>
        <v>2</v>
      </c>
      <c r="G65226" s="37" t="str">
        <f t="shared" si="2038"/>
        <v>будни</v>
      </c>
    </row>
    <row r="65227" spans="1:7" x14ac:dyDescent="0.3">
      <c r="A65227">
        <v>228858</v>
      </c>
      <c r="B65227" s="2">
        <v>44376.916045307444</v>
      </c>
      <c r="C65227" s="37">
        <v>0.91604166666666664</v>
      </c>
      <c r="E65227">
        <v>42035</v>
      </c>
      <c r="F65227">
        <f t="shared" si="2039"/>
        <v>2</v>
      </c>
      <c r="G65227" s="37" t="str">
        <f t="shared" ref="G65227:G65290" si="2040">IF(F65227&gt;=6,"выходные","будни")</f>
        <v>будни</v>
      </c>
    </row>
    <row r="65228" spans="1:7" x14ac:dyDescent="0.3">
      <c r="A65228">
        <v>228853</v>
      </c>
      <c r="B65228" s="2">
        <v>44376.915666666668</v>
      </c>
      <c r="C65228" s="37">
        <v>0.9156712962962964</v>
      </c>
      <c r="E65228">
        <v>250679</v>
      </c>
      <c r="F65228">
        <f t="shared" si="2039"/>
        <v>2</v>
      </c>
      <c r="G65228" s="37" t="str">
        <f t="shared" si="2040"/>
        <v>будни</v>
      </c>
    </row>
    <row r="65229" spans="1:7" x14ac:dyDescent="0.3">
      <c r="A65229">
        <v>228845</v>
      </c>
      <c r="B65229" s="2">
        <v>44376.9156407767</v>
      </c>
      <c r="C65229" s="37">
        <v>0.91563657407407406</v>
      </c>
      <c r="E65229">
        <v>301748</v>
      </c>
      <c r="F65229">
        <f t="shared" si="2039"/>
        <v>2</v>
      </c>
      <c r="G65229" s="37" t="str">
        <f t="shared" si="2040"/>
        <v>будни</v>
      </c>
    </row>
    <row r="65230" spans="1:7" x14ac:dyDescent="0.3">
      <c r="A65230">
        <v>228848</v>
      </c>
      <c r="B65230" s="2">
        <v>44376.9156407767</v>
      </c>
      <c r="C65230" s="37">
        <v>0.91563657407407406</v>
      </c>
      <c r="E65230">
        <v>83615</v>
      </c>
      <c r="F65230">
        <f t="shared" si="2039"/>
        <v>2</v>
      </c>
      <c r="G65230" s="37" t="str">
        <f t="shared" si="2040"/>
        <v>будни</v>
      </c>
    </row>
    <row r="65231" spans="1:7" x14ac:dyDescent="0.3">
      <c r="A65231">
        <v>228844</v>
      </c>
      <c r="B65231" s="2">
        <v>44376.914831715214</v>
      </c>
      <c r="C65231" s="37">
        <v>0.9148263888888889</v>
      </c>
      <c r="E65231">
        <v>52293</v>
      </c>
      <c r="F65231">
        <f t="shared" si="2039"/>
        <v>2</v>
      </c>
      <c r="G65231" s="37" t="str">
        <f t="shared" si="2040"/>
        <v>будни</v>
      </c>
    </row>
    <row r="65232" spans="1:7" x14ac:dyDescent="0.3">
      <c r="A65232">
        <v>228835</v>
      </c>
      <c r="B65232" s="2">
        <v>44376.913213592234</v>
      </c>
      <c r="C65232" s="37">
        <v>0.91321759259259261</v>
      </c>
      <c r="E65232">
        <v>463045</v>
      </c>
      <c r="F65232">
        <f t="shared" si="2039"/>
        <v>2</v>
      </c>
      <c r="G65232" s="37" t="str">
        <f t="shared" si="2040"/>
        <v>будни</v>
      </c>
    </row>
    <row r="65233" spans="1:7" x14ac:dyDescent="0.3">
      <c r="A65233">
        <v>228836</v>
      </c>
      <c r="B65233" s="2">
        <v>44376.913213592234</v>
      </c>
      <c r="C65233" s="37">
        <v>0.91321759259259261</v>
      </c>
      <c r="E65233">
        <v>38789</v>
      </c>
      <c r="F65233">
        <f t="shared" si="2039"/>
        <v>2</v>
      </c>
      <c r="G65233" s="37" t="str">
        <f t="shared" si="2040"/>
        <v>будни</v>
      </c>
    </row>
    <row r="65234" spans="1:7" x14ac:dyDescent="0.3">
      <c r="A65234">
        <v>228840</v>
      </c>
      <c r="B65234" s="2">
        <v>44376.913213592234</v>
      </c>
      <c r="C65234" s="37">
        <v>0.91321759259259261</v>
      </c>
      <c r="E65234">
        <v>347393</v>
      </c>
      <c r="F65234">
        <f t="shared" si="2039"/>
        <v>2</v>
      </c>
      <c r="G65234" s="37" t="str">
        <f t="shared" si="2040"/>
        <v>будни</v>
      </c>
    </row>
    <row r="65235" spans="1:7" x14ac:dyDescent="0.3">
      <c r="A65235">
        <v>228834</v>
      </c>
      <c r="B65235" s="2">
        <v>44376.911595469261</v>
      </c>
      <c r="C65235" s="37">
        <v>0.91159722222222228</v>
      </c>
      <c r="E65235">
        <v>153893</v>
      </c>
      <c r="F65235">
        <f t="shared" si="2039"/>
        <v>2</v>
      </c>
      <c r="G65235" s="37" t="str">
        <f t="shared" si="2040"/>
        <v>будни</v>
      </c>
    </row>
    <row r="65236" spans="1:7" x14ac:dyDescent="0.3">
      <c r="A65236">
        <v>228829</v>
      </c>
      <c r="B65236" s="2">
        <v>44376.91119093851</v>
      </c>
      <c r="C65236" s="37">
        <v>0.91119212962962959</v>
      </c>
      <c r="E65236">
        <v>148630</v>
      </c>
      <c r="F65236">
        <f t="shared" si="2039"/>
        <v>2</v>
      </c>
      <c r="G65236" s="37" t="str">
        <f t="shared" si="2040"/>
        <v>будни</v>
      </c>
    </row>
    <row r="65237" spans="1:7" x14ac:dyDescent="0.3">
      <c r="A65237">
        <v>228823</v>
      </c>
      <c r="B65237" s="2">
        <v>44376.909572815537</v>
      </c>
      <c r="C65237" s="37">
        <v>0.90957175925925926</v>
      </c>
      <c r="E65237">
        <v>10148</v>
      </c>
      <c r="F65237">
        <f t="shared" si="2039"/>
        <v>2</v>
      </c>
      <c r="G65237" s="37" t="str">
        <f t="shared" si="2040"/>
        <v>будни</v>
      </c>
    </row>
    <row r="65238" spans="1:7" x14ac:dyDescent="0.3">
      <c r="A65238">
        <v>228826</v>
      </c>
      <c r="B65238" s="2">
        <v>44376.909572815537</v>
      </c>
      <c r="C65238" s="37">
        <v>0.90957175925925926</v>
      </c>
      <c r="E65238">
        <v>145779</v>
      </c>
      <c r="F65238">
        <f t="shared" si="2039"/>
        <v>2</v>
      </c>
      <c r="G65238" s="37" t="str">
        <f t="shared" si="2040"/>
        <v>будни</v>
      </c>
    </row>
    <row r="65239" spans="1:7" x14ac:dyDescent="0.3">
      <c r="A65239">
        <v>228819</v>
      </c>
      <c r="B65239" s="2">
        <v>44376.9083592233</v>
      </c>
      <c r="C65239" s="37">
        <v>0.9083564814814814</v>
      </c>
      <c r="E65239">
        <v>444546</v>
      </c>
      <c r="F65239">
        <f t="shared" si="2039"/>
        <v>2</v>
      </c>
      <c r="G65239" s="37" t="str">
        <f t="shared" si="2040"/>
        <v>будни</v>
      </c>
    </row>
    <row r="65240" spans="1:7" x14ac:dyDescent="0.3">
      <c r="A65240">
        <v>228814</v>
      </c>
      <c r="B65240" s="2">
        <v>44376.906741100327</v>
      </c>
      <c r="C65240" s="37">
        <v>0.90673611111111108</v>
      </c>
      <c r="E65240">
        <v>155428</v>
      </c>
      <c r="F65240">
        <f t="shared" si="2039"/>
        <v>2</v>
      </c>
      <c r="G65240" s="37" t="str">
        <f t="shared" si="2040"/>
        <v>будни</v>
      </c>
    </row>
    <row r="65241" spans="1:7" x14ac:dyDescent="0.3">
      <c r="A65241">
        <v>228813</v>
      </c>
      <c r="B65241" s="2">
        <v>44376.906336569577</v>
      </c>
      <c r="C65241" s="37">
        <v>0.90633101851851849</v>
      </c>
      <c r="E65241">
        <v>206501</v>
      </c>
      <c r="F65241">
        <f t="shared" si="2039"/>
        <v>2</v>
      </c>
      <c r="G65241" s="37" t="str">
        <f t="shared" si="2040"/>
        <v>будни</v>
      </c>
    </row>
    <row r="65242" spans="1:7" x14ac:dyDescent="0.3">
      <c r="A65242">
        <v>228811</v>
      </c>
      <c r="B65242" s="2">
        <v>44376.903504854374</v>
      </c>
      <c r="C65242" s="37">
        <v>0.90350694444444446</v>
      </c>
      <c r="E65242">
        <v>6475</v>
      </c>
      <c r="F65242">
        <f t="shared" si="2039"/>
        <v>2</v>
      </c>
      <c r="G65242" s="37" t="str">
        <f t="shared" si="2040"/>
        <v>будни</v>
      </c>
    </row>
    <row r="65243" spans="1:7" x14ac:dyDescent="0.3">
      <c r="A65243">
        <v>228808</v>
      </c>
      <c r="B65243" s="2">
        <v>44376.903100323623</v>
      </c>
      <c r="C65243" s="37">
        <v>0.90310185185185177</v>
      </c>
      <c r="E65243">
        <v>367695</v>
      </c>
      <c r="F65243">
        <f t="shared" si="2039"/>
        <v>2</v>
      </c>
      <c r="G65243" s="37" t="str">
        <f t="shared" si="2040"/>
        <v>будни</v>
      </c>
    </row>
    <row r="65244" spans="1:7" x14ac:dyDescent="0.3">
      <c r="A65244">
        <v>228803</v>
      </c>
      <c r="B65244" s="2">
        <v>44376.900268608413</v>
      </c>
      <c r="C65244" s="37">
        <v>0.9002662037037038</v>
      </c>
      <c r="E65244">
        <v>447006</v>
      </c>
      <c r="F65244">
        <f t="shared" si="2039"/>
        <v>2</v>
      </c>
      <c r="G65244" s="37" t="str">
        <f t="shared" si="2040"/>
        <v>будни</v>
      </c>
    </row>
    <row r="65245" spans="1:7" x14ac:dyDescent="0.3">
      <c r="A65245">
        <v>228801</v>
      </c>
      <c r="B65245" s="2">
        <v>44376.899459546927</v>
      </c>
      <c r="C65245" s="37">
        <v>0.89945601851851853</v>
      </c>
      <c r="E65245">
        <v>139440</v>
      </c>
      <c r="F65245">
        <f t="shared" si="2039"/>
        <v>2</v>
      </c>
      <c r="G65245" s="37" t="str">
        <f t="shared" si="2040"/>
        <v>будни</v>
      </c>
    </row>
    <row r="65246" spans="1:7" x14ac:dyDescent="0.3">
      <c r="A65246">
        <v>228797</v>
      </c>
      <c r="B65246" s="2">
        <v>44376.89703236246</v>
      </c>
      <c r="C65246" s="37">
        <v>0.89703703703703708</v>
      </c>
      <c r="E65246">
        <v>206264</v>
      </c>
      <c r="F65246">
        <f t="shared" si="2039"/>
        <v>2</v>
      </c>
      <c r="G65246" s="37" t="str">
        <f t="shared" si="2040"/>
        <v>будни</v>
      </c>
    </row>
    <row r="65247" spans="1:7" x14ac:dyDescent="0.3">
      <c r="A65247">
        <v>228795</v>
      </c>
      <c r="B65247" s="2">
        <v>44376.895818770223</v>
      </c>
      <c r="C65247" s="37">
        <v>0.89582175925925922</v>
      </c>
      <c r="E65247">
        <v>411922</v>
      </c>
      <c r="F65247">
        <f t="shared" si="2039"/>
        <v>2</v>
      </c>
      <c r="G65247" s="37" t="str">
        <f t="shared" si="2040"/>
        <v>будни</v>
      </c>
    </row>
    <row r="65248" spans="1:7" x14ac:dyDescent="0.3">
      <c r="A65248">
        <v>228791</v>
      </c>
      <c r="B65248" s="2">
        <v>44376.895414239487</v>
      </c>
      <c r="C65248" s="37">
        <v>0.89541666666666664</v>
      </c>
      <c r="E65248">
        <v>109473</v>
      </c>
      <c r="F65248">
        <f t="shared" si="2039"/>
        <v>2</v>
      </c>
      <c r="G65248" s="37" t="str">
        <f t="shared" si="2040"/>
        <v>будни</v>
      </c>
    </row>
    <row r="65249" spans="1:7" x14ac:dyDescent="0.3">
      <c r="A65249">
        <v>228787</v>
      </c>
      <c r="B65249" s="2">
        <v>44376.895333333334</v>
      </c>
      <c r="C65249" s="37">
        <v>0.89533564814814814</v>
      </c>
      <c r="E65249">
        <v>82901</v>
      </c>
      <c r="F65249">
        <f t="shared" si="2039"/>
        <v>2</v>
      </c>
      <c r="G65249" s="37" t="str">
        <f t="shared" si="2040"/>
        <v>будни</v>
      </c>
    </row>
    <row r="65250" spans="1:7" x14ac:dyDescent="0.3">
      <c r="A65250">
        <v>228777</v>
      </c>
      <c r="B65250" s="2">
        <v>44376.895009708736</v>
      </c>
      <c r="C65250" s="37">
        <v>0.89501157407407417</v>
      </c>
      <c r="E65250">
        <v>275041</v>
      </c>
      <c r="F65250">
        <f t="shared" si="2039"/>
        <v>2</v>
      </c>
      <c r="G65250" s="37" t="str">
        <f t="shared" si="2040"/>
        <v>будни</v>
      </c>
    </row>
    <row r="65251" spans="1:7" x14ac:dyDescent="0.3">
      <c r="A65251">
        <v>228778</v>
      </c>
      <c r="B65251" s="2">
        <v>44376.895009708736</v>
      </c>
      <c r="C65251" s="37">
        <v>0.89501157407407417</v>
      </c>
      <c r="E65251">
        <v>330333</v>
      </c>
      <c r="F65251">
        <f t="shared" si="2039"/>
        <v>2</v>
      </c>
      <c r="G65251" s="37" t="str">
        <f t="shared" si="2040"/>
        <v>будни</v>
      </c>
    </row>
    <row r="65252" spans="1:7" x14ac:dyDescent="0.3">
      <c r="A65252">
        <v>228783</v>
      </c>
      <c r="B65252" s="2">
        <v>44376.895009708736</v>
      </c>
      <c r="C65252" s="37">
        <v>0.89501157407407417</v>
      </c>
      <c r="E65252">
        <v>182984</v>
      </c>
      <c r="F65252">
        <f t="shared" si="2039"/>
        <v>2</v>
      </c>
      <c r="G65252" s="37" t="str">
        <f t="shared" si="2040"/>
        <v>будни</v>
      </c>
    </row>
    <row r="65253" spans="1:7" x14ac:dyDescent="0.3">
      <c r="A65253">
        <v>228772</v>
      </c>
      <c r="B65253" s="2">
        <v>44376.893796116507</v>
      </c>
      <c r="C65253" s="37">
        <v>0.89379629629629631</v>
      </c>
      <c r="E65253">
        <v>200351</v>
      </c>
      <c r="F65253">
        <f t="shared" si="2039"/>
        <v>2</v>
      </c>
      <c r="G65253" s="37" t="str">
        <f t="shared" si="2040"/>
        <v>будни</v>
      </c>
    </row>
    <row r="65254" spans="1:7" x14ac:dyDescent="0.3">
      <c r="A65254">
        <v>228776</v>
      </c>
      <c r="B65254" s="2">
        <v>44376.893796116507</v>
      </c>
      <c r="C65254" s="37">
        <v>0.89379629629629631</v>
      </c>
      <c r="E65254">
        <v>229531</v>
      </c>
      <c r="F65254">
        <f t="shared" si="2039"/>
        <v>2</v>
      </c>
      <c r="G65254" s="37" t="str">
        <f t="shared" si="2040"/>
        <v>будни</v>
      </c>
    </row>
    <row r="65255" spans="1:7" x14ac:dyDescent="0.3">
      <c r="A65255">
        <v>228767</v>
      </c>
      <c r="B65255" s="2">
        <v>44376.89258252427</v>
      </c>
      <c r="C65255" s="37">
        <v>0.89258101851851857</v>
      </c>
      <c r="E65255">
        <v>250679</v>
      </c>
      <c r="F65255">
        <f t="shared" si="2039"/>
        <v>2</v>
      </c>
      <c r="G65255" s="37" t="str">
        <f t="shared" si="2040"/>
        <v>будни</v>
      </c>
    </row>
    <row r="65256" spans="1:7" x14ac:dyDescent="0.3">
      <c r="A65256">
        <v>228762</v>
      </c>
      <c r="B65256" s="2">
        <v>44376.892333333337</v>
      </c>
      <c r="C65256" s="37">
        <v>0.89233796296296297</v>
      </c>
      <c r="E65256">
        <v>473327</v>
      </c>
      <c r="F65256">
        <f t="shared" si="2039"/>
        <v>2</v>
      </c>
      <c r="G65256" s="37" t="str">
        <f t="shared" si="2040"/>
        <v>будни</v>
      </c>
    </row>
    <row r="65257" spans="1:7" x14ac:dyDescent="0.3">
      <c r="A65257">
        <v>228752</v>
      </c>
      <c r="B65257" s="2">
        <v>44376.892177993534</v>
      </c>
      <c r="C65257" s="37">
        <v>0.89217592592592598</v>
      </c>
      <c r="E65257">
        <v>125006</v>
      </c>
      <c r="F65257">
        <f t="shared" si="2039"/>
        <v>2</v>
      </c>
      <c r="G65257" s="37" t="str">
        <f t="shared" si="2040"/>
        <v>будни</v>
      </c>
    </row>
    <row r="65258" spans="1:7" x14ac:dyDescent="0.3">
      <c r="A65258">
        <v>228753</v>
      </c>
      <c r="B65258" s="2">
        <v>44376.892177993534</v>
      </c>
      <c r="C65258" s="37">
        <v>0.89217592592592598</v>
      </c>
      <c r="E65258">
        <v>119655</v>
      </c>
      <c r="F65258">
        <f t="shared" si="2039"/>
        <v>2</v>
      </c>
      <c r="G65258" s="37" t="str">
        <f t="shared" si="2040"/>
        <v>будни</v>
      </c>
    </row>
    <row r="65259" spans="1:7" x14ac:dyDescent="0.3">
      <c r="A65259">
        <v>228758</v>
      </c>
      <c r="B65259" s="2">
        <v>44376.892177993534</v>
      </c>
      <c r="C65259" s="37">
        <v>0.89217592592592598</v>
      </c>
      <c r="E65259">
        <v>347393</v>
      </c>
      <c r="F65259">
        <f t="shared" si="2039"/>
        <v>2</v>
      </c>
      <c r="G65259" s="37" t="str">
        <f t="shared" si="2040"/>
        <v>будни</v>
      </c>
    </row>
    <row r="65260" spans="1:7" x14ac:dyDescent="0.3">
      <c r="A65260">
        <v>228748</v>
      </c>
      <c r="B65260" s="2">
        <v>44376.890964401289</v>
      </c>
      <c r="C65260" s="37">
        <v>0.89096064814814813</v>
      </c>
      <c r="E65260">
        <v>433247</v>
      </c>
      <c r="F65260">
        <f t="shared" si="2039"/>
        <v>2</v>
      </c>
      <c r="G65260" s="37" t="str">
        <f t="shared" si="2040"/>
        <v>будни</v>
      </c>
    </row>
    <row r="65261" spans="1:7" x14ac:dyDescent="0.3">
      <c r="A65261">
        <v>228749</v>
      </c>
      <c r="B65261" s="2">
        <v>44376.890964401289</v>
      </c>
      <c r="C65261" s="37">
        <v>0.89096064814814813</v>
      </c>
      <c r="E65261">
        <v>335596</v>
      </c>
      <c r="F65261">
        <f t="shared" si="2039"/>
        <v>2</v>
      </c>
      <c r="G65261" s="37" t="str">
        <f t="shared" si="2040"/>
        <v>будни</v>
      </c>
    </row>
    <row r="65262" spans="1:7" x14ac:dyDescent="0.3">
      <c r="A65262">
        <v>228746</v>
      </c>
      <c r="B65262" s="2">
        <v>44376.890155339803</v>
      </c>
      <c r="C65262" s="37">
        <v>0.89015046296296296</v>
      </c>
      <c r="E65262">
        <v>474478</v>
      </c>
      <c r="F65262">
        <f t="shared" si="2039"/>
        <v>2</v>
      </c>
      <c r="G65262" s="37" t="str">
        <f t="shared" si="2040"/>
        <v>будни</v>
      </c>
    </row>
    <row r="65263" spans="1:7" x14ac:dyDescent="0.3">
      <c r="A65263">
        <v>228741</v>
      </c>
      <c r="B65263" s="2">
        <v>44376.888941747573</v>
      </c>
      <c r="C65263" s="37">
        <v>0.88894675925925926</v>
      </c>
      <c r="E65263">
        <v>230507</v>
      </c>
      <c r="F65263">
        <f t="shared" si="2039"/>
        <v>2</v>
      </c>
      <c r="G65263" s="37" t="str">
        <f t="shared" si="2040"/>
        <v>будни</v>
      </c>
    </row>
    <row r="65264" spans="1:7" x14ac:dyDescent="0.3">
      <c r="A65264">
        <v>228736</v>
      </c>
      <c r="B65264" s="2">
        <v>44376.8873236246</v>
      </c>
      <c r="C65264" s="37">
        <v>0.88732638888888893</v>
      </c>
      <c r="E65264">
        <v>363403</v>
      </c>
      <c r="F65264">
        <f t="shared" si="2039"/>
        <v>2</v>
      </c>
      <c r="G65264" s="37" t="str">
        <f t="shared" si="2040"/>
        <v>будни</v>
      </c>
    </row>
    <row r="65265" spans="1:7" x14ac:dyDescent="0.3">
      <c r="A65265">
        <v>228740</v>
      </c>
      <c r="B65265" s="2">
        <v>44376.8873236246</v>
      </c>
      <c r="C65265" s="37">
        <v>0.88732638888888893</v>
      </c>
      <c r="E65265">
        <v>347393</v>
      </c>
      <c r="F65265">
        <f t="shared" si="2039"/>
        <v>2</v>
      </c>
      <c r="G65265" s="37" t="str">
        <f t="shared" si="2040"/>
        <v>будни</v>
      </c>
    </row>
    <row r="65266" spans="1:7" x14ac:dyDescent="0.3">
      <c r="A65266">
        <v>228734</v>
      </c>
      <c r="B65266" s="2">
        <v>44376.886919093849</v>
      </c>
      <c r="C65266" s="37">
        <v>0.88692129629629635</v>
      </c>
      <c r="E65266">
        <v>411922</v>
      </c>
      <c r="F65266">
        <f t="shared" si="2039"/>
        <v>2</v>
      </c>
      <c r="G65266" s="37" t="str">
        <f t="shared" si="2040"/>
        <v>будни</v>
      </c>
    </row>
    <row r="65267" spans="1:7" x14ac:dyDescent="0.3">
      <c r="A65267">
        <v>228733</v>
      </c>
      <c r="B65267" s="2">
        <v>44376.884896440133</v>
      </c>
      <c r="C65267" s="37">
        <v>0.88489583333333333</v>
      </c>
      <c r="E65267">
        <v>222693</v>
      </c>
      <c r="F65267">
        <f t="shared" si="2039"/>
        <v>2</v>
      </c>
      <c r="G65267" s="37" t="str">
        <f t="shared" si="2040"/>
        <v>будни</v>
      </c>
    </row>
    <row r="65268" spans="1:7" x14ac:dyDescent="0.3">
      <c r="A65268">
        <v>228731</v>
      </c>
      <c r="B65268" s="2">
        <v>44376.884666666665</v>
      </c>
      <c r="C65268" s="37">
        <v>0.88466435185185188</v>
      </c>
      <c r="E65268">
        <v>244574</v>
      </c>
      <c r="F65268">
        <f t="shared" si="2039"/>
        <v>2</v>
      </c>
      <c r="G65268" s="37" t="str">
        <f t="shared" si="2040"/>
        <v>будни</v>
      </c>
    </row>
    <row r="65269" spans="1:7" x14ac:dyDescent="0.3">
      <c r="A65269">
        <v>228728</v>
      </c>
      <c r="B65269" s="2">
        <v>44376.884491909383</v>
      </c>
      <c r="C65269" s="37">
        <v>0.88449074074074074</v>
      </c>
      <c r="E65269">
        <v>411922</v>
      </c>
      <c r="F65269">
        <f t="shared" si="2039"/>
        <v>2</v>
      </c>
      <c r="G65269" s="37" t="str">
        <f t="shared" si="2040"/>
        <v>будни</v>
      </c>
    </row>
    <row r="65270" spans="1:7" x14ac:dyDescent="0.3">
      <c r="A65270">
        <v>228723</v>
      </c>
      <c r="B65270" s="2">
        <v>44376.884087378647</v>
      </c>
      <c r="C65270" s="37">
        <v>0.88408564814814816</v>
      </c>
      <c r="E65270">
        <v>411922</v>
      </c>
      <c r="F65270">
        <f t="shared" si="2039"/>
        <v>2</v>
      </c>
      <c r="G65270" s="37" t="str">
        <f t="shared" si="2040"/>
        <v>будни</v>
      </c>
    </row>
    <row r="65271" spans="1:7" x14ac:dyDescent="0.3">
      <c r="A65271">
        <v>228718</v>
      </c>
      <c r="B65271" s="2">
        <v>44376.883278317153</v>
      </c>
      <c r="C65271" s="37">
        <v>0.883275462962963</v>
      </c>
      <c r="E65271">
        <v>34712</v>
      </c>
      <c r="F65271">
        <f t="shared" si="2039"/>
        <v>2</v>
      </c>
      <c r="G65271" s="37" t="str">
        <f t="shared" si="2040"/>
        <v>будни</v>
      </c>
    </row>
    <row r="65272" spans="1:7" x14ac:dyDescent="0.3">
      <c r="A65272">
        <v>228715</v>
      </c>
      <c r="B65272" s="2">
        <v>44376.882064724916</v>
      </c>
      <c r="C65272" s="37">
        <v>0.88206018518518514</v>
      </c>
      <c r="E65272">
        <v>313585</v>
      </c>
      <c r="F65272">
        <f t="shared" si="2039"/>
        <v>2</v>
      </c>
      <c r="G65272" s="37" t="str">
        <f t="shared" si="2040"/>
        <v>будни</v>
      </c>
    </row>
    <row r="65273" spans="1:7" x14ac:dyDescent="0.3">
      <c r="A65273">
        <v>228717</v>
      </c>
      <c r="B65273" s="2">
        <v>44376.882064724916</v>
      </c>
      <c r="C65273" s="37">
        <v>0.88206018518518514</v>
      </c>
      <c r="E65273">
        <v>347008</v>
      </c>
      <c r="F65273">
        <f t="shared" si="2039"/>
        <v>2</v>
      </c>
      <c r="G65273" s="37" t="str">
        <f t="shared" si="2040"/>
        <v>будни</v>
      </c>
    </row>
    <row r="65274" spans="1:7" x14ac:dyDescent="0.3">
      <c r="A65274">
        <v>228710</v>
      </c>
      <c r="B65274" s="2">
        <v>44376.881660194173</v>
      </c>
      <c r="C65274" s="37">
        <v>0.88165509259259256</v>
      </c>
      <c r="E65274">
        <v>102086</v>
      </c>
      <c r="F65274">
        <f t="shared" si="2039"/>
        <v>2</v>
      </c>
      <c r="G65274" s="37" t="str">
        <f t="shared" si="2040"/>
        <v>будни</v>
      </c>
    </row>
    <row r="65275" spans="1:7" x14ac:dyDescent="0.3">
      <c r="A65275">
        <v>228714</v>
      </c>
      <c r="B65275" s="2">
        <v>44376.881660194173</v>
      </c>
      <c r="C65275" s="37">
        <v>0.88165509259259256</v>
      </c>
      <c r="E65275">
        <v>309264</v>
      </c>
      <c r="F65275">
        <f t="shared" si="2039"/>
        <v>2</v>
      </c>
      <c r="G65275" s="37" t="str">
        <f t="shared" si="2040"/>
        <v>будни</v>
      </c>
    </row>
    <row r="65276" spans="1:7" x14ac:dyDescent="0.3">
      <c r="A65276">
        <v>228709</v>
      </c>
      <c r="B65276" s="2">
        <v>44376.880851132686</v>
      </c>
      <c r="C65276" s="37">
        <v>0.88085648148148143</v>
      </c>
      <c r="E65276">
        <v>5151</v>
      </c>
      <c r="F65276">
        <f t="shared" si="2039"/>
        <v>2</v>
      </c>
      <c r="G65276" s="37" t="str">
        <f t="shared" si="2040"/>
        <v>будни</v>
      </c>
    </row>
    <row r="65277" spans="1:7" x14ac:dyDescent="0.3">
      <c r="A65277">
        <v>228708</v>
      </c>
      <c r="B65277" s="2">
        <v>44376.880446601943</v>
      </c>
      <c r="C65277" s="37">
        <v>0.88045138888888885</v>
      </c>
      <c r="E65277">
        <v>394819</v>
      </c>
      <c r="F65277">
        <f t="shared" si="2039"/>
        <v>2</v>
      </c>
      <c r="G65277" s="37" t="str">
        <f t="shared" si="2040"/>
        <v>будни</v>
      </c>
    </row>
    <row r="65278" spans="1:7" x14ac:dyDescent="0.3">
      <c r="A65278">
        <v>228706</v>
      </c>
      <c r="B65278" s="2">
        <v>44376.879637540449</v>
      </c>
      <c r="C65278" s="37">
        <v>0.87964120370370369</v>
      </c>
      <c r="E65278">
        <v>439981</v>
      </c>
      <c r="F65278">
        <f t="shared" si="2039"/>
        <v>2</v>
      </c>
      <c r="G65278" s="37" t="str">
        <f t="shared" si="2040"/>
        <v>будни</v>
      </c>
    </row>
    <row r="65279" spans="1:7" x14ac:dyDescent="0.3">
      <c r="A65279">
        <v>228705</v>
      </c>
      <c r="B65279" s="2">
        <v>44376.878828478963</v>
      </c>
      <c r="C65279" s="37">
        <v>0.87883101851851853</v>
      </c>
      <c r="E65279">
        <v>469849</v>
      </c>
      <c r="F65279">
        <f t="shared" si="2039"/>
        <v>2</v>
      </c>
      <c r="G65279" s="37" t="str">
        <f t="shared" si="2040"/>
        <v>будни</v>
      </c>
    </row>
    <row r="65280" spans="1:7" x14ac:dyDescent="0.3">
      <c r="A65280">
        <v>228699</v>
      </c>
      <c r="B65280" s="2">
        <v>44376.877614886733</v>
      </c>
      <c r="C65280" s="37">
        <v>0.87761574074074078</v>
      </c>
      <c r="E65280">
        <v>439981</v>
      </c>
      <c r="F65280">
        <f t="shared" si="2039"/>
        <v>2</v>
      </c>
      <c r="G65280" s="37" t="str">
        <f t="shared" si="2040"/>
        <v>будни</v>
      </c>
    </row>
    <row r="65281" spans="1:7" x14ac:dyDescent="0.3">
      <c r="A65281">
        <v>228701</v>
      </c>
      <c r="B65281" s="2">
        <v>44376.877614886733</v>
      </c>
      <c r="C65281" s="37">
        <v>0.87761574074074078</v>
      </c>
      <c r="E65281">
        <v>404226</v>
      </c>
      <c r="F65281">
        <f t="shared" si="2039"/>
        <v>2</v>
      </c>
      <c r="G65281" s="37" t="str">
        <f t="shared" si="2040"/>
        <v>будни</v>
      </c>
    </row>
    <row r="65282" spans="1:7" x14ac:dyDescent="0.3">
      <c r="A65282">
        <v>228697</v>
      </c>
      <c r="B65282" s="2">
        <v>44376.877210355982</v>
      </c>
      <c r="C65282" s="37">
        <v>0.8772106481481482</v>
      </c>
      <c r="E65282">
        <v>304722</v>
      </c>
      <c r="F65282">
        <f t="shared" si="2039"/>
        <v>2</v>
      </c>
      <c r="G65282" s="37" t="str">
        <f t="shared" si="2040"/>
        <v>будни</v>
      </c>
    </row>
    <row r="65283" spans="1:7" x14ac:dyDescent="0.3">
      <c r="A65283">
        <v>228695</v>
      </c>
      <c r="B65283" s="2">
        <v>44376.87599676376</v>
      </c>
      <c r="C65283" s="37">
        <v>0.87599537037037034</v>
      </c>
      <c r="E65283">
        <v>367087</v>
      </c>
      <c r="F65283">
        <f t="shared" ref="F65283:F65346" si="2041">WEEKDAY(B65283,2)</f>
        <v>2</v>
      </c>
      <c r="G65283" s="37" t="str">
        <f t="shared" si="2040"/>
        <v>будни</v>
      </c>
    </row>
    <row r="65284" spans="1:7" x14ac:dyDescent="0.3">
      <c r="A65284">
        <v>228692</v>
      </c>
      <c r="B65284" s="2">
        <v>44376.875666666667</v>
      </c>
      <c r="C65284" s="37">
        <v>0.87567129629629636</v>
      </c>
      <c r="E65284">
        <v>130155</v>
      </c>
      <c r="F65284">
        <f t="shared" si="2041"/>
        <v>2</v>
      </c>
      <c r="G65284" s="37" t="str">
        <f t="shared" si="2040"/>
        <v>будни</v>
      </c>
    </row>
    <row r="65285" spans="1:7" x14ac:dyDescent="0.3">
      <c r="A65285">
        <v>228689</v>
      </c>
      <c r="B65285" s="2">
        <v>44376.874783171515</v>
      </c>
      <c r="C65285" s="37">
        <v>0.8747800925925926</v>
      </c>
      <c r="E65285">
        <v>456869</v>
      </c>
      <c r="F65285">
        <f t="shared" si="2041"/>
        <v>2</v>
      </c>
      <c r="G65285" s="37" t="str">
        <f t="shared" si="2040"/>
        <v>будни</v>
      </c>
    </row>
    <row r="65286" spans="1:7" x14ac:dyDescent="0.3">
      <c r="A65286">
        <v>228685</v>
      </c>
      <c r="B65286" s="2">
        <v>44376.873974110029</v>
      </c>
      <c r="C65286" s="37">
        <v>0.87396990740740732</v>
      </c>
      <c r="E65286">
        <v>419338</v>
      </c>
      <c r="F65286">
        <f t="shared" si="2041"/>
        <v>2</v>
      </c>
      <c r="G65286" s="37" t="str">
        <f t="shared" si="2040"/>
        <v>будни</v>
      </c>
    </row>
    <row r="65287" spans="1:7" x14ac:dyDescent="0.3">
      <c r="A65287">
        <v>228683</v>
      </c>
      <c r="B65287" s="2">
        <v>44376.872760517799</v>
      </c>
      <c r="C65287" s="37">
        <v>0.87276620370370372</v>
      </c>
      <c r="E65287">
        <v>196571</v>
      </c>
      <c r="F65287">
        <f t="shared" si="2041"/>
        <v>2</v>
      </c>
      <c r="G65287" s="37" t="str">
        <f t="shared" si="2040"/>
        <v>будни</v>
      </c>
    </row>
    <row r="65288" spans="1:7" x14ac:dyDescent="0.3">
      <c r="A65288">
        <v>228680</v>
      </c>
      <c r="B65288" s="2">
        <v>44376.871951456313</v>
      </c>
      <c r="C65288" s="37">
        <v>0.87195601851851856</v>
      </c>
      <c r="E65288">
        <v>351192</v>
      </c>
      <c r="F65288">
        <f t="shared" si="2041"/>
        <v>2</v>
      </c>
      <c r="G65288" s="37" t="str">
        <f t="shared" si="2040"/>
        <v>будни</v>
      </c>
    </row>
    <row r="65289" spans="1:7" x14ac:dyDescent="0.3">
      <c r="A65289">
        <v>228677</v>
      </c>
      <c r="B65289" s="2">
        <v>44376.871951456305</v>
      </c>
      <c r="C65289" s="37">
        <v>0.87195601851851856</v>
      </c>
      <c r="E65289">
        <v>411922</v>
      </c>
      <c r="F65289">
        <f t="shared" si="2041"/>
        <v>2</v>
      </c>
      <c r="G65289" s="37" t="str">
        <f t="shared" si="2040"/>
        <v>будни</v>
      </c>
    </row>
    <row r="65290" spans="1:7" x14ac:dyDescent="0.3">
      <c r="A65290">
        <v>228672</v>
      </c>
      <c r="B65290" s="2">
        <v>44376.871142394826</v>
      </c>
      <c r="C65290" s="37">
        <v>0.87114583333333329</v>
      </c>
      <c r="E65290">
        <v>411922</v>
      </c>
      <c r="F65290">
        <f t="shared" si="2041"/>
        <v>2</v>
      </c>
      <c r="G65290" s="37" t="str">
        <f t="shared" si="2040"/>
        <v>будни</v>
      </c>
    </row>
    <row r="65291" spans="1:7" x14ac:dyDescent="0.3">
      <c r="A65291">
        <v>228676</v>
      </c>
      <c r="B65291" s="2">
        <v>44376.871142394826</v>
      </c>
      <c r="C65291" s="37">
        <v>0.87114583333333329</v>
      </c>
      <c r="E65291">
        <v>250679</v>
      </c>
      <c r="F65291">
        <f t="shared" si="2041"/>
        <v>2</v>
      </c>
      <c r="G65291" s="37" t="str">
        <f t="shared" ref="G65291:G65354" si="2042">IF(F65291&gt;=6,"выходные","будни")</f>
        <v>будни</v>
      </c>
    </row>
    <row r="65292" spans="1:7" x14ac:dyDescent="0.3">
      <c r="A65292">
        <v>228667</v>
      </c>
      <c r="B65292" s="2">
        <v>44376.870666666662</v>
      </c>
      <c r="C65292" s="37">
        <v>0.87067129629629625</v>
      </c>
      <c r="E65292">
        <v>118549</v>
      </c>
      <c r="F65292">
        <f t="shared" si="2041"/>
        <v>2</v>
      </c>
      <c r="G65292" s="37" t="str">
        <f t="shared" si="2042"/>
        <v>будни</v>
      </c>
    </row>
    <row r="65293" spans="1:7" x14ac:dyDescent="0.3">
      <c r="A65293">
        <v>228668</v>
      </c>
      <c r="B65293" s="2">
        <v>44376.870666666662</v>
      </c>
      <c r="C65293" s="37">
        <v>0.87067129629629625</v>
      </c>
      <c r="E65293">
        <v>477742</v>
      </c>
      <c r="F65293">
        <f t="shared" si="2041"/>
        <v>2</v>
      </c>
      <c r="G65293" s="37" t="str">
        <f t="shared" si="2042"/>
        <v>будни</v>
      </c>
    </row>
    <row r="65294" spans="1:7" x14ac:dyDescent="0.3">
      <c r="A65294">
        <v>228662</v>
      </c>
      <c r="B65294" s="2">
        <v>44376.869524271846</v>
      </c>
      <c r="C65294" s="37">
        <v>0.86952546296296296</v>
      </c>
      <c r="E65294">
        <v>118549</v>
      </c>
      <c r="F65294">
        <f t="shared" si="2041"/>
        <v>2</v>
      </c>
      <c r="G65294" s="37" t="str">
        <f t="shared" si="2042"/>
        <v>будни</v>
      </c>
    </row>
    <row r="65295" spans="1:7" x14ac:dyDescent="0.3">
      <c r="A65295">
        <v>228661</v>
      </c>
      <c r="B65295" s="2">
        <v>44376.869119741095</v>
      </c>
      <c r="C65295" s="37">
        <v>0.86912037037037038</v>
      </c>
      <c r="E65295">
        <v>111368</v>
      </c>
      <c r="F65295">
        <f t="shared" si="2041"/>
        <v>2</v>
      </c>
      <c r="G65295" s="37" t="str">
        <f t="shared" si="2042"/>
        <v>будни</v>
      </c>
    </row>
    <row r="65296" spans="1:7" x14ac:dyDescent="0.3">
      <c r="A65296">
        <v>228659</v>
      </c>
      <c r="B65296" s="2">
        <v>44376.868333333339</v>
      </c>
      <c r="C65296" s="37">
        <v>0.86833333333333329</v>
      </c>
      <c r="E65296">
        <v>397390</v>
      </c>
      <c r="F65296">
        <f t="shared" si="2041"/>
        <v>2</v>
      </c>
      <c r="G65296" s="37" t="str">
        <f t="shared" si="2042"/>
        <v>будни</v>
      </c>
    </row>
    <row r="65297" spans="1:7" x14ac:dyDescent="0.3">
      <c r="A65297">
        <v>228654</v>
      </c>
      <c r="B65297" s="2">
        <v>44376.868310679609</v>
      </c>
      <c r="C65297" s="37">
        <v>0.86831018518518521</v>
      </c>
      <c r="E65297">
        <v>411922</v>
      </c>
      <c r="F65297">
        <f t="shared" si="2041"/>
        <v>2</v>
      </c>
      <c r="G65297" s="37" t="str">
        <f t="shared" si="2042"/>
        <v>будни</v>
      </c>
    </row>
    <row r="65298" spans="1:7" x14ac:dyDescent="0.3">
      <c r="A65298">
        <v>228648</v>
      </c>
      <c r="B65298" s="2">
        <v>44376.867906148873</v>
      </c>
      <c r="C65298" s="37">
        <v>0.86790509259259263</v>
      </c>
      <c r="E65298">
        <v>21407</v>
      </c>
      <c r="F65298">
        <f t="shared" si="2041"/>
        <v>2</v>
      </c>
      <c r="G65298" s="37" t="str">
        <f t="shared" si="2042"/>
        <v>будни</v>
      </c>
    </row>
    <row r="65299" spans="1:7" x14ac:dyDescent="0.3">
      <c r="A65299">
        <v>228653</v>
      </c>
      <c r="B65299" s="2">
        <v>44376.867906148873</v>
      </c>
      <c r="C65299" s="37">
        <v>0.86790509259259263</v>
      </c>
      <c r="E65299">
        <v>306524</v>
      </c>
      <c r="F65299">
        <f t="shared" si="2041"/>
        <v>2</v>
      </c>
      <c r="G65299" s="37" t="str">
        <f t="shared" si="2042"/>
        <v>будни</v>
      </c>
    </row>
    <row r="65300" spans="1:7" x14ac:dyDescent="0.3">
      <c r="A65300">
        <v>228645</v>
      </c>
      <c r="B65300" s="2">
        <v>44376.867097087379</v>
      </c>
      <c r="C65300" s="37">
        <v>0.86709490740740736</v>
      </c>
      <c r="E65300">
        <v>284325</v>
      </c>
      <c r="F65300">
        <f t="shared" si="2041"/>
        <v>2</v>
      </c>
      <c r="G65300" s="37" t="str">
        <f t="shared" si="2042"/>
        <v>будни</v>
      </c>
    </row>
    <row r="65301" spans="1:7" x14ac:dyDescent="0.3">
      <c r="A65301">
        <v>228643</v>
      </c>
      <c r="B65301" s="2">
        <v>44376.866692556629</v>
      </c>
      <c r="C65301" s="37">
        <v>0.86668981481481477</v>
      </c>
      <c r="E65301">
        <v>398027</v>
      </c>
      <c r="F65301">
        <f t="shared" si="2041"/>
        <v>2</v>
      </c>
      <c r="G65301" s="37" t="str">
        <f t="shared" si="2042"/>
        <v>будни</v>
      </c>
    </row>
    <row r="65302" spans="1:7" x14ac:dyDescent="0.3">
      <c r="A65302">
        <v>228642</v>
      </c>
      <c r="B65302" s="2">
        <v>44376.866288025893</v>
      </c>
      <c r="C65302" s="37">
        <v>0.86628472222222219</v>
      </c>
      <c r="E65302">
        <v>191893</v>
      </c>
      <c r="F65302">
        <f t="shared" si="2041"/>
        <v>2</v>
      </c>
      <c r="G65302" s="37" t="str">
        <f t="shared" si="2042"/>
        <v>будни</v>
      </c>
    </row>
    <row r="65303" spans="1:7" x14ac:dyDescent="0.3">
      <c r="A65303">
        <v>228636</v>
      </c>
      <c r="B65303" s="2">
        <v>44376.865883495142</v>
      </c>
      <c r="C65303" s="37">
        <v>0.86587962962962972</v>
      </c>
      <c r="E65303">
        <v>411845</v>
      </c>
      <c r="F65303">
        <f t="shared" si="2041"/>
        <v>2</v>
      </c>
      <c r="G65303" s="37" t="str">
        <f t="shared" si="2042"/>
        <v>будни</v>
      </c>
    </row>
    <row r="65304" spans="1:7" x14ac:dyDescent="0.3">
      <c r="A65304">
        <v>228638</v>
      </c>
      <c r="B65304" s="2">
        <v>44376.865883495142</v>
      </c>
      <c r="C65304" s="37">
        <v>0.86587962962962972</v>
      </c>
      <c r="E65304">
        <v>402089</v>
      </c>
      <c r="F65304">
        <f t="shared" si="2041"/>
        <v>2</v>
      </c>
      <c r="G65304" s="37" t="str">
        <f t="shared" si="2042"/>
        <v>будни</v>
      </c>
    </row>
    <row r="65305" spans="1:7" x14ac:dyDescent="0.3">
      <c r="A65305">
        <v>228640</v>
      </c>
      <c r="B65305" s="2">
        <v>44376.865883495142</v>
      </c>
      <c r="C65305" s="37">
        <v>0.86587962962962972</v>
      </c>
      <c r="E65305">
        <v>242428</v>
      </c>
      <c r="F65305">
        <f t="shared" si="2041"/>
        <v>2</v>
      </c>
      <c r="G65305" s="37" t="str">
        <f t="shared" si="2042"/>
        <v>будни</v>
      </c>
    </row>
    <row r="65306" spans="1:7" x14ac:dyDescent="0.3">
      <c r="A65306">
        <v>228631</v>
      </c>
      <c r="B65306" s="2">
        <v>44376.865666666665</v>
      </c>
      <c r="C65306" s="37">
        <v>0.86567129629629624</v>
      </c>
      <c r="E65306">
        <v>250679</v>
      </c>
      <c r="F65306">
        <f t="shared" si="2041"/>
        <v>2</v>
      </c>
      <c r="G65306" s="37" t="str">
        <f t="shared" si="2042"/>
        <v>будни</v>
      </c>
    </row>
    <row r="65307" spans="1:7" x14ac:dyDescent="0.3">
      <c r="A65307">
        <v>228622</v>
      </c>
      <c r="B65307" s="2">
        <v>44376.864669902912</v>
      </c>
      <c r="C65307" s="37">
        <v>0.86466435185185186</v>
      </c>
      <c r="E65307">
        <v>189296</v>
      </c>
      <c r="F65307">
        <f t="shared" si="2041"/>
        <v>2</v>
      </c>
      <c r="G65307" s="37" t="str">
        <f t="shared" si="2042"/>
        <v>будни</v>
      </c>
    </row>
    <row r="65308" spans="1:7" x14ac:dyDescent="0.3">
      <c r="A65308">
        <v>228627</v>
      </c>
      <c r="B65308" s="2">
        <v>44376.864669902912</v>
      </c>
      <c r="C65308" s="37">
        <v>0.86466435185185186</v>
      </c>
      <c r="E65308">
        <v>230507</v>
      </c>
      <c r="F65308">
        <f t="shared" si="2041"/>
        <v>2</v>
      </c>
      <c r="G65308" s="37" t="str">
        <f t="shared" si="2042"/>
        <v>будни</v>
      </c>
    </row>
    <row r="65309" spans="1:7" x14ac:dyDescent="0.3">
      <c r="A65309">
        <v>228618</v>
      </c>
      <c r="B65309" s="2">
        <v>44376.862666666668</v>
      </c>
      <c r="C65309" s="37">
        <v>0.86266203703703714</v>
      </c>
      <c r="E65309">
        <v>178411</v>
      </c>
      <c r="F65309">
        <f t="shared" si="2041"/>
        <v>2</v>
      </c>
      <c r="G65309" s="37" t="str">
        <f t="shared" si="2042"/>
        <v>будни</v>
      </c>
    </row>
    <row r="65310" spans="1:7" x14ac:dyDescent="0.3">
      <c r="A65310">
        <v>228616</v>
      </c>
      <c r="B65310" s="2">
        <v>44376.862000000001</v>
      </c>
      <c r="C65310" s="37">
        <v>0.86200231481481471</v>
      </c>
      <c r="E65310">
        <v>118549</v>
      </c>
      <c r="F65310">
        <f t="shared" si="2041"/>
        <v>2</v>
      </c>
      <c r="G65310" s="37" t="str">
        <f t="shared" si="2042"/>
        <v>будни</v>
      </c>
    </row>
    <row r="65311" spans="1:7" x14ac:dyDescent="0.3">
      <c r="A65311">
        <v>228615</v>
      </c>
      <c r="B65311" s="2">
        <v>44376.861838187702</v>
      </c>
      <c r="C65311" s="37">
        <v>0.86184027777777772</v>
      </c>
      <c r="E65311">
        <v>470762</v>
      </c>
      <c r="F65311">
        <f t="shared" si="2041"/>
        <v>2</v>
      </c>
      <c r="G65311" s="37" t="str">
        <f t="shared" si="2042"/>
        <v>будни</v>
      </c>
    </row>
    <row r="65312" spans="1:7" x14ac:dyDescent="0.3">
      <c r="A65312">
        <v>228612</v>
      </c>
      <c r="B65312" s="2">
        <v>44376.861666666664</v>
      </c>
      <c r="C65312" s="37">
        <v>0.86166666666666669</v>
      </c>
      <c r="E65312">
        <v>118549</v>
      </c>
      <c r="F65312">
        <f t="shared" si="2041"/>
        <v>2</v>
      </c>
      <c r="G65312" s="37" t="str">
        <f t="shared" si="2042"/>
        <v>будни</v>
      </c>
    </row>
    <row r="65313" spans="1:7" x14ac:dyDescent="0.3">
      <c r="A65313">
        <v>228610</v>
      </c>
      <c r="B65313" s="2">
        <v>44376.861029126216</v>
      </c>
      <c r="C65313" s="37">
        <v>0.86103009259259267</v>
      </c>
      <c r="E65313">
        <v>82901</v>
      </c>
      <c r="F65313">
        <f t="shared" si="2041"/>
        <v>2</v>
      </c>
      <c r="G65313" s="37" t="str">
        <f t="shared" si="2042"/>
        <v>будни</v>
      </c>
    </row>
    <row r="65314" spans="1:7" x14ac:dyDescent="0.3">
      <c r="A65314">
        <v>228606</v>
      </c>
      <c r="B65314" s="2">
        <v>44376.861029126208</v>
      </c>
      <c r="C65314" s="37">
        <v>0.86103009259259267</v>
      </c>
      <c r="E65314">
        <v>262099</v>
      </c>
      <c r="F65314">
        <f t="shared" si="2041"/>
        <v>2</v>
      </c>
      <c r="G65314" s="37" t="str">
        <f t="shared" si="2042"/>
        <v>будни</v>
      </c>
    </row>
    <row r="65315" spans="1:7" x14ac:dyDescent="0.3">
      <c r="A65315">
        <v>228605</v>
      </c>
      <c r="B65315" s="2">
        <v>44376.860220064722</v>
      </c>
      <c r="C65315" s="37">
        <v>0.86021990740740739</v>
      </c>
      <c r="E65315">
        <v>347008</v>
      </c>
      <c r="F65315">
        <f t="shared" si="2041"/>
        <v>2</v>
      </c>
      <c r="G65315" s="37" t="str">
        <f t="shared" si="2042"/>
        <v>будни</v>
      </c>
    </row>
    <row r="65316" spans="1:7" x14ac:dyDescent="0.3">
      <c r="A65316">
        <v>228601</v>
      </c>
      <c r="B65316" s="2">
        <v>44376.859411003235</v>
      </c>
      <c r="C65316" s="37">
        <v>0.85940972222222223</v>
      </c>
      <c r="E65316">
        <v>380039</v>
      </c>
      <c r="F65316">
        <f t="shared" si="2041"/>
        <v>2</v>
      </c>
      <c r="G65316" s="37" t="str">
        <f t="shared" si="2042"/>
        <v>будни</v>
      </c>
    </row>
    <row r="65317" spans="1:7" x14ac:dyDescent="0.3">
      <c r="A65317">
        <v>228599</v>
      </c>
      <c r="B65317" s="2">
        <v>44376.858197411006</v>
      </c>
      <c r="C65317" s="37">
        <v>0.85819444444444448</v>
      </c>
      <c r="E65317">
        <v>122902</v>
      </c>
      <c r="F65317">
        <f t="shared" si="2041"/>
        <v>2</v>
      </c>
      <c r="G65317" s="37" t="str">
        <f t="shared" si="2042"/>
        <v>будни</v>
      </c>
    </row>
    <row r="65318" spans="1:7" x14ac:dyDescent="0.3">
      <c r="A65318">
        <v>228600</v>
      </c>
      <c r="B65318" s="2">
        <v>44376.858197411006</v>
      </c>
      <c r="C65318" s="37">
        <v>0.85819444444444448</v>
      </c>
      <c r="E65318">
        <v>347393</v>
      </c>
      <c r="F65318">
        <f t="shared" si="2041"/>
        <v>2</v>
      </c>
      <c r="G65318" s="37" t="str">
        <f t="shared" si="2042"/>
        <v>будни</v>
      </c>
    </row>
    <row r="65319" spans="1:7" x14ac:dyDescent="0.3">
      <c r="A65319">
        <v>228597</v>
      </c>
      <c r="B65319" s="2">
        <v>44376.857792880262</v>
      </c>
      <c r="C65319" s="37">
        <v>0.8577893518518519</v>
      </c>
      <c r="E65319">
        <v>343712</v>
      </c>
      <c r="F65319">
        <f t="shared" si="2041"/>
        <v>2</v>
      </c>
      <c r="G65319" s="37" t="str">
        <f t="shared" si="2042"/>
        <v>будни</v>
      </c>
    </row>
    <row r="65320" spans="1:7" x14ac:dyDescent="0.3">
      <c r="A65320">
        <v>228596</v>
      </c>
      <c r="B65320" s="2">
        <v>44376.857388349512</v>
      </c>
      <c r="C65320" s="37">
        <v>0.85738425925925921</v>
      </c>
      <c r="E65320">
        <v>411922</v>
      </c>
      <c r="F65320">
        <f t="shared" si="2041"/>
        <v>2</v>
      </c>
      <c r="G65320" s="37" t="str">
        <f t="shared" si="2042"/>
        <v>будни</v>
      </c>
    </row>
    <row r="65321" spans="1:7" x14ac:dyDescent="0.3">
      <c r="A65321">
        <v>228592</v>
      </c>
      <c r="B65321" s="2">
        <v>44376.856579288025</v>
      </c>
      <c r="C65321" s="37">
        <v>0.85657407407407404</v>
      </c>
      <c r="E65321">
        <v>457369</v>
      </c>
      <c r="F65321">
        <f t="shared" si="2041"/>
        <v>2</v>
      </c>
      <c r="G65321" s="37" t="str">
        <f t="shared" si="2042"/>
        <v>будни</v>
      </c>
    </row>
    <row r="65322" spans="1:7" x14ac:dyDescent="0.3">
      <c r="A65322">
        <v>228594</v>
      </c>
      <c r="B65322" s="2">
        <v>44376.856579288025</v>
      </c>
      <c r="C65322" s="37">
        <v>0.85657407407407404</v>
      </c>
      <c r="E65322">
        <v>433247</v>
      </c>
      <c r="F65322">
        <f t="shared" si="2041"/>
        <v>2</v>
      </c>
      <c r="G65322" s="37" t="str">
        <f t="shared" si="2042"/>
        <v>будни</v>
      </c>
    </row>
    <row r="65323" spans="1:7" x14ac:dyDescent="0.3">
      <c r="A65323">
        <v>228583</v>
      </c>
      <c r="B65323" s="2">
        <v>44376.855365695788</v>
      </c>
      <c r="C65323" s="37">
        <v>0.85537037037037045</v>
      </c>
      <c r="E65323">
        <v>198146</v>
      </c>
      <c r="F65323">
        <f t="shared" si="2041"/>
        <v>2</v>
      </c>
      <c r="G65323" s="37" t="str">
        <f t="shared" si="2042"/>
        <v>будни</v>
      </c>
    </row>
    <row r="65324" spans="1:7" x14ac:dyDescent="0.3">
      <c r="A65324">
        <v>228588</v>
      </c>
      <c r="B65324" s="2">
        <v>44376.855365695788</v>
      </c>
      <c r="C65324" s="37">
        <v>0.85537037037037045</v>
      </c>
      <c r="E65324">
        <v>88863</v>
      </c>
      <c r="F65324">
        <f t="shared" si="2041"/>
        <v>2</v>
      </c>
      <c r="G65324" s="37" t="str">
        <f t="shared" si="2042"/>
        <v>будни</v>
      </c>
    </row>
    <row r="65325" spans="1:7" x14ac:dyDescent="0.3">
      <c r="A65325">
        <v>228579</v>
      </c>
      <c r="B65325" s="2">
        <v>44376.854556634302</v>
      </c>
      <c r="C65325" s="37">
        <v>0.85456018518518517</v>
      </c>
      <c r="E65325">
        <v>384697</v>
      </c>
      <c r="F65325">
        <f t="shared" si="2041"/>
        <v>2</v>
      </c>
      <c r="G65325" s="37" t="str">
        <f t="shared" si="2042"/>
        <v>будни</v>
      </c>
    </row>
    <row r="65326" spans="1:7" x14ac:dyDescent="0.3">
      <c r="A65326">
        <v>228577</v>
      </c>
      <c r="B65326" s="2">
        <v>44376.854152103559</v>
      </c>
      <c r="C65326" s="37">
        <v>0.85415509259259259</v>
      </c>
      <c r="E65326">
        <v>59485</v>
      </c>
      <c r="F65326">
        <f t="shared" si="2041"/>
        <v>2</v>
      </c>
      <c r="G65326" s="37" t="str">
        <f t="shared" si="2042"/>
        <v>будни</v>
      </c>
    </row>
    <row r="65327" spans="1:7" x14ac:dyDescent="0.3">
      <c r="A65327">
        <v>228576</v>
      </c>
      <c r="B65327" s="2">
        <v>44376.853343042072</v>
      </c>
      <c r="C65327" s="37">
        <v>0.85334490740740743</v>
      </c>
      <c r="E65327">
        <v>440811</v>
      </c>
      <c r="F65327">
        <f t="shared" si="2041"/>
        <v>2</v>
      </c>
      <c r="G65327" s="37" t="str">
        <f t="shared" si="2042"/>
        <v>будни</v>
      </c>
    </row>
    <row r="65328" spans="1:7" x14ac:dyDescent="0.3">
      <c r="A65328">
        <v>228568</v>
      </c>
      <c r="B65328" s="2">
        <v>44376.852938511329</v>
      </c>
      <c r="C65328" s="37">
        <v>0.85293981481481485</v>
      </c>
      <c r="E65328">
        <v>392434</v>
      </c>
      <c r="F65328">
        <f t="shared" si="2041"/>
        <v>2</v>
      </c>
      <c r="G65328" s="37" t="str">
        <f t="shared" si="2042"/>
        <v>будни</v>
      </c>
    </row>
    <row r="65329" spans="1:7" x14ac:dyDescent="0.3">
      <c r="A65329">
        <v>228571</v>
      </c>
      <c r="B65329" s="2">
        <v>44376.852938511329</v>
      </c>
      <c r="C65329" s="37">
        <v>0.85293981481481485</v>
      </c>
      <c r="E65329">
        <v>478377</v>
      </c>
      <c r="F65329">
        <f t="shared" si="2041"/>
        <v>2</v>
      </c>
      <c r="G65329" s="37" t="str">
        <f t="shared" si="2042"/>
        <v>будни</v>
      </c>
    </row>
    <row r="65330" spans="1:7" x14ac:dyDescent="0.3">
      <c r="A65330">
        <v>228563</v>
      </c>
      <c r="B65330" s="2">
        <v>44376.849702265376</v>
      </c>
      <c r="C65330" s="37">
        <v>0.84969907407407408</v>
      </c>
      <c r="E65330">
        <v>170185</v>
      </c>
      <c r="F65330">
        <f t="shared" si="2041"/>
        <v>2</v>
      </c>
      <c r="G65330" s="37" t="str">
        <f t="shared" si="2042"/>
        <v>будни</v>
      </c>
    </row>
    <row r="65331" spans="1:7" x14ac:dyDescent="0.3">
      <c r="A65331">
        <v>228566</v>
      </c>
      <c r="B65331" s="2">
        <v>44376.849702265376</v>
      </c>
      <c r="C65331" s="37">
        <v>0.84969907407407408</v>
      </c>
      <c r="E65331">
        <v>343491</v>
      </c>
      <c r="F65331">
        <f t="shared" si="2041"/>
        <v>2</v>
      </c>
      <c r="G65331" s="37" t="str">
        <f t="shared" si="2042"/>
        <v>будни</v>
      </c>
    </row>
    <row r="65332" spans="1:7" x14ac:dyDescent="0.3">
      <c r="A65332">
        <v>228559</v>
      </c>
      <c r="B65332" s="2">
        <v>44376.849297734625</v>
      </c>
      <c r="C65332" s="37">
        <v>0.84929398148148139</v>
      </c>
      <c r="E65332">
        <v>341333</v>
      </c>
      <c r="F65332">
        <f t="shared" si="2041"/>
        <v>2</v>
      </c>
      <c r="G65332" s="37" t="str">
        <f t="shared" si="2042"/>
        <v>будни</v>
      </c>
    </row>
    <row r="65333" spans="1:7" x14ac:dyDescent="0.3">
      <c r="A65333">
        <v>228554</v>
      </c>
      <c r="B65333" s="2">
        <v>44376.848893203882</v>
      </c>
      <c r="C65333" s="37">
        <v>0.84888888888888892</v>
      </c>
      <c r="E65333">
        <v>250679</v>
      </c>
      <c r="F65333">
        <f t="shared" si="2041"/>
        <v>2</v>
      </c>
      <c r="G65333" s="37" t="str">
        <f t="shared" si="2042"/>
        <v>будни</v>
      </c>
    </row>
    <row r="65334" spans="1:7" x14ac:dyDescent="0.3">
      <c r="A65334">
        <v>228538</v>
      </c>
      <c r="B65334" s="2">
        <v>44376.848084142395</v>
      </c>
      <c r="C65334" s="37">
        <v>0.84807870370370375</v>
      </c>
      <c r="E65334">
        <v>394819</v>
      </c>
      <c r="F65334">
        <f t="shared" si="2041"/>
        <v>2</v>
      </c>
      <c r="G65334" s="37" t="str">
        <f t="shared" si="2042"/>
        <v>будни</v>
      </c>
    </row>
    <row r="65335" spans="1:7" x14ac:dyDescent="0.3">
      <c r="A65335">
        <v>228541</v>
      </c>
      <c r="B65335" s="2">
        <v>44376.848084142395</v>
      </c>
      <c r="C65335" s="37">
        <v>0.84807870370370375</v>
      </c>
      <c r="E65335">
        <v>473323</v>
      </c>
      <c r="F65335">
        <f t="shared" si="2041"/>
        <v>2</v>
      </c>
      <c r="G65335" s="37" t="str">
        <f t="shared" si="2042"/>
        <v>будни</v>
      </c>
    </row>
    <row r="65336" spans="1:7" x14ac:dyDescent="0.3">
      <c r="A65336">
        <v>228542</v>
      </c>
      <c r="B65336" s="2">
        <v>44376.848084142395</v>
      </c>
      <c r="C65336" s="37">
        <v>0.84807870370370375</v>
      </c>
      <c r="E65336">
        <v>122902</v>
      </c>
      <c r="F65336">
        <f t="shared" si="2041"/>
        <v>2</v>
      </c>
      <c r="G65336" s="37" t="str">
        <f t="shared" si="2042"/>
        <v>будни</v>
      </c>
    </row>
    <row r="65337" spans="1:7" x14ac:dyDescent="0.3">
      <c r="A65337">
        <v>228547</v>
      </c>
      <c r="B65337" s="2">
        <v>44376.848084142395</v>
      </c>
      <c r="C65337" s="37">
        <v>0.84807870370370375</v>
      </c>
      <c r="E65337">
        <v>158978</v>
      </c>
      <c r="F65337">
        <f t="shared" si="2041"/>
        <v>2</v>
      </c>
      <c r="G65337" s="37" t="str">
        <f t="shared" si="2042"/>
        <v>будни</v>
      </c>
    </row>
    <row r="65338" spans="1:7" x14ac:dyDescent="0.3">
      <c r="A65338">
        <v>228549</v>
      </c>
      <c r="B65338" s="2">
        <v>44376.848084142395</v>
      </c>
      <c r="C65338" s="37">
        <v>0.84807870370370375</v>
      </c>
      <c r="E65338">
        <v>153893</v>
      </c>
      <c r="F65338">
        <f t="shared" si="2041"/>
        <v>2</v>
      </c>
      <c r="G65338" s="37" t="str">
        <f t="shared" si="2042"/>
        <v>будни</v>
      </c>
    </row>
    <row r="65339" spans="1:7" x14ac:dyDescent="0.3">
      <c r="A65339">
        <v>228536</v>
      </c>
      <c r="B65339" s="2">
        <v>44376.847679611652</v>
      </c>
      <c r="C65339" s="37">
        <v>0.84768518518518521</v>
      </c>
      <c r="E65339">
        <v>394819</v>
      </c>
      <c r="F65339">
        <f t="shared" si="2041"/>
        <v>2</v>
      </c>
      <c r="G65339" s="37" t="str">
        <f t="shared" si="2042"/>
        <v>будни</v>
      </c>
    </row>
    <row r="65340" spans="1:7" x14ac:dyDescent="0.3">
      <c r="A65340">
        <v>228531</v>
      </c>
      <c r="B65340" s="2">
        <v>44376.847333333339</v>
      </c>
      <c r="C65340" s="37">
        <v>0.84733796296296304</v>
      </c>
      <c r="E65340">
        <v>230507</v>
      </c>
      <c r="F65340">
        <f t="shared" si="2041"/>
        <v>2</v>
      </c>
      <c r="G65340" s="37" t="str">
        <f t="shared" si="2042"/>
        <v>будни</v>
      </c>
    </row>
    <row r="65341" spans="1:7" x14ac:dyDescent="0.3">
      <c r="A65341">
        <v>228526</v>
      </c>
      <c r="B65341" s="2">
        <v>44376.845252427185</v>
      </c>
      <c r="C65341" s="37">
        <v>0.84525462962962961</v>
      </c>
      <c r="E65341">
        <v>118549</v>
      </c>
      <c r="F65341">
        <f t="shared" si="2041"/>
        <v>2</v>
      </c>
      <c r="G65341" s="37" t="str">
        <f t="shared" si="2042"/>
        <v>будни</v>
      </c>
    </row>
    <row r="65342" spans="1:7" x14ac:dyDescent="0.3">
      <c r="A65342">
        <v>228515</v>
      </c>
      <c r="B65342" s="2">
        <v>44376.844847896442</v>
      </c>
      <c r="C65342" s="37">
        <v>0.84484953703703702</v>
      </c>
      <c r="E65342">
        <v>296118</v>
      </c>
      <c r="F65342">
        <f t="shared" si="2041"/>
        <v>2</v>
      </c>
      <c r="G65342" s="37" t="str">
        <f t="shared" si="2042"/>
        <v>будни</v>
      </c>
    </row>
    <row r="65343" spans="1:7" x14ac:dyDescent="0.3">
      <c r="A65343">
        <v>228520</v>
      </c>
      <c r="B65343" s="2">
        <v>44376.844847896442</v>
      </c>
      <c r="C65343" s="37">
        <v>0.84484953703703702</v>
      </c>
      <c r="E65343">
        <v>244574</v>
      </c>
      <c r="F65343">
        <f t="shared" si="2041"/>
        <v>2</v>
      </c>
      <c r="G65343" s="37" t="str">
        <f t="shared" si="2042"/>
        <v>будни</v>
      </c>
    </row>
    <row r="65344" spans="1:7" x14ac:dyDescent="0.3">
      <c r="A65344">
        <v>228521</v>
      </c>
      <c r="B65344" s="2">
        <v>44376.844847896442</v>
      </c>
      <c r="C65344" s="37">
        <v>0.84484953703703702</v>
      </c>
      <c r="E65344">
        <v>191893</v>
      </c>
      <c r="F65344">
        <f t="shared" si="2041"/>
        <v>2</v>
      </c>
      <c r="G65344" s="37" t="str">
        <f t="shared" si="2042"/>
        <v>будни</v>
      </c>
    </row>
    <row r="65345" spans="1:7" x14ac:dyDescent="0.3">
      <c r="A65345">
        <v>228512</v>
      </c>
      <c r="B65345" s="2">
        <v>44376.843634304212</v>
      </c>
      <c r="C65345" s="37">
        <v>0.84363425925925928</v>
      </c>
      <c r="E65345">
        <v>250679</v>
      </c>
      <c r="F65345">
        <f t="shared" si="2041"/>
        <v>2</v>
      </c>
      <c r="G65345" s="37" t="str">
        <f t="shared" si="2042"/>
        <v>будни</v>
      </c>
    </row>
    <row r="65346" spans="1:7" x14ac:dyDescent="0.3">
      <c r="A65346">
        <v>228508</v>
      </c>
      <c r="B65346" s="2">
        <v>44376.843229773462</v>
      </c>
      <c r="C65346" s="37">
        <v>0.8432291666666667</v>
      </c>
      <c r="E65346">
        <v>13404</v>
      </c>
      <c r="F65346">
        <f t="shared" si="2041"/>
        <v>2</v>
      </c>
      <c r="G65346" s="37" t="str">
        <f t="shared" si="2042"/>
        <v>будни</v>
      </c>
    </row>
    <row r="65347" spans="1:7" x14ac:dyDescent="0.3">
      <c r="A65347">
        <v>228507</v>
      </c>
      <c r="B65347" s="2">
        <v>44376.842420711975</v>
      </c>
      <c r="C65347" s="37">
        <v>0.84241898148148142</v>
      </c>
      <c r="E65347">
        <v>441908</v>
      </c>
      <c r="F65347">
        <f t="shared" ref="F65347:F65410" si="2043">WEEKDAY(B65347,2)</f>
        <v>2</v>
      </c>
      <c r="G65347" s="37" t="str">
        <f t="shared" si="2042"/>
        <v>будни</v>
      </c>
    </row>
    <row r="65348" spans="1:7" x14ac:dyDescent="0.3">
      <c r="A65348">
        <v>228501</v>
      </c>
      <c r="B65348" s="2">
        <v>44376.842016181232</v>
      </c>
      <c r="C65348" s="37">
        <v>0.84201388888888884</v>
      </c>
      <c r="E65348">
        <v>21760</v>
      </c>
      <c r="F65348">
        <f t="shared" si="2043"/>
        <v>2</v>
      </c>
      <c r="G65348" s="37" t="str">
        <f t="shared" si="2042"/>
        <v>будни</v>
      </c>
    </row>
    <row r="65349" spans="1:7" x14ac:dyDescent="0.3">
      <c r="A65349">
        <v>228503</v>
      </c>
      <c r="B65349" s="2">
        <v>44376.842016181232</v>
      </c>
      <c r="C65349" s="37">
        <v>0.84201388888888884</v>
      </c>
      <c r="E65349">
        <v>171335</v>
      </c>
      <c r="F65349">
        <f t="shared" si="2043"/>
        <v>2</v>
      </c>
      <c r="G65349" s="37" t="str">
        <f t="shared" si="2042"/>
        <v>будни</v>
      </c>
    </row>
    <row r="65350" spans="1:7" x14ac:dyDescent="0.3">
      <c r="A65350">
        <v>228494</v>
      </c>
      <c r="B65350" s="2">
        <v>44376.840398058252</v>
      </c>
      <c r="C65350" s="37">
        <v>0.84039351851851851</v>
      </c>
      <c r="E65350">
        <v>42705</v>
      </c>
      <c r="F65350">
        <f t="shared" si="2043"/>
        <v>2</v>
      </c>
      <c r="G65350" s="37" t="str">
        <f t="shared" si="2042"/>
        <v>будни</v>
      </c>
    </row>
    <row r="65351" spans="1:7" x14ac:dyDescent="0.3">
      <c r="A65351">
        <v>228498</v>
      </c>
      <c r="B65351" s="2">
        <v>44376.840398058252</v>
      </c>
      <c r="C65351" s="37">
        <v>0.84039351851851851</v>
      </c>
      <c r="E65351">
        <v>361821</v>
      </c>
      <c r="F65351">
        <f t="shared" si="2043"/>
        <v>2</v>
      </c>
      <c r="G65351" s="37" t="str">
        <f t="shared" si="2042"/>
        <v>будни</v>
      </c>
    </row>
    <row r="65352" spans="1:7" x14ac:dyDescent="0.3">
      <c r="A65352">
        <v>228492</v>
      </c>
      <c r="B65352" s="2">
        <v>44376.839184466015</v>
      </c>
      <c r="C65352" s="37">
        <v>0.83918981481481481</v>
      </c>
      <c r="E65352">
        <v>158978</v>
      </c>
      <c r="F65352">
        <f t="shared" si="2043"/>
        <v>2</v>
      </c>
      <c r="G65352" s="37" t="str">
        <f t="shared" si="2042"/>
        <v>будни</v>
      </c>
    </row>
    <row r="65353" spans="1:7" x14ac:dyDescent="0.3">
      <c r="A65353">
        <v>228487</v>
      </c>
      <c r="B65353" s="2">
        <v>44376.838779935279</v>
      </c>
      <c r="C65353" s="37">
        <v>0.83878472222222211</v>
      </c>
      <c r="E65353">
        <v>351192</v>
      </c>
      <c r="F65353">
        <f t="shared" si="2043"/>
        <v>2</v>
      </c>
      <c r="G65353" s="37" t="str">
        <f t="shared" si="2042"/>
        <v>будни</v>
      </c>
    </row>
    <row r="65354" spans="1:7" x14ac:dyDescent="0.3">
      <c r="A65354">
        <v>228488</v>
      </c>
      <c r="B65354" s="2">
        <v>44376.838779935279</v>
      </c>
      <c r="C65354" s="37">
        <v>0.83878472222222211</v>
      </c>
      <c r="E65354">
        <v>250679</v>
      </c>
      <c r="F65354">
        <f t="shared" si="2043"/>
        <v>2</v>
      </c>
      <c r="G65354" s="37" t="str">
        <f t="shared" si="2042"/>
        <v>будни</v>
      </c>
    </row>
    <row r="65355" spans="1:7" x14ac:dyDescent="0.3">
      <c r="A65355">
        <v>228484</v>
      </c>
      <c r="B65355" s="2">
        <v>44376.838375404535</v>
      </c>
      <c r="C65355" s="37">
        <v>0.83837962962962964</v>
      </c>
      <c r="E65355">
        <v>230507</v>
      </c>
      <c r="F65355">
        <f t="shared" si="2043"/>
        <v>2</v>
      </c>
      <c r="G65355" s="37" t="str">
        <f t="shared" ref="G65355:G65418" si="2044">IF(F65355&gt;=6,"выходные","будни")</f>
        <v>будни</v>
      </c>
    </row>
    <row r="65356" spans="1:7" x14ac:dyDescent="0.3">
      <c r="A65356">
        <v>228482</v>
      </c>
      <c r="B65356" s="2">
        <v>44376.838375404528</v>
      </c>
      <c r="C65356" s="37">
        <v>0.83837962962962964</v>
      </c>
      <c r="E65356">
        <v>347008</v>
      </c>
      <c r="F65356">
        <f t="shared" si="2043"/>
        <v>2</v>
      </c>
      <c r="G65356" s="37" t="str">
        <f t="shared" si="2044"/>
        <v>будни</v>
      </c>
    </row>
    <row r="65357" spans="1:7" x14ac:dyDescent="0.3">
      <c r="A65357">
        <v>228475</v>
      </c>
      <c r="B65357" s="2">
        <v>44376.837566343042</v>
      </c>
      <c r="C65357" s="37">
        <v>0.83756944444444448</v>
      </c>
      <c r="E65357">
        <v>419338</v>
      </c>
      <c r="F65357">
        <f t="shared" si="2043"/>
        <v>2</v>
      </c>
      <c r="G65357" s="37" t="str">
        <f t="shared" si="2044"/>
        <v>будни</v>
      </c>
    </row>
    <row r="65358" spans="1:7" x14ac:dyDescent="0.3">
      <c r="A65358">
        <v>228479</v>
      </c>
      <c r="B65358" s="2">
        <v>44376.837566343042</v>
      </c>
      <c r="C65358" s="37">
        <v>0.83756944444444448</v>
      </c>
      <c r="E65358">
        <v>351192</v>
      </c>
      <c r="F65358">
        <f t="shared" si="2043"/>
        <v>2</v>
      </c>
      <c r="G65358" s="37" t="str">
        <f t="shared" si="2044"/>
        <v>будни</v>
      </c>
    </row>
    <row r="65359" spans="1:7" x14ac:dyDescent="0.3">
      <c r="A65359">
        <v>228470</v>
      </c>
      <c r="B65359" s="2">
        <v>44376.837161812298</v>
      </c>
      <c r="C65359" s="37">
        <v>0.83716435185185178</v>
      </c>
      <c r="E65359">
        <v>76405</v>
      </c>
      <c r="F65359">
        <f t="shared" si="2043"/>
        <v>2</v>
      </c>
      <c r="G65359" s="37" t="str">
        <f t="shared" si="2044"/>
        <v>будни</v>
      </c>
    </row>
    <row r="65360" spans="1:7" x14ac:dyDescent="0.3">
      <c r="A65360">
        <v>228467</v>
      </c>
      <c r="B65360" s="2">
        <v>44376.835948220061</v>
      </c>
      <c r="C65360" s="37">
        <v>0.83594907407407415</v>
      </c>
      <c r="E65360">
        <v>217497</v>
      </c>
      <c r="F65360">
        <f t="shared" si="2043"/>
        <v>2</v>
      </c>
      <c r="G65360" s="37" t="str">
        <f t="shared" si="2044"/>
        <v>будни</v>
      </c>
    </row>
    <row r="65361" spans="1:7" x14ac:dyDescent="0.3">
      <c r="A65361">
        <v>228462</v>
      </c>
      <c r="B65361" s="2">
        <v>44376.835139158575</v>
      </c>
      <c r="C65361" s="37">
        <v>0.83513888888888888</v>
      </c>
      <c r="E65361">
        <v>411922</v>
      </c>
      <c r="F65361">
        <f t="shared" si="2043"/>
        <v>2</v>
      </c>
      <c r="G65361" s="37" t="str">
        <f t="shared" si="2044"/>
        <v>будни</v>
      </c>
    </row>
    <row r="65362" spans="1:7" x14ac:dyDescent="0.3">
      <c r="A65362">
        <v>228455</v>
      </c>
      <c r="B65362" s="2">
        <v>44376.834330097088</v>
      </c>
      <c r="C65362" s="37">
        <v>0.8343287037037036</v>
      </c>
      <c r="E65362">
        <v>84730</v>
      </c>
      <c r="F65362">
        <f t="shared" si="2043"/>
        <v>2</v>
      </c>
      <c r="G65362" s="37" t="str">
        <f t="shared" si="2044"/>
        <v>будни</v>
      </c>
    </row>
    <row r="65363" spans="1:7" x14ac:dyDescent="0.3">
      <c r="A65363">
        <v>228458</v>
      </c>
      <c r="B65363" s="2">
        <v>44376.834330097088</v>
      </c>
      <c r="C65363" s="37">
        <v>0.8343287037037036</v>
      </c>
      <c r="E65363">
        <v>252370</v>
      </c>
      <c r="F65363">
        <f t="shared" si="2043"/>
        <v>2</v>
      </c>
      <c r="G65363" s="37" t="str">
        <f t="shared" si="2044"/>
        <v>будни</v>
      </c>
    </row>
    <row r="65364" spans="1:7" x14ac:dyDescent="0.3">
      <c r="A65364">
        <v>228454</v>
      </c>
      <c r="B65364" s="2">
        <v>44376.833521035602</v>
      </c>
      <c r="C65364" s="37">
        <v>0.83351851851851855</v>
      </c>
      <c r="E65364">
        <v>249086</v>
      </c>
      <c r="F65364">
        <f t="shared" si="2043"/>
        <v>2</v>
      </c>
      <c r="G65364" s="37" t="str">
        <f t="shared" si="2044"/>
        <v>будни</v>
      </c>
    </row>
    <row r="65365" spans="1:7" x14ac:dyDescent="0.3">
      <c r="A65365">
        <v>228448</v>
      </c>
      <c r="B65365" s="2">
        <v>44376.832711974108</v>
      </c>
      <c r="C65365" s="37">
        <v>0.83270833333333327</v>
      </c>
      <c r="E65365">
        <v>158978</v>
      </c>
      <c r="F65365">
        <f t="shared" si="2043"/>
        <v>2</v>
      </c>
      <c r="G65365" s="37" t="str">
        <f t="shared" si="2044"/>
        <v>будни</v>
      </c>
    </row>
    <row r="65366" spans="1:7" x14ac:dyDescent="0.3">
      <c r="A65366">
        <v>228451</v>
      </c>
      <c r="B65366" s="2">
        <v>44376.832711974108</v>
      </c>
      <c r="C65366" s="37">
        <v>0.83270833333333327</v>
      </c>
      <c r="E65366">
        <v>369021</v>
      </c>
      <c r="F65366">
        <f t="shared" si="2043"/>
        <v>2</v>
      </c>
      <c r="G65366" s="37" t="str">
        <f t="shared" si="2044"/>
        <v>будни</v>
      </c>
    </row>
    <row r="65367" spans="1:7" x14ac:dyDescent="0.3">
      <c r="A65367">
        <v>228447</v>
      </c>
      <c r="B65367" s="2">
        <v>44376.832666666662</v>
      </c>
      <c r="C65367" s="37">
        <v>0.83266203703703701</v>
      </c>
      <c r="E65367">
        <v>411922</v>
      </c>
      <c r="F65367">
        <f t="shared" si="2043"/>
        <v>2</v>
      </c>
      <c r="G65367" s="37" t="str">
        <f t="shared" si="2044"/>
        <v>будни</v>
      </c>
    </row>
    <row r="65368" spans="1:7" x14ac:dyDescent="0.3">
      <c r="A65368">
        <v>228432</v>
      </c>
      <c r="B65368" s="2">
        <v>44376.832307443365</v>
      </c>
      <c r="C65368" s="37">
        <v>0.83230324074074069</v>
      </c>
      <c r="E65368">
        <v>37644</v>
      </c>
      <c r="F65368">
        <f t="shared" si="2043"/>
        <v>2</v>
      </c>
      <c r="G65368" s="37" t="str">
        <f t="shared" si="2044"/>
        <v>будни</v>
      </c>
    </row>
    <row r="65369" spans="1:7" x14ac:dyDescent="0.3">
      <c r="A65369">
        <v>228436</v>
      </c>
      <c r="B65369" s="2">
        <v>44376.832307443365</v>
      </c>
      <c r="C65369" s="37">
        <v>0.83230324074074069</v>
      </c>
      <c r="E65369">
        <v>323264</v>
      </c>
      <c r="F65369">
        <f t="shared" si="2043"/>
        <v>2</v>
      </c>
      <c r="G65369" s="37" t="str">
        <f t="shared" si="2044"/>
        <v>будни</v>
      </c>
    </row>
    <row r="65370" spans="1:7" x14ac:dyDescent="0.3">
      <c r="A65370">
        <v>228439</v>
      </c>
      <c r="B65370" s="2">
        <v>44376.832307443365</v>
      </c>
      <c r="C65370" s="37">
        <v>0.83230324074074069</v>
      </c>
      <c r="E65370">
        <v>273920</v>
      </c>
      <c r="F65370">
        <f t="shared" si="2043"/>
        <v>2</v>
      </c>
      <c r="G65370" s="37" t="str">
        <f t="shared" si="2044"/>
        <v>будни</v>
      </c>
    </row>
    <row r="65371" spans="1:7" x14ac:dyDescent="0.3">
      <c r="A65371">
        <v>228443</v>
      </c>
      <c r="B65371" s="2">
        <v>44376.832307443365</v>
      </c>
      <c r="C65371" s="37">
        <v>0.83230324074074069</v>
      </c>
      <c r="E65371">
        <v>397390</v>
      </c>
      <c r="F65371">
        <f t="shared" si="2043"/>
        <v>2</v>
      </c>
      <c r="G65371" s="37" t="str">
        <f t="shared" si="2044"/>
        <v>будни</v>
      </c>
    </row>
    <row r="65372" spans="1:7" x14ac:dyDescent="0.3">
      <c r="A65372">
        <v>228426</v>
      </c>
      <c r="B65372" s="2">
        <v>44376.831902912621</v>
      </c>
      <c r="C65372" s="37">
        <v>0.83189814814814811</v>
      </c>
      <c r="E65372">
        <v>472712</v>
      </c>
      <c r="F65372">
        <f t="shared" si="2043"/>
        <v>2</v>
      </c>
      <c r="G65372" s="37" t="str">
        <f t="shared" si="2044"/>
        <v>будни</v>
      </c>
    </row>
    <row r="65373" spans="1:7" x14ac:dyDescent="0.3">
      <c r="A65373">
        <v>228430</v>
      </c>
      <c r="B65373" s="2">
        <v>44376.831902912621</v>
      </c>
      <c r="C65373" s="37">
        <v>0.83189814814814811</v>
      </c>
      <c r="E65373">
        <v>12149</v>
      </c>
      <c r="F65373">
        <f t="shared" si="2043"/>
        <v>2</v>
      </c>
      <c r="G65373" s="37" t="str">
        <f t="shared" si="2044"/>
        <v>будни</v>
      </c>
    </row>
    <row r="65374" spans="1:7" x14ac:dyDescent="0.3">
      <c r="A65374">
        <v>228411</v>
      </c>
      <c r="B65374" s="2">
        <v>44376.831093851128</v>
      </c>
      <c r="C65374" s="37">
        <v>0.83109953703703709</v>
      </c>
      <c r="E65374">
        <v>88944</v>
      </c>
      <c r="F65374">
        <f t="shared" si="2043"/>
        <v>2</v>
      </c>
      <c r="G65374" s="37" t="str">
        <f t="shared" si="2044"/>
        <v>будни</v>
      </c>
    </row>
    <row r="65375" spans="1:7" x14ac:dyDescent="0.3">
      <c r="A65375">
        <v>228414</v>
      </c>
      <c r="B65375" s="2">
        <v>44376.831093851128</v>
      </c>
      <c r="C65375" s="37">
        <v>0.83109953703703709</v>
      </c>
      <c r="E65375">
        <v>411922</v>
      </c>
      <c r="F65375">
        <f t="shared" si="2043"/>
        <v>2</v>
      </c>
      <c r="G65375" s="37" t="str">
        <f t="shared" si="2044"/>
        <v>будни</v>
      </c>
    </row>
    <row r="65376" spans="1:7" x14ac:dyDescent="0.3">
      <c r="A65376">
        <v>228419</v>
      </c>
      <c r="B65376" s="2">
        <v>44376.831093851128</v>
      </c>
      <c r="C65376" s="37">
        <v>0.83109953703703709</v>
      </c>
      <c r="E65376">
        <v>324951</v>
      </c>
      <c r="F65376">
        <f t="shared" si="2043"/>
        <v>2</v>
      </c>
      <c r="G65376" s="37" t="str">
        <f t="shared" si="2044"/>
        <v>будни</v>
      </c>
    </row>
    <row r="65377" spans="1:7" x14ac:dyDescent="0.3">
      <c r="A65377">
        <v>228424</v>
      </c>
      <c r="B65377" s="2">
        <v>44376.831093851128</v>
      </c>
      <c r="C65377" s="37">
        <v>0.83109953703703709</v>
      </c>
      <c r="E65377">
        <v>118549</v>
      </c>
      <c r="F65377">
        <f t="shared" si="2043"/>
        <v>2</v>
      </c>
      <c r="G65377" s="37" t="str">
        <f t="shared" si="2044"/>
        <v>будни</v>
      </c>
    </row>
    <row r="65378" spans="1:7" x14ac:dyDescent="0.3">
      <c r="A65378">
        <v>228409</v>
      </c>
      <c r="B65378" s="2">
        <v>44376.830284789648</v>
      </c>
      <c r="C65378" s="37">
        <v>0.83028935185185182</v>
      </c>
      <c r="E65378">
        <v>241927</v>
      </c>
      <c r="F65378">
        <f t="shared" si="2043"/>
        <v>2</v>
      </c>
      <c r="G65378" s="37" t="str">
        <f t="shared" si="2044"/>
        <v>будни</v>
      </c>
    </row>
    <row r="65379" spans="1:7" x14ac:dyDescent="0.3">
      <c r="A65379">
        <v>228398</v>
      </c>
      <c r="B65379" s="2">
        <v>44376.829475728155</v>
      </c>
      <c r="C65379" s="37">
        <v>0.82947916666666666</v>
      </c>
      <c r="E65379">
        <v>469849</v>
      </c>
      <c r="F65379">
        <f t="shared" si="2043"/>
        <v>2</v>
      </c>
      <c r="G65379" s="37" t="str">
        <f t="shared" si="2044"/>
        <v>будни</v>
      </c>
    </row>
    <row r="65380" spans="1:7" x14ac:dyDescent="0.3">
      <c r="A65380">
        <v>228403</v>
      </c>
      <c r="B65380" s="2">
        <v>44376.829475728155</v>
      </c>
      <c r="C65380" s="37">
        <v>0.82947916666666666</v>
      </c>
      <c r="E65380">
        <v>168307</v>
      </c>
      <c r="F65380">
        <f t="shared" si="2043"/>
        <v>2</v>
      </c>
      <c r="G65380" s="37" t="str">
        <f t="shared" si="2044"/>
        <v>будни</v>
      </c>
    </row>
    <row r="65381" spans="1:7" x14ac:dyDescent="0.3">
      <c r="A65381">
        <v>228407</v>
      </c>
      <c r="B65381" s="2">
        <v>44376.829475728155</v>
      </c>
      <c r="C65381" s="37">
        <v>0.82947916666666666</v>
      </c>
      <c r="E65381">
        <v>397390</v>
      </c>
      <c r="F65381">
        <f t="shared" si="2043"/>
        <v>2</v>
      </c>
      <c r="G65381" s="37" t="str">
        <f t="shared" si="2044"/>
        <v>будни</v>
      </c>
    </row>
    <row r="65382" spans="1:7" x14ac:dyDescent="0.3">
      <c r="A65382">
        <v>228389</v>
      </c>
      <c r="B65382" s="2">
        <v>44376.828666666668</v>
      </c>
      <c r="C65382" s="37">
        <v>0.82866898148148149</v>
      </c>
      <c r="E65382">
        <v>411922</v>
      </c>
      <c r="F65382">
        <f t="shared" si="2043"/>
        <v>2</v>
      </c>
      <c r="G65382" s="37" t="str">
        <f t="shared" si="2044"/>
        <v>будни</v>
      </c>
    </row>
    <row r="65383" spans="1:7" x14ac:dyDescent="0.3">
      <c r="A65383">
        <v>228393</v>
      </c>
      <c r="B65383" s="2">
        <v>44376.828666666668</v>
      </c>
      <c r="C65383" s="37">
        <v>0.82866898148148149</v>
      </c>
      <c r="E65383">
        <v>273920</v>
      </c>
      <c r="F65383">
        <f t="shared" si="2043"/>
        <v>2</v>
      </c>
      <c r="G65383" s="37" t="str">
        <f t="shared" si="2044"/>
        <v>будни</v>
      </c>
    </row>
    <row r="65384" spans="1:7" x14ac:dyDescent="0.3">
      <c r="A65384">
        <v>228380</v>
      </c>
      <c r="B65384" s="2">
        <v>44376.827453074438</v>
      </c>
      <c r="C65384" s="37">
        <v>0.82745370370370364</v>
      </c>
      <c r="E65384">
        <v>411922</v>
      </c>
      <c r="F65384">
        <f t="shared" si="2043"/>
        <v>2</v>
      </c>
      <c r="G65384" s="37" t="str">
        <f t="shared" si="2044"/>
        <v>будни</v>
      </c>
    </row>
    <row r="65385" spans="1:7" x14ac:dyDescent="0.3">
      <c r="A65385">
        <v>228385</v>
      </c>
      <c r="B65385" s="2">
        <v>44376.827453074438</v>
      </c>
      <c r="C65385" s="37">
        <v>0.82745370370370364</v>
      </c>
      <c r="E65385">
        <v>341004</v>
      </c>
      <c r="F65385">
        <f t="shared" si="2043"/>
        <v>2</v>
      </c>
      <c r="G65385" s="37" t="str">
        <f t="shared" si="2044"/>
        <v>будни</v>
      </c>
    </row>
    <row r="65386" spans="1:7" x14ac:dyDescent="0.3">
      <c r="A65386">
        <v>228379</v>
      </c>
      <c r="B65386" s="2">
        <v>44376.827048543688</v>
      </c>
      <c r="C65386" s="37">
        <v>0.82704861111111105</v>
      </c>
      <c r="E65386">
        <v>78899</v>
      </c>
      <c r="F65386">
        <f t="shared" si="2043"/>
        <v>2</v>
      </c>
      <c r="G65386" s="37" t="str">
        <f t="shared" si="2044"/>
        <v>будни</v>
      </c>
    </row>
    <row r="65387" spans="1:7" x14ac:dyDescent="0.3">
      <c r="A65387">
        <v>228378</v>
      </c>
      <c r="B65387" s="2">
        <v>44376.826239482201</v>
      </c>
      <c r="C65387" s="37">
        <v>0.826238425925926</v>
      </c>
      <c r="E65387">
        <v>158978</v>
      </c>
      <c r="F65387">
        <f t="shared" si="2043"/>
        <v>2</v>
      </c>
      <c r="G65387" s="37" t="str">
        <f t="shared" si="2044"/>
        <v>будни</v>
      </c>
    </row>
    <row r="65388" spans="1:7" x14ac:dyDescent="0.3">
      <c r="A65388">
        <v>228369</v>
      </c>
      <c r="B65388" s="2">
        <v>44376.825834951458</v>
      </c>
      <c r="C65388" s="37">
        <v>0.82583333333333331</v>
      </c>
      <c r="E65388">
        <v>23621</v>
      </c>
      <c r="F65388">
        <f t="shared" si="2043"/>
        <v>2</v>
      </c>
      <c r="G65388" s="37" t="str">
        <f t="shared" si="2044"/>
        <v>будни</v>
      </c>
    </row>
    <row r="65389" spans="1:7" x14ac:dyDescent="0.3">
      <c r="A65389">
        <v>228374</v>
      </c>
      <c r="B65389" s="2">
        <v>44376.825834951458</v>
      </c>
      <c r="C65389" s="37">
        <v>0.82583333333333331</v>
      </c>
      <c r="E65389">
        <v>158978</v>
      </c>
      <c r="F65389">
        <f t="shared" si="2043"/>
        <v>2</v>
      </c>
      <c r="G65389" s="37" t="str">
        <f t="shared" si="2044"/>
        <v>будни</v>
      </c>
    </row>
    <row r="65390" spans="1:7" x14ac:dyDescent="0.3">
      <c r="A65390">
        <v>228375</v>
      </c>
      <c r="B65390" s="2">
        <v>44376.825834951458</v>
      </c>
      <c r="C65390" s="37">
        <v>0.82583333333333331</v>
      </c>
      <c r="E65390">
        <v>158978</v>
      </c>
      <c r="F65390">
        <f t="shared" si="2043"/>
        <v>2</v>
      </c>
      <c r="G65390" s="37" t="str">
        <f t="shared" si="2044"/>
        <v>будни</v>
      </c>
    </row>
    <row r="65391" spans="1:7" x14ac:dyDescent="0.3">
      <c r="A65391">
        <v>228377</v>
      </c>
      <c r="B65391" s="2">
        <v>44376.825834951458</v>
      </c>
      <c r="C65391" s="37">
        <v>0.82583333333333331</v>
      </c>
      <c r="E65391">
        <v>70426</v>
      </c>
      <c r="F65391">
        <f t="shared" si="2043"/>
        <v>2</v>
      </c>
      <c r="G65391" s="37" t="str">
        <f t="shared" si="2044"/>
        <v>будни</v>
      </c>
    </row>
    <row r="65392" spans="1:7" x14ac:dyDescent="0.3">
      <c r="A65392">
        <v>228368</v>
      </c>
      <c r="B65392" s="2">
        <v>44376.822598705505</v>
      </c>
      <c r="C65392" s="37">
        <v>0.82260416666666669</v>
      </c>
      <c r="E65392">
        <v>411922</v>
      </c>
      <c r="F65392">
        <f t="shared" si="2043"/>
        <v>2</v>
      </c>
      <c r="G65392" s="37" t="str">
        <f t="shared" si="2044"/>
        <v>будни</v>
      </c>
    </row>
    <row r="65393" spans="1:7" x14ac:dyDescent="0.3">
      <c r="A65393">
        <v>228361</v>
      </c>
      <c r="B65393" s="2">
        <v>44376.819766990287</v>
      </c>
      <c r="C65393" s="37">
        <v>0.81976851851851851</v>
      </c>
      <c r="E65393">
        <v>245484</v>
      </c>
      <c r="F65393">
        <f t="shared" si="2043"/>
        <v>2</v>
      </c>
      <c r="G65393" s="37" t="str">
        <f t="shared" si="2044"/>
        <v>будни</v>
      </c>
    </row>
    <row r="65394" spans="1:7" x14ac:dyDescent="0.3">
      <c r="A65394">
        <v>228364</v>
      </c>
      <c r="B65394" s="2">
        <v>44376.819766990287</v>
      </c>
      <c r="C65394" s="37">
        <v>0.81976851851851851</v>
      </c>
      <c r="E65394">
        <v>43842</v>
      </c>
      <c r="F65394">
        <f t="shared" si="2043"/>
        <v>2</v>
      </c>
      <c r="G65394" s="37" t="str">
        <f t="shared" si="2044"/>
        <v>будни</v>
      </c>
    </row>
    <row r="65395" spans="1:7" x14ac:dyDescent="0.3">
      <c r="A65395">
        <v>228365</v>
      </c>
      <c r="B65395" s="2">
        <v>44376.819766990287</v>
      </c>
      <c r="C65395" s="37">
        <v>0.81976851851851851</v>
      </c>
      <c r="E65395">
        <v>439981</v>
      </c>
      <c r="F65395">
        <f t="shared" si="2043"/>
        <v>2</v>
      </c>
      <c r="G65395" s="37" t="str">
        <f t="shared" si="2044"/>
        <v>будни</v>
      </c>
    </row>
    <row r="65396" spans="1:7" x14ac:dyDescent="0.3">
      <c r="A65396">
        <v>228358</v>
      </c>
      <c r="B65396" s="2">
        <v>44376.819362459544</v>
      </c>
      <c r="C65396" s="37">
        <v>0.81936342592592604</v>
      </c>
      <c r="E65396">
        <v>440945</v>
      </c>
      <c r="F65396">
        <f t="shared" si="2043"/>
        <v>2</v>
      </c>
      <c r="G65396" s="37" t="str">
        <f t="shared" si="2044"/>
        <v>будни</v>
      </c>
    </row>
    <row r="65397" spans="1:7" x14ac:dyDescent="0.3">
      <c r="A65397">
        <v>228355</v>
      </c>
      <c r="B65397" s="2">
        <v>44376.819000000003</v>
      </c>
      <c r="C65397" s="37">
        <v>0.81900462962962972</v>
      </c>
      <c r="E65397">
        <v>258219</v>
      </c>
      <c r="F65397">
        <f t="shared" si="2043"/>
        <v>2</v>
      </c>
      <c r="G65397" s="37" t="str">
        <f t="shared" si="2044"/>
        <v>будни</v>
      </c>
    </row>
    <row r="65398" spans="1:7" x14ac:dyDescent="0.3">
      <c r="A65398">
        <v>228353</v>
      </c>
      <c r="B65398" s="2">
        <v>44376.818957928801</v>
      </c>
      <c r="C65398" s="37">
        <v>0.81895833333333334</v>
      </c>
      <c r="E65398">
        <v>347008</v>
      </c>
      <c r="F65398">
        <f t="shared" si="2043"/>
        <v>2</v>
      </c>
      <c r="G65398" s="37" t="str">
        <f t="shared" si="2044"/>
        <v>будни</v>
      </c>
    </row>
    <row r="65399" spans="1:7" x14ac:dyDescent="0.3">
      <c r="A65399">
        <v>228348</v>
      </c>
      <c r="B65399" s="2">
        <v>44376.817339805828</v>
      </c>
      <c r="C65399" s="37">
        <v>0.81733796296296291</v>
      </c>
      <c r="E65399">
        <v>80748</v>
      </c>
      <c r="F65399">
        <f t="shared" si="2043"/>
        <v>2</v>
      </c>
      <c r="G65399" s="37" t="str">
        <f t="shared" si="2044"/>
        <v>будни</v>
      </c>
    </row>
    <row r="65400" spans="1:7" x14ac:dyDescent="0.3">
      <c r="A65400">
        <v>228345</v>
      </c>
      <c r="B65400" s="2">
        <v>44376.816126213598</v>
      </c>
      <c r="C65400" s="37">
        <v>0.81612268518518516</v>
      </c>
      <c r="E65400">
        <v>17134</v>
      </c>
      <c r="F65400">
        <f t="shared" si="2043"/>
        <v>2</v>
      </c>
      <c r="G65400" s="37" t="str">
        <f t="shared" si="2044"/>
        <v>будни</v>
      </c>
    </row>
    <row r="65401" spans="1:7" x14ac:dyDescent="0.3">
      <c r="A65401">
        <v>228344</v>
      </c>
      <c r="B65401" s="2">
        <v>44376.814912621354</v>
      </c>
      <c r="C65401" s="37">
        <v>0.8149074074074073</v>
      </c>
      <c r="E65401">
        <v>411922</v>
      </c>
      <c r="F65401">
        <f t="shared" si="2043"/>
        <v>2</v>
      </c>
      <c r="G65401" s="37" t="str">
        <f t="shared" si="2044"/>
        <v>будни</v>
      </c>
    </row>
    <row r="65402" spans="1:7" x14ac:dyDescent="0.3">
      <c r="A65402">
        <v>228339</v>
      </c>
      <c r="B65402" s="2">
        <v>44376.814508090618</v>
      </c>
      <c r="C65402" s="37">
        <v>0.81450231481481483</v>
      </c>
      <c r="E65402">
        <v>238134</v>
      </c>
      <c r="F65402">
        <f t="shared" si="2043"/>
        <v>2</v>
      </c>
      <c r="G65402" s="37" t="str">
        <f t="shared" si="2044"/>
        <v>будни</v>
      </c>
    </row>
    <row r="65403" spans="1:7" x14ac:dyDescent="0.3">
      <c r="A65403">
        <v>228333</v>
      </c>
      <c r="B65403" s="2">
        <v>44376.814103559867</v>
      </c>
      <c r="C65403" s="37">
        <v>0.8141087962962964</v>
      </c>
      <c r="E65403">
        <v>411922</v>
      </c>
      <c r="F65403">
        <f t="shared" si="2043"/>
        <v>2</v>
      </c>
      <c r="G65403" s="37" t="str">
        <f t="shared" si="2044"/>
        <v>будни</v>
      </c>
    </row>
    <row r="65404" spans="1:7" x14ac:dyDescent="0.3">
      <c r="A65404">
        <v>228337</v>
      </c>
      <c r="B65404" s="2">
        <v>44376.814103559867</v>
      </c>
      <c r="C65404" s="37">
        <v>0.8141087962962964</v>
      </c>
      <c r="E65404">
        <v>328524</v>
      </c>
      <c r="F65404">
        <f t="shared" si="2043"/>
        <v>2</v>
      </c>
      <c r="G65404" s="37" t="str">
        <f t="shared" si="2044"/>
        <v>будни</v>
      </c>
    </row>
    <row r="65405" spans="1:7" x14ac:dyDescent="0.3">
      <c r="A65405">
        <v>228332</v>
      </c>
      <c r="B65405" s="2">
        <v>44376.813294498381</v>
      </c>
      <c r="C65405" s="37">
        <v>0.81329861111111112</v>
      </c>
      <c r="E65405">
        <v>118549</v>
      </c>
      <c r="F65405">
        <f t="shared" si="2043"/>
        <v>2</v>
      </c>
      <c r="G65405" s="37" t="str">
        <f t="shared" si="2044"/>
        <v>будни</v>
      </c>
    </row>
    <row r="65406" spans="1:7" x14ac:dyDescent="0.3">
      <c r="A65406">
        <v>228328</v>
      </c>
      <c r="B65406" s="2">
        <v>44376.812889967638</v>
      </c>
      <c r="C65406" s="37">
        <v>0.81289351851851854</v>
      </c>
      <c r="E65406">
        <v>327633</v>
      </c>
      <c r="F65406">
        <f t="shared" si="2043"/>
        <v>2</v>
      </c>
      <c r="G65406" s="37" t="str">
        <f t="shared" si="2044"/>
        <v>будни</v>
      </c>
    </row>
    <row r="65407" spans="1:7" x14ac:dyDescent="0.3">
      <c r="A65407">
        <v>228319</v>
      </c>
      <c r="B65407" s="2">
        <v>44376.811271844665</v>
      </c>
      <c r="C65407" s="37">
        <v>0.81127314814814822</v>
      </c>
      <c r="E65407">
        <v>191893</v>
      </c>
      <c r="F65407">
        <f t="shared" si="2043"/>
        <v>2</v>
      </c>
      <c r="G65407" s="37" t="str">
        <f t="shared" si="2044"/>
        <v>будни</v>
      </c>
    </row>
    <row r="65408" spans="1:7" x14ac:dyDescent="0.3">
      <c r="A65408">
        <v>228322</v>
      </c>
      <c r="B65408" s="2">
        <v>44376.811271844665</v>
      </c>
      <c r="C65408" s="37">
        <v>0.81127314814814822</v>
      </c>
      <c r="E65408">
        <v>330333</v>
      </c>
      <c r="F65408">
        <f t="shared" si="2043"/>
        <v>2</v>
      </c>
      <c r="G65408" s="37" t="str">
        <f t="shared" si="2044"/>
        <v>будни</v>
      </c>
    </row>
    <row r="65409" spans="1:7" x14ac:dyDescent="0.3">
      <c r="A65409">
        <v>228327</v>
      </c>
      <c r="B65409" s="2">
        <v>44376.811271844665</v>
      </c>
      <c r="C65409" s="37">
        <v>0.81127314814814822</v>
      </c>
      <c r="E65409">
        <v>251823</v>
      </c>
      <c r="F65409">
        <f t="shared" si="2043"/>
        <v>2</v>
      </c>
      <c r="G65409" s="37" t="str">
        <f t="shared" si="2044"/>
        <v>будни</v>
      </c>
    </row>
    <row r="65410" spans="1:7" x14ac:dyDescent="0.3">
      <c r="A65410">
        <v>228315</v>
      </c>
      <c r="B65410" s="2">
        <v>44376.810058252428</v>
      </c>
      <c r="C65410" s="37">
        <v>0.81005787037037036</v>
      </c>
      <c r="E65410">
        <v>330753</v>
      </c>
      <c r="F65410">
        <f t="shared" si="2043"/>
        <v>2</v>
      </c>
      <c r="G65410" s="37" t="str">
        <f t="shared" si="2044"/>
        <v>будни</v>
      </c>
    </row>
    <row r="65411" spans="1:7" x14ac:dyDescent="0.3">
      <c r="A65411">
        <v>228311</v>
      </c>
      <c r="B65411" s="2">
        <v>44376.809653721684</v>
      </c>
      <c r="C65411" s="37">
        <v>0.80965277777777767</v>
      </c>
      <c r="E65411">
        <v>230507</v>
      </c>
      <c r="F65411">
        <f t="shared" ref="F65411:F65474" si="2045">WEEKDAY(B65411,2)</f>
        <v>2</v>
      </c>
      <c r="G65411" s="37" t="str">
        <f t="shared" si="2044"/>
        <v>будни</v>
      </c>
    </row>
    <row r="65412" spans="1:7" x14ac:dyDescent="0.3">
      <c r="A65412">
        <v>228314</v>
      </c>
      <c r="B65412" s="2">
        <v>44376.809653721684</v>
      </c>
      <c r="C65412" s="37">
        <v>0.80965277777777767</v>
      </c>
      <c r="E65412">
        <v>244574</v>
      </c>
      <c r="F65412">
        <f t="shared" si="2045"/>
        <v>2</v>
      </c>
      <c r="G65412" s="37" t="str">
        <f t="shared" si="2044"/>
        <v>будни</v>
      </c>
    </row>
    <row r="65413" spans="1:7" x14ac:dyDescent="0.3">
      <c r="A65413">
        <v>228309</v>
      </c>
      <c r="B65413" s="2">
        <v>44376.809249190941</v>
      </c>
      <c r="C65413" s="37">
        <v>0.80924768518518519</v>
      </c>
      <c r="E65413">
        <v>294042</v>
      </c>
      <c r="F65413">
        <f t="shared" si="2045"/>
        <v>2</v>
      </c>
      <c r="G65413" s="37" t="str">
        <f t="shared" si="2044"/>
        <v>будни</v>
      </c>
    </row>
    <row r="65414" spans="1:7" x14ac:dyDescent="0.3">
      <c r="A65414">
        <v>228307</v>
      </c>
      <c r="B65414" s="2">
        <v>44376.808844660198</v>
      </c>
      <c r="C65414" s="37">
        <v>0.80884259259259261</v>
      </c>
      <c r="E65414">
        <v>245930</v>
      </c>
      <c r="F65414">
        <f t="shared" si="2045"/>
        <v>2</v>
      </c>
      <c r="G65414" s="37" t="str">
        <f t="shared" si="2044"/>
        <v>будни</v>
      </c>
    </row>
    <row r="65415" spans="1:7" x14ac:dyDescent="0.3">
      <c r="A65415">
        <v>228305</v>
      </c>
      <c r="B65415" s="2">
        <v>44376.808440129447</v>
      </c>
      <c r="C65415" s="37">
        <v>0.80843750000000003</v>
      </c>
      <c r="E65415">
        <v>336210</v>
      </c>
      <c r="F65415">
        <f t="shared" si="2045"/>
        <v>2</v>
      </c>
      <c r="G65415" s="37" t="str">
        <f t="shared" si="2044"/>
        <v>будни</v>
      </c>
    </row>
    <row r="65416" spans="1:7" x14ac:dyDescent="0.3">
      <c r="A65416">
        <v>228295</v>
      </c>
      <c r="B65416" s="2">
        <v>44376.808035598711</v>
      </c>
      <c r="C65416" s="37">
        <v>0.80803240740740734</v>
      </c>
      <c r="E65416">
        <v>240724</v>
      </c>
      <c r="F65416">
        <f t="shared" si="2045"/>
        <v>2</v>
      </c>
      <c r="G65416" s="37" t="str">
        <f t="shared" si="2044"/>
        <v>будни</v>
      </c>
    </row>
    <row r="65417" spans="1:7" x14ac:dyDescent="0.3">
      <c r="A65417">
        <v>228300</v>
      </c>
      <c r="B65417" s="2">
        <v>44376.808035598711</v>
      </c>
      <c r="C65417" s="37">
        <v>0.80803240740740734</v>
      </c>
      <c r="E65417">
        <v>87018</v>
      </c>
      <c r="F65417">
        <f t="shared" si="2045"/>
        <v>2</v>
      </c>
      <c r="G65417" s="37" t="str">
        <f t="shared" si="2044"/>
        <v>будни</v>
      </c>
    </row>
    <row r="65418" spans="1:7" x14ac:dyDescent="0.3">
      <c r="A65418">
        <v>228304</v>
      </c>
      <c r="B65418" s="2">
        <v>44376.808035598711</v>
      </c>
      <c r="C65418" s="37">
        <v>0.80803240740740734</v>
      </c>
      <c r="E65418">
        <v>42975</v>
      </c>
      <c r="F65418">
        <f t="shared" si="2045"/>
        <v>2</v>
      </c>
      <c r="G65418" s="37" t="str">
        <f t="shared" si="2044"/>
        <v>будни</v>
      </c>
    </row>
    <row r="65419" spans="1:7" x14ac:dyDescent="0.3">
      <c r="A65419">
        <v>228290</v>
      </c>
      <c r="B65419" s="2">
        <v>44376.808035598704</v>
      </c>
      <c r="C65419" s="37">
        <v>0.80803240740740734</v>
      </c>
      <c r="E65419">
        <v>116857</v>
      </c>
      <c r="F65419">
        <f t="shared" si="2045"/>
        <v>2</v>
      </c>
      <c r="G65419" s="37" t="str">
        <f t="shared" ref="G65419:G65482" si="2046">IF(F65419&gt;=6,"выходные","будни")</f>
        <v>будни</v>
      </c>
    </row>
    <row r="65420" spans="1:7" x14ac:dyDescent="0.3">
      <c r="A65420">
        <v>228287</v>
      </c>
      <c r="B65420" s="2">
        <v>44376.807000000001</v>
      </c>
      <c r="C65420" s="37">
        <v>0.80700231481481488</v>
      </c>
      <c r="E65420">
        <v>325852</v>
      </c>
      <c r="F65420">
        <f t="shared" si="2045"/>
        <v>2</v>
      </c>
      <c r="G65420" s="37" t="str">
        <f t="shared" si="2046"/>
        <v>будни</v>
      </c>
    </row>
    <row r="65421" spans="1:7" x14ac:dyDescent="0.3">
      <c r="A65421">
        <v>228284</v>
      </c>
      <c r="B65421" s="2">
        <v>44376.806417475731</v>
      </c>
      <c r="C65421" s="37">
        <v>0.80641203703703701</v>
      </c>
      <c r="E65421">
        <v>230507</v>
      </c>
      <c r="F65421">
        <f t="shared" si="2045"/>
        <v>2</v>
      </c>
      <c r="G65421" s="37" t="str">
        <f t="shared" si="2046"/>
        <v>будни</v>
      </c>
    </row>
    <row r="65422" spans="1:7" x14ac:dyDescent="0.3">
      <c r="A65422">
        <v>228279</v>
      </c>
      <c r="B65422" s="2">
        <v>44376.80601294498</v>
      </c>
      <c r="C65422" s="37">
        <v>0.80601851851851858</v>
      </c>
      <c r="E65422">
        <v>204218</v>
      </c>
      <c r="F65422">
        <f t="shared" si="2045"/>
        <v>2</v>
      </c>
      <c r="G65422" s="37" t="str">
        <f t="shared" si="2046"/>
        <v>будни</v>
      </c>
    </row>
    <row r="65423" spans="1:7" x14ac:dyDescent="0.3">
      <c r="A65423">
        <v>228278</v>
      </c>
      <c r="B65423" s="2">
        <v>44376.805608414244</v>
      </c>
      <c r="C65423" s="37">
        <v>0.80561342592592589</v>
      </c>
      <c r="E65423">
        <v>158978</v>
      </c>
      <c r="F65423">
        <f t="shared" si="2045"/>
        <v>2</v>
      </c>
      <c r="G65423" s="37" t="str">
        <f t="shared" si="2046"/>
        <v>будни</v>
      </c>
    </row>
    <row r="65424" spans="1:7" x14ac:dyDescent="0.3">
      <c r="A65424">
        <v>228273</v>
      </c>
      <c r="B65424" s="2">
        <v>44376.805203883494</v>
      </c>
      <c r="C65424" s="37">
        <v>0.8052083333333333</v>
      </c>
      <c r="E65424">
        <v>285680</v>
      </c>
      <c r="F65424">
        <f t="shared" si="2045"/>
        <v>2</v>
      </c>
      <c r="G65424" s="37" t="str">
        <f t="shared" si="2046"/>
        <v>будни</v>
      </c>
    </row>
    <row r="65425" spans="1:7" x14ac:dyDescent="0.3">
      <c r="A65425">
        <v>228272</v>
      </c>
      <c r="B65425" s="2">
        <v>44376.803990291264</v>
      </c>
      <c r="C65425" s="37">
        <v>0.80399305555555556</v>
      </c>
      <c r="E65425">
        <v>369021</v>
      </c>
      <c r="F65425">
        <f t="shared" si="2045"/>
        <v>2</v>
      </c>
      <c r="G65425" s="37" t="str">
        <f t="shared" si="2046"/>
        <v>будни</v>
      </c>
    </row>
    <row r="65426" spans="1:7" x14ac:dyDescent="0.3">
      <c r="A65426">
        <v>228271</v>
      </c>
      <c r="B65426" s="2">
        <v>44376.803181229778</v>
      </c>
      <c r="C65426" s="37">
        <v>0.80318287037037039</v>
      </c>
      <c r="E65426">
        <v>411922</v>
      </c>
      <c r="F65426">
        <f t="shared" si="2045"/>
        <v>2</v>
      </c>
      <c r="G65426" s="37" t="str">
        <f t="shared" si="2046"/>
        <v>будни</v>
      </c>
    </row>
    <row r="65427" spans="1:7" x14ac:dyDescent="0.3">
      <c r="A65427">
        <v>228269</v>
      </c>
      <c r="B65427" s="2">
        <v>44376.802372168284</v>
      </c>
      <c r="C65427" s="37">
        <v>0.80237268518518512</v>
      </c>
      <c r="E65427">
        <v>351192</v>
      </c>
      <c r="F65427">
        <f t="shared" si="2045"/>
        <v>2</v>
      </c>
      <c r="G65427" s="37" t="str">
        <f t="shared" si="2046"/>
        <v>будни</v>
      </c>
    </row>
    <row r="65428" spans="1:7" x14ac:dyDescent="0.3">
      <c r="A65428">
        <v>228264</v>
      </c>
      <c r="B65428" s="2">
        <v>44376.801563106797</v>
      </c>
      <c r="C65428" s="37">
        <v>0.80156250000000007</v>
      </c>
      <c r="E65428">
        <v>474478</v>
      </c>
      <c r="F65428">
        <f t="shared" si="2045"/>
        <v>2</v>
      </c>
      <c r="G65428" s="37" t="str">
        <f t="shared" si="2046"/>
        <v>будни</v>
      </c>
    </row>
    <row r="65429" spans="1:7" x14ac:dyDescent="0.3">
      <c r="A65429">
        <v>228259</v>
      </c>
      <c r="B65429" s="2">
        <v>44376.800754045311</v>
      </c>
      <c r="C65429" s="37">
        <v>0.80075231481481479</v>
      </c>
      <c r="E65429">
        <v>242428</v>
      </c>
      <c r="F65429">
        <f t="shared" si="2045"/>
        <v>2</v>
      </c>
      <c r="G65429" s="37" t="str">
        <f t="shared" si="2046"/>
        <v>будни</v>
      </c>
    </row>
    <row r="65430" spans="1:7" x14ac:dyDescent="0.3">
      <c r="A65430">
        <v>228254</v>
      </c>
      <c r="B65430" s="2">
        <v>44376.80034951456</v>
      </c>
      <c r="C65430" s="37">
        <v>0.80034722222222221</v>
      </c>
      <c r="E65430">
        <v>206501</v>
      </c>
      <c r="F65430">
        <f t="shared" si="2045"/>
        <v>2</v>
      </c>
      <c r="G65430" s="37" t="str">
        <f t="shared" si="2046"/>
        <v>будни</v>
      </c>
    </row>
    <row r="65431" spans="1:7" x14ac:dyDescent="0.3">
      <c r="A65431">
        <v>228252</v>
      </c>
      <c r="B65431" s="2">
        <v>44376.79873139158</v>
      </c>
      <c r="C65431" s="37">
        <v>0.79872685185185188</v>
      </c>
      <c r="E65431">
        <v>119655</v>
      </c>
      <c r="F65431">
        <f t="shared" si="2045"/>
        <v>2</v>
      </c>
      <c r="G65431" s="37" t="str">
        <f t="shared" si="2046"/>
        <v>будни</v>
      </c>
    </row>
    <row r="65432" spans="1:7" x14ac:dyDescent="0.3">
      <c r="A65432">
        <v>228250</v>
      </c>
      <c r="B65432" s="2">
        <v>44376.798666666662</v>
      </c>
      <c r="C65432" s="37">
        <v>0.79866898148148147</v>
      </c>
      <c r="E65432">
        <v>154256</v>
      </c>
      <c r="F65432">
        <f t="shared" si="2045"/>
        <v>2</v>
      </c>
      <c r="G65432" s="37" t="str">
        <f t="shared" si="2046"/>
        <v>будни</v>
      </c>
    </row>
    <row r="65433" spans="1:7" x14ac:dyDescent="0.3">
      <c r="A65433">
        <v>228245</v>
      </c>
      <c r="B65433" s="2">
        <v>44376.798326860844</v>
      </c>
      <c r="C65433" s="37">
        <v>0.79832175925925919</v>
      </c>
      <c r="E65433">
        <v>198050</v>
      </c>
      <c r="F65433">
        <f t="shared" si="2045"/>
        <v>2</v>
      </c>
      <c r="G65433" s="37" t="str">
        <f t="shared" si="2046"/>
        <v>будни</v>
      </c>
    </row>
    <row r="65434" spans="1:7" x14ac:dyDescent="0.3">
      <c r="A65434">
        <v>228246</v>
      </c>
      <c r="B65434" s="2">
        <v>44376.798326860844</v>
      </c>
      <c r="C65434" s="37">
        <v>0.79832175925925919</v>
      </c>
      <c r="E65434">
        <v>294433</v>
      </c>
      <c r="F65434">
        <f t="shared" si="2045"/>
        <v>2</v>
      </c>
      <c r="G65434" s="37" t="str">
        <f t="shared" si="2046"/>
        <v>будни</v>
      </c>
    </row>
    <row r="65435" spans="1:7" x14ac:dyDescent="0.3">
      <c r="A65435">
        <v>228248</v>
      </c>
      <c r="B65435" s="2">
        <v>44376.798326860844</v>
      </c>
      <c r="C65435" s="37">
        <v>0.79832175925925919</v>
      </c>
      <c r="E65435">
        <v>343500</v>
      </c>
      <c r="F65435">
        <f t="shared" si="2045"/>
        <v>2</v>
      </c>
      <c r="G65435" s="37" t="str">
        <f t="shared" si="2046"/>
        <v>будни</v>
      </c>
    </row>
    <row r="65436" spans="1:7" x14ac:dyDescent="0.3">
      <c r="A65436">
        <v>228244</v>
      </c>
      <c r="B65436" s="2">
        <v>44376.79751779935</v>
      </c>
      <c r="C65436" s="37">
        <v>0.79752314814814806</v>
      </c>
      <c r="E65436">
        <v>230507</v>
      </c>
      <c r="F65436">
        <f t="shared" si="2045"/>
        <v>2</v>
      </c>
      <c r="G65436" s="37" t="str">
        <f t="shared" si="2046"/>
        <v>будни</v>
      </c>
    </row>
    <row r="65437" spans="1:7" x14ac:dyDescent="0.3">
      <c r="A65437">
        <v>228239</v>
      </c>
      <c r="B65437" s="2">
        <v>44376.797113268607</v>
      </c>
      <c r="C65437" s="37">
        <v>0.79711805555555548</v>
      </c>
      <c r="E65437">
        <v>259452</v>
      </c>
      <c r="F65437">
        <f t="shared" si="2045"/>
        <v>2</v>
      </c>
      <c r="G65437" s="37" t="str">
        <f t="shared" si="2046"/>
        <v>будни</v>
      </c>
    </row>
    <row r="65438" spans="1:7" x14ac:dyDescent="0.3">
      <c r="A65438">
        <v>228237</v>
      </c>
      <c r="B65438" s="2">
        <v>44376.796708737864</v>
      </c>
      <c r="C65438" s="37">
        <v>0.79671296296296301</v>
      </c>
      <c r="E65438">
        <v>172251</v>
      </c>
      <c r="F65438">
        <f t="shared" si="2045"/>
        <v>2</v>
      </c>
      <c r="G65438" s="37" t="str">
        <f t="shared" si="2046"/>
        <v>будни</v>
      </c>
    </row>
    <row r="65439" spans="1:7" x14ac:dyDescent="0.3">
      <c r="A65439">
        <v>228234</v>
      </c>
      <c r="B65439" s="2">
        <v>44376.796304207121</v>
      </c>
      <c r="C65439" s="37">
        <v>0.79630787037037043</v>
      </c>
      <c r="E65439">
        <v>347008</v>
      </c>
      <c r="F65439">
        <f t="shared" si="2045"/>
        <v>2</v>
      </c>
      <c r="G65439" s="37" t="str">
        <f t="shared" si="2046"/>
        <v>будни</v>
      </c>
    </row>
    <row r="65440" spans="1:7" x14ac:dyDescent="0.3">
      <c r="A65440">
        <v>228235</v>
      </c>
      <c r="B65440" s="2">
        <v>44376.796304207121</v>
      </c>
      <c r="C65440" s="37">
        <v>0.79630787037037043</v>
      </c>
      <c r="E65440">
        <v>182191</v>
      </c>
      <c r="F65440">
        <f t="shared" si="2045"/>
        <v>2</v>
      </c>
      <c r="G65440" s="37" t="str">
        <f t="shared" si="2046"/>
        <v>будни</v>
      </c>
    </row>
    <row r="65441" spans="1:7" x14ac:dyDescent="0.3">
      <c r="A65441">
        <v>228236</v>
      </c>
      <c r="B65441" s="2">
        <v>44376.796304207121</v>
      </c>
      <c r="C65441" s="37">
        <v>0.79630787037037043</v>
      </c>
      <c r="E65441">
        <v>285365</v>
      </c>
      <c r="F65441">
        <f t="shared" si="2045"/>
        <v>2</v>
      </c>
      <c r="G65441" s="37" t="str">
        <f t="shared" si="2046"/>
        <v>будни</v>
      </c>
    </row>
    <row r="65442" spans="1:7" x14ac:dyDescent="0.3">
      <c r="A65442">
        <v>228232</v>
      </c>
      <c r="B65442" s="2">
        <v>44376.795666666665</v>
      </c>
      <c r="C65442" s="37">
        <v>0.79567129629629629</v>
      </c>
      <c r="E65442">
        <v>30334</v>
      </c>
      <c r="F65442">
        <f t="shared" si="2045"/>
        <v>2</v>
      </c>
      <c r="G65442" s="37" t="str">
        <f t="shared" si="2046"/>
        <v>будни</v>
      </c>
    </row>
    <row r="65443" spans="1:7" x14ac:dyDescent="0.3">
      <c r="A65443">
        <v>228228</v>
      </c>
      <c r="B65443" s="2">
        <v>44376.795495145627</v>
      </c>
      <c r="C65443" s="37">
        <v>0.79549768518518515</v>
      </c>
      <c r="E65443">
        <v>242428</v>
      </c>
      <c r="F65443">
        <f t="shared" si="2045"/>
        <v>2</v>
      </c>
      <c r="G65443" s="37" t="str">
        <f t="shared" si="2046"/>
        <v>будни</v>
      </c>
    </row>
    <row r="65444" spans="1:7" x14ac:dyDescent="0.3">
      <c r="A65444">
        <v>228224</v>
      </c>
      <c r="B65444" s="2">
        <v>44376.795090614891</v>
      </c>
      <c r="C65444" s="37">
        <v>0.79509259259259257</v>
      </c>
      <c r="E65444">
        <v>118549</v>
      </c>
      <c r="F65444">
        <f t="shared" si="2045"/>
        <v>2</v>
      </c>
      <c r="G65444" s="37" t="str">
        <f t="shared" si="2046"/>
        <v>будни</v>
      </c>
    </row>
    <row r="65445" spans="1:7" x14ac:dyDescent="0.3">
      <c r="A65445">
        <v>228226</v>
      </c>
      <c r="B65445" s="2">
        <v>44376.795090614891</v>
      </c>
      <c r="C65445" s="37">
        <v>0.79509259259259257</v>
      </c>
      <c r="E65445">
        <v>197645</v>
      </c>
      <c r="F65445">
        <f t="shared" si="2045"/>
        <v>2</v>
      </c>
      <c r="G65445" s="37" t="str">
        <f t="shared" si="2046"/>
        <v>будни</v>
      </c>
    </row>
    <row r="65446" spans="1:7" x14ac:dyDescent="0.3">
      <c r="A65446">
        <v>228221</v>
      </c>
      <c r="B65446" s="2">
        <v>44376.79468608414</v>
      </c>
      <c r="C65446" s="37">
        <v>0.7946875000000001</v>
      </c>
      <c r="E65446">
        <v>351192</v>
      </c>
      <c r="F65446">
        <f t="shared" si="2045"/>
        <v>2</v>
      </c>
      <c r="G65446" s="37" t="str">
        <f t="shared" si="2046"/>
        <v>будни</v>
      </c>
    </row>
    <row r="65447" spans="1:7" x14ac:dyDescent="0.3">
      <c r="A65447">
        <v>228218</v>
      </c>
      <c r="B65447" s="2">
        <v>44376.793877022654</v>
      </c>
      <c r="C65447" s="37">
        <v>0.79387731481481483</v>
      </c>
      <c r="E65447">
        <v>411922</v>
      </c>
      <c r="F65447">
        <f t="shared" si="2045"/>
        <v>2</v>
      </c>
      <c r="G65447" s="37" t="str">
        <f t="shared" si="2046"/>
        <v>будни</v>
      </c>
    </row>
    <row r="65448" spans="1:7" x14ac:dyDescent="0.3">
      <c r="A65448">
        <v>228209</v>
      </c>
      <c r="B65448" s="2">
        <v>44376.793472491911</v>
      </c>
      <c r="C65448" s="37">
        <v>0.79347222222222225</v>
      </c>
      <c r="E65448">
        <v>5151</v>
      </c>
      <c r="F65448">
        <f t="shared" si="2045"/>
        <v>2</v>
      </c>
      <c r="G65448" s="37" t="str">
        <f t="shared" si="2046"/>
        <v>будни</v>
      </c>
    </row>
    <row r="65449" spans="1:7" x14ac:dyDescent="0.3">
      <c r="A65449">
        <v>228212</v>
      </c>
      <c r="B65449" s="2">
        <v>44376.793472491911</v>
      </c>
      <c r="C65449" s="37">
        <v>0.79347222222222225</v>
      </c>
      <c r="E65449">
        <v>250679</v>
      </c>
      <c r="F65449">
        <f t="shared" si="2045"/>
        <v>2</v>
      </c>
      <c r="G65449" s="37" t="str">
        <f t="shared" si="2046"/>
        <v>будни</v>
      </c>
    </row>
    <row r="65450" spans="1:7" x14ac:dyDescent="0.3">
      <c r="A65450">
        <v>228217</v>
      </c>
      <c r="B65450" s="2">
        <v>44376.793472491911</v>
      </c>
      <c r="C65450" s="37">
        <v>0.79347222222222225</v>
      </c>
      <c r="E65450">
        <v>273920</v>
      </c>
      <c r="F65450">
        <f t="shared" si="2045"/>
        <v>2</v>
      </c>
      <c r="G65450" s="37" t="str">
        <f t="shared" si="2046"/>
        <v>будни</v>
      </c>
    </row>
    <row r="65451" spans="1:7" x14ac:dyDescent="0.3">
      <c r="A65451">
        <v>228204</v>
      </c>
      <c r="B65451" s="2">
        <v>44376.792663430424</v>
      </c>
      <c r="C65451" s="37">
        <v>0.79266203703703697</v>
      </c>
      <c r="E65451">
        <v>158978</v>
      </c>
      <c r="F65451">
        <f t="shared" si="2045"/>
        <v>2</v>
      </c>
      <c r="G65451" s="37" t="str">
        <f t="shared" si="2046"/>
        <v>будни</v>
      </c>
    </row>
    <row r="65452" spans="1:7" x14ac:dyDescent="0.3">
      <c r="A65452">
        <v>228202</v>
      </c>
      <c r="B65452" s="2">
        <v>44376.792258899673</v>
      </c>
      <c r="C65452" s="37">
        <v>0.7922569444444445</v>
      </c>
      <c r="E65452">
        <v>241927</v>
      </c>
      <c r="F65452">
        <f t="shared" si="2045"/>
        <v>2</v>
      </c>
      <c r="G65452" s="37" t="str">
        <f t="shared" si="2046"/>
        <v>будни</v>
      </c>
    </row>
    <row r="65453" spans="1:7" x14ac:dyDescent="0.3">
      <c r="A65453">
        <v>228200</v>
      </c>
      <c r="B65453" s="2">
        <v>44376.791854368937</v>
      </c>
      <c r="C65453" s="37">
        <v>0.79185185185185192</v>
      </c>
      <c r="E65453">
        <v>447858</v>
      </c>
      <c r="F65453">
        <f t="shared" si="2045"/>
        <v>2</v>
      </c>
      <c r="G65453" s="37" t="str">
        <f t="shared" si="2046"/>
        <v>будни</v>
      </c>
    </row>
    <row r="65454" spans="1:7" x14ac:dyDescent="0.3">
      <c r="A65454">
        <v>228195</v>
      </c>
      <c r="B65454" s="2">
        <v>44376.791045307444</v>
      </c>
      <c r="C65454" s="37">
        <v>0.79104166666666664</v>
      </c>
      <c r="E65454">
        <v>351192</v>
      </c>
      <c r="F65454">
        <f t="shared" si="2045"/>
        <v>2</v>
      </c>
      <c r="G65454" s="37" t="str">
        <f t="shared" si="2046"/>
        <v>будни</v>
      </c>
    </row>
    <row r="65455" spans="1:7" x14ac:dyDescent="0.3">
      <c r="A65455">
        <v>228191</v>
      </c>
      <c r="B65455" s="2">
        <v>44376.790640776693</v>
      </c>
      <c r="C65455" s="37">
        <v>0.79063657407407406</v>
      </c>
      <c r="E65455">
        <v>420674</v>
      </c>
      <c r="F65455">
        <f t="shared" si="2045"/>
        <v>2</v>
      </c>
      <c r="G65455" s="37" t="str">
        <f t="shared" si="2046"/>
        <v>будни</v>
      </c>
    </row>
    <row r="65456" spans="1:7" x14ac:dyDescent="0.3">
      <c r="A65456">
        <v>228187</v>
      </c>
      <c r="B65456" s="2">
        <v>44376.790236245957</v>
      </c>
      <c r="C65456" s="37">
        <v>0.79023148148148137</v>
      </c>
      <c r="E65456">
        <v>411922</v>
      </c>
      <c r="F65456">
        <f t="shared" si="2045"/>
        <v>2</v>
      </c>
      <c r="G65456" s="37" t="str">
        <f t="shared" si="2046"/>
        <v>будни</v>
      </c>
    </row>
    <row r="65457" spans="1:7" x14ac:dyDescent="0.3">
      <c r="A65457">
        <v>228184</v>
      </c>
      <c r="B65457" s="2">
        <v>44376.788618122977</v>
      </c>
      <c r="C65457" s="37">
        <v>0.78862268518518519</v>
      </c>
      <c r="E65457">
        <v>250679</v>
      </c>
      <c r="F65457">
        <f t="shared" si="2045"/>
        <v>2</v>
      </c>
      <c r="G65457" s="37" t="str">
        <f t="shared" si="2046"/>
        <v>будни</v>
      </c>
    </row>
    <row r="65458" spans="1:7" x14ac:dyDescent="0.3">
      <c r="A65458">
        <v>228182</v>
      </c>
      <c r="B65458" s="2">
        <v>44376.788213592234</v>
      </c>
      <c r="C65458" s="37">
        <v>0.78821759259259261</v>
      </c>
      <c r="E65458">
        <v>411922</v>
      </c>
      <c r="F65458">
        <f t="shared" si="2045"/>
        <v>2</v>
      </c>
      <c r="G65458" s="37" t="str">
        <f t="shared" si="2046"/>
        <v>будни</v>
      </c>
    </row>
    <row r="65459" spans="1:7" x14ac:dyDescent="0.3">
      <c r="A65459">
        <v>228174</v>
      </c>
      <c r="B65459" s="2">
        <v>44376.787000000004</v>
      </c>
      <c r="C65459" s="37">
        <v>0.78700231481481486</v>
      </c>
      <c r="E65459">
        <v>230507</v>
      </c>
      <c r="F65459">
        <f t="shared" si="2045"/>
        <v>2</v>
      </c>
      <c r="G65459" s="37" t="str">
        <f t="shared" si="2046"/>
        <v>будни</v>
      </c>
    </row>
    <row r="65460" spans="1:7" x14ac:dyDescent="0.3">
      <c r="A65460">
        <v>228177</v>
      </c>
      <c r="B65460" s="2">
        <v>44376.787000000004</v>
      </c>
      <c r="C65460" s="37">
        <v>0.78700231481481486</v>
      </c>
      <c r="E65460">
        <v>411922</v>
      </c>
      <c r="F65460">
        <f t="shared" si="2045"/>
        <v>2</v>
      </c>
      <c r="G65460" s="37" t="str">
        <f t="shared" si="2046"/>
        <v>будни</v>
      </c>
    </row>
    <row r="65461" spans="1:7" x14ac:dyDescent="0.3">
      <c r="A65461">
        <v>228178</v>
      </c>
      <c r="B65461" s="2">
        <v>44376.787000000004</v>
      </c>
      <c r="C65461" s="37">
        <v>0.78700231481481486</v>
      </c>
      <c r="E65461">
        <v>411922</v>
      </c>
      <c r="F65461">
        <f t="shared" si="2045"/>
        <v>2</v>
      </c>
      <c r="G65461" s="37" t="str">
        <f t="shared" si="2046"/>
        <v>будни</v>
      </c>
    </row>
    <row r="65462" spans="1:7" x14ac:dyDescent="0.3">
      <c r="A65462">
        <v>228173</v>
      </c>
      <c r="B65462" s="2">
        <v>44376.786595469253</v>
      </c>
      <c r="C65462" s="37">
        <v>0.78659722222222228</v>
      </c>
      <c r="E65462">
        <v>25268</v>
      </c>
      <c r="F65462">
        <f t="shared" si="2045"/>
        <v>2</v>
      </c>
      <c r="G65462" s="37" t="str">
        <f t="shared" si="2046"/>
        <v>будни</v>
      </c>
    </row>
    <row r="65463" spans="1:7" x14ac:dyDescent="0.3">
      <c r="A65463">
        <v>228169</v>
      </c>
      <c r="B65463" s="2">
        <v>44376.785786407767</v>
      </c>
      <c r="C65463" s="37">
        <v>0.78578703703703701</v>
      </c>
      <c r="E65463">
        <v>12149</v>
      </c>
      <c r="F65463">
        <f t="shared" si="2045"/>
        <v>2</v>
      </c>
      <c r="G65463" s="37" t="str">
        <f t="shared" si="2046"/>
        <v>будни</v>
      </c>
    </row>
    <row r="65464" spans="1:7" x14ac:dyDescent="0.3">
      <c r="A65464">
        <v>228161</v>
      </c>
      <c r="B65464" s="2">
        <v>44376.785381877024</v>
      </c>
      <c r="C65464" s="37">
        <v>0.78538194444444442</v>
      </c>
      <c r="E65464">
        <v>250679</v>
      </c>
      <c r="F65464">
        <f t="shared" si="2045"/>
        <v>2</v>
      </c>
      <c r="G65464" s="37" t="str">
        <f t="shared" si="2046"/>
        <v>будни</v>
      </c>
    </row>
    <row r="65465" spans="1:7" x14ac:dyDescent="0.3">
      <c r="A65465">
        <v>228165</v>
      </c>
      <c r="B65465" s="2">
        <v>44376.785381877024</v>
      </c>
      <c r="C65465" s="37">
        <v>0.78538194444444442</v>
      </c>
      <c r="E65465">
        <v>176309</v>
      </c>
      <c r="F65465">
        <f t="shared" si="2045"/>
        <v>2</v>
      </c>
      <c r="G65465" s="37" t="str">
        <f t="shared" si="2046"/>
        <v>будни</v>
      </c>
    </row>
    <row r="65466" spans="1:7" x14ac:dyDescent="0.3">
      <c r="A65466">
        <v>228166</v>
      </c>
      <c r="B65466" s="2">
        <v>44376.785381877024</v>
      </c>
      <c r="C65466" s="37">
        <v>0.78538194444444442</v>
      </c>
      <c r="E65466">
        <v>411922</v>
      </c>
      <c r="F65466">
        <f t="shared" si="2045"/>
        <v>2</v>
      </c>
      <c r="G65466" s="37" t="str">
        <f t="shared" si="2046"/>
        <v>будни</v>
      </c>
    </row>
    <row r="65467" spans="1:7" x14ac:dyDescent="0.3">
      <c r="A65467">
        <v>228151</v>
      </c>
      <c r="B65467" s="2">
        <v>44376.78497734628</v>
      </c>
      <c r="C65467" s="37">
        <v>0.78497685185185195</v>
      </c>
      <c r="E65467">
        <v>411922</v>
      </c>
      <c r="F65467">
        <f t="shared" si="2045"/>
        <v>2</v>
      </c>
      <c r="G65467" s="37" t="str">
        <f t="shared" si="2046"/>
        <v>будни</v>
      </c>
    </row>
    <row r="65468" spans="1:7" x14ac:dyDescent="0.3">
      <c r="A65468">
        <v>228156</v>
      </c>
      <c r="B65468" s="2">
        <v>44376.78497734628</v>
      </c>
      <c r="C65468" s="37">
        <v>0.78497685185185195</v>
      </c>
      <c r="E65468">
        <v>5151</v>
      </c>
      <c r="F65468">
        <f t="shared" si="2045"/>
        <v>2</v>
      </c>
      <c r="G65468" s="37" t="str">
        <f t="shared" si="2046"/>
        <v>будни</v>
      </c>
    </row>
    <row r="65469" spans="1:7" x14ac:dyDescent="0.3">
      <c r="A65469">
        <v>228149</v>
      </c>
      <c r="B65469" s="2">
        <v>44376.783763754051</v>
      </c>
      <c r="C65469" s="37">
        <v>0.7837615740740741</v>
      </c>
      <c r="E65469">
        <v>314092</v>
      </c>
      <c r="F65469">
        <f t="shared" si="2045"/>
        <v>2</v>
      </c>
      <c r="G65469" s="37" t="str">
        <f t="shared" si="2046"/>
        <v>будни</v>
      </c>
    </row>
    <row r="65470" spans="1:7" x14ac:dyDescent="0.3">
      <c r="A65470">
        <v>228146</v>
      </c>
      <c r="B65470" s="2">
        <v>44376.783763754043</v>
      </c>
      <c r="C65470" s="37">
        <v>0.7837615740740741</v>
      </c>
      <c r="E65470">
        <v>296523</v>
      </c>
      <c r="F65470">
        <f t="shared" si="2045"/>
        <v>2</v>
      </c>
      <c r="G65470" s="37" t="str">
        <f t="shared" si="2046"/>
        <v>будни</v>
      </c>
    </row>
    <row r="65471" spans="1:7" x14ac:dyDescent="0.3">
      <c r="A65471">
        <v>228144</v>
      </c>
      <c r="B65471" s="2">
        <v>44376.783666666663</v>
      </c>
      <c r="C65471" s="37">
        <v>0.78366898148148145</v>
      </c>
      <c r="E65471">
        <v>202914</v>
      </c>
      <c r="F65471">
        <f t="shared" si="2045"/>
        <v>2</v>
      </c>
      <c r="G65471" s="37" t="str">
        <f t="shared" si="2046"/>
        <v>будни</v>
      </c>
    </row>
    <row r="65472" spans="1:7" x14ac:dyDescent="0.3">
      <c r="A65472">
        <v>228139</v>
      </c>
      <c r="B65472" s="2">
        <v>44376.782954692557</v>
      </c>
      <c r="C65472" s="37">
        <v>0.78295138888888882</v>
      </c>
      <c r="E65472">
        <v>339123</v>
      </c>
      <c r="F65472">
        <f t="shared" si="2045"/>
        <v>2</v>
      </c>
      <c r="G65472" s="37" t="str">
        <f t="shared" si="2046"/>
        <v>будни</v>
      </c>
    </row>
    <row r="65473" spans="1:7" x14ac:dyDescent="0.3">
      <c r="A65473">
        <v>228135</v>
      </c>
      <c r="B65473" s="2">
        <v>44376.782550161806</v>
      </c>
      <c r="C65473" s="37">
        <v>0.78254629629629635</v>
      </c>
      <c r="E65473">
        <v>153893</v>
      </c>
      <c r="F65473">
        <f t="shared" si="2045"/>
        <v>2</v>
      </c>
      <c r="G65473" s="37" t="str">
        <f t="shared" si="2046"/>
        <v>будни</v>
      </c>
    </row>
    <row r="65474" spans="1:7" x14ac:dyDescent="0.3">
      <c r="A65474">
        <v>228134</v>
      </c>
      <c r="B65474" s="2">
        <v>44376.78214563107</v>
      </c>
      <c r="C65474" s="37">
        <v>0.78214120370370377</v>
      </c>
      <c r="E65474">
        <v>397390</v>
      </c>
      <c r="F65474">
        <f t="shared" si="2045"/>
        <v>2</v>
      </c>
      <c r="G65474" s="37" t="str">
        <f t="shared" si="2046"/>
        <v>будни</v>
      </c>
    </row>
    <row r="65475" spans="1:7" x14ac:dyDescent="0.3">
      <c r="A65475">
        <v>228130</v>
      </c>
      <c r="B65475" s="2">
        <v>44376.781741100327</v>
      </c>
      <c r="C65475" s="37">
        <v>0.78173611111111108</v>
      </c>
      <c r="E65475">
        <v>433572</v>
      </c>
      <c r="F65475">
        <f t="shared" ref="F65475:F65538" si="2047">WEEKDAY(B65475,2)</f>
        <v>2</v>
      </c>
      <c r="G65475" s="37" t="str">
        <f t="shared" si="2046"/>
        <v>будни</v>
      </c>
    </row>
    <row r="65476" spans="1:7" x14ac:dyDescent="0.3">
      <c r="A65476">
        <v>228124</v>
      </c>
      <c r="B65476" s="2">
        <v>44376.781336569577</v>
      </c>
      <c r="C65476" s="37">
        <v>0.78133101851851849</v>
      </c>
      <c r="E65476">
        <v>72841</v>
      </c>
      <c r="F65476">
        <f t="shared" si="2047"/>
        <v>2</v>
      </c>
      <c r="G65476" s="37" t="str">
        <f t="shared" si="2046"/>
        <v>будни</v>
      </c>
    </row>
    <row r="65477" spans="1:7" x14ac:dyDescent="0.3">
      <c r="A65477">
        <v>228129</v>
      </c>
      <c r="B65477" s="2">
        <v>44376.781336569577</v>
      </c>
      <c r="C65477" s="37">
        <v>0.78133101851851849</v>
      </c>
      <c r="E65477">
        <v>392924</v>
      </c>
      <c r="F65477">
        <f t="shared" si="2047"/>
        <v>2</v>
      </c>
      <c r="G65477" s="37" t="str">
        <f t="shared" si="2046"/>
        <v>будни</v>
      </c>
    </row>
    <row r="65478" spans="1:7" x14ac:dyDescent="0.3">
      <c r="A65478">
        <v>228118</v>
      </c>
      <c r="B65478" s="2">
        <v>44376.780122977347</v>
      </c>
      <c r="C65478" s="37">
        <v>0.78012731481481479</v>
      </c>
      <c r="E65478">
        <v>1019</v>
      </c>
      <c r="F65478">
        <f t="shared" si="2047"/>
        <v>2</v>
      </c>
      <c r="G65478" s="37" t="str">
        <f t="shared" si="2046"/>
        <v>будни</v>
      </c>
    </row>
    <row r="65479" spans="1:7" x14ac:dyDescent="0.3">
      <c r="A65479">
        <v>228123</v>
      </c>
      <c r="B65479" s="2">
        <v>44376.780122977347</v>
      </c>
      <c r="C65479" s="37">
        <v>0.78012731481481479</v>
      </c>
      <c r="E65479">
        <v>111368</v>
      </c>
      <c r="F65479">
        <f t="shared" si="2047"/>
        <v>2</v>
      </c>
      <c r="G65479" s="37" t="str">
        <f t="shared" si="2046"/>
        <v>будни</v>
      </c>
    </row>
    <row r="65480" spans="1:7" x14ac:dyDescent="0.3">
      <c r="A65480">
        <v>228114</v>
      </c>
      <c r="B65480" s="2">
        <v>44376.779313915853</v>
      </c>
      <c r="C65480" s="37">
        <v>0.77931712962962962</v>
      </c>
      <c r="E65480">
        <v>112334</v>
      </c>
      <c r="F65480">
        <f t="shared" si="2047"/>
        <v>2</v>
      </c>
      <c r="G65480" s="37" t="str">
        <f t="shared" si="2046"/>
        <v>будни</v>
      </c>
    </row>
    <row r="65481" spans="1:7" x14ac:dyDescent="0.3">
      <c r="A65481">
        <v>228112</v>
      </c>
      <c r="B65481" s="2">
        <v>44376.778909385117</v>
      </c>
      <c r="C65481" s="37">
        <v>0.77891203703703704</v>
      </c>
      <c r="E65481">
        <v>411922</v>
      </c>
      <c r="F65481">
        <f t="shared" si="2047"/>
        <v>2</v>
      </c>
      <c r="G65481" s="37" t="str">
        <f t="shared" si="2046"/>
        <v>будни</v>
      </c>
    </row>
    <row r="65482" spans="1:7" x14ac:dyDescent="0.3">
      <c r="A65482">
        <v>228113</v>
      </c>
      <c r="B65482" s="2">
        <v>44376.778909385117</v>
      </c>
      <c r="C65482" s="37">
        <v>0.77891203703703704</v>
      </c>
      <c r="E65482">
        <v>5151</v>
      </c>
      <c r="F65482">
        <f t="shared" si="2047"/>
        <v>2</v>
      </c>
      <c r="G65482" s="37" t="str">
        <f t="shared" si="2046"/>
        <v>будни</v>
      </c>
    </row>
    <row r="65483" spans="1:7" x14ac:dyDescent="0.3">
      <c r="A65483">
        <v>228101</v>
      </c>
      <c r="B65483" s="2">
        <v>44376.77769579288</v>
      </c>
      <c r="C65483" s="37">
        <v>0.7776967592592593</v>
      </c>
      <c r="E65483">
        <v>38593</v>
      </c>
      <c r="F65483">
        <f t="shared" si="2047"/>
        <v>2</v>
      </c>
      <c r="G65483" s="37" t="str">
        <f t="shared" ref="G65483:G65546" si="2048">IF(F65483&gt;=6,"выходные","будни")</f>
        <v>будни</v>
      </c>
    </row>
    <row r="65484" spans="1:7" x14ac:dyDescent="0.3">
      <c r="A65484">
        <v>228104</v>
      </c>
      <c r="B65484" s="2">
        <v>44376.77769579288</v>
      </c>
      <c r="C65484" s="37">
        <v>0.7776967592592593</v>
      </c>
      <c r="E65484">
        <v>411922</v>
      </c>
      <c r="F65484">
        <f t="shared" si="2047"/>
        <v>2</v>
      </c>
      <c r="G65484" s="37" t="str">
        <f t="shared" si="2048"/>
        <v>будни</v>
      </c>
    </row>
    <row r="65485" spans="1:7" x14ac:dyDescent="0.3">
      <c r="A65485">
        <v>228108</v>
      </c>
      <c r="B65485" s="2">
        <v>44376.77769579288</v>
      </c>
      <c r="C65485" s="37">
        <v>0.7776967592592593</v>
      </c>
      <c r="E65485">
        <v>472330</v>
      </c>
      <c r="F65485">
        <f t="shared" si="2047"/>
        <v>2</v>
      </c>
      <c r="G65485" s="37" t="str">
        <f t="shared" si="2048"/>
        <v>будни</v>
      </c>
    </row>
    <row r="65486" spans="1:7" x14ac:dyDescent="0.3">
      <c r="A65486">
        <v>228099</v>
      </c>
      <c r="B65486" s="2">
        <v>44376.777291262137</v>
      </c>
      <c r="C65486" s="37">
        <v>0.77729166666666671</v>
      </c>
      <c r="E65486">
        <v>58674</v>
      </c>
      <c r="F65486">
        <f t="shared" si="2047"/>
        <v>2</v>
      </c>
      <c r="G65486" s="37" t="str">
        <f t="shared" si="2048"/>
        <v>будни</v>
      </c>
    </row>
    <row r="65487" spans="1:7" x14ac:dyDescent="0.3">
      <c r="A65487">
        <v>228094</v>
      </c>
      <c r="B65487" s="2">
        <v>44376.776886731393</v>
      </c>
      <c r="C65487" s="37">
        <v>0.77688657407407413</v>
      </c>
      <c r="E65487">
        <v>309648</v>
      </c>
      <c r="F65487">
        <f t="shared" si="2047"/>
        <v>2</v>
      </c>
      <c r="G65487" s="37" t="str">
        <f t="shared" si="2048"/>
        <v>будни</v>
      </c>
    </row>
    <row r="65488" spans="1:7" x14ac:dyDescent="0.3">
      <c r="A65488">
        <v>228096</v>
      </c>
      <c r="B65488" s="2">
        <v>44376.776886731393</v>
      </c>
      <c r="C65488" s="37">
        <v>0.77688657407407413</v>
      </c>
      <c r="E65488">
        <v>158978</v>
      </c>
      <c r="F65488">
        <f t="shared" si="2047"/>
        <v>2</v>
      </c>
      <c r="G65488" s="37" t="str">
        <f t="shared" si="2048"/>
        <v>будни</v>
      </c>
    </row>
    <row r="65489" spans="1:7" x14ac:dyDescent="0.3">
      <c r="A65489">
        <v>228088</v>
      </c>
      <c r="B65489" s="2">
        <v>44376.775268608413</v>
      </c>
      <c r="C65489" s="37">
        <v>0.7752662037037038</v>
      </c>
      <c r="E65489">
        <v>253546</v>
      </c>
      <c r="F65489">
        <f t="shared" si="2047"/>
        <v>2</v>
      </c>
      <c r="G65489" s="37" t="str">
        <f t="shared" si="2048"/>
        <v>будни</v>
      </c>
    </row>
    <row r="65490" spans="1:7" x14ac:dyDescent="0.3">
      <c r="A65490">
        <v>228089</v>
      </c>
      <c r="B65490" s="2">
        <v>44376.775268608413</v>
      </c>
      <c r="C65490" s="37">
        <v>0.7752662037037038</v>
      </c>
      <c r="E65490">
        <v>286726</v>
      </c>
      <c r="F65490">
        <f t="shared" si="2047"/>
        <v>2</v>
      </c>
      <c r="G65490" s="37" t="str">
        <f t="shared" si="2048"/>
        <v>будни</v>
      </c>
    </row>
    <row r="65491" spans="1:7" x14ac:dyDescent="0.3">
      <c r="A65491">
        <v>228081</v>
      </c>
      <c r="B65491" s="2">
        <v>44376.774459546927</v>
      </c>
      <c r="C65491" s="37">
        <v>0.77445601851851853</v>
      </c>
      <c r="E65491">
        <v>227775</v>
      </c>
      <c r="F65491">
        <f t="shared" si="2047"/>
        <v>2</v>
      </c>
      <c r="G65491" s="37" t="str">
        <f t="shared" si="2048"/>
        <v>будни</v>
      </c>
    </row>
    <row r="65492" spans="1:7" x14ac:dyDescent="0.3">
      <c r="A65492">
        <v>228086</v>
      </c>
      <c r="B65492" s="2">
        <v>44376.774459546927</v>
      </c>
      <c r="C65492" s="37">
        <v>0.77445601851851853</v>
      </c>
      <c r="E65492">
        <v>104958</v>
      </c>
      <c r="F65492">
        <f t="shared" si="2047"/>
        <v>2</v>
      </c>
      <c r="G65492" s="37" t="str">
        <f t="shared" si="2048"/>
        <v>будни</v>
      </c>
    </row>
    <row r="65493" spans="1:7" x14ac:dyDescent="0.3">
      <c r="A65493">
        <v>228077</v>
      </c>
      <c r="B65493" s="2">
        <v>44376.774055016183</v>
      </c>
      <c r="C65493" s="37">
        <v>0.77405092592592595</v>
      </c>
      <c r="E65493">
        <v>472712</v>
      </c>
      <c r="F65493">
        <f t="shared" si="2047"/>
        <v>2</v>
      </c>
      <c r="G65493" s="37" t="str">
        <f t="shared" si="2048"/>
        <v>будни</v>
      </c>
    </row>
    <row r="65494" spans="1:7" x14ac:dyDescent="0.3">
      <c r="A65494">
        <v>228078</v>
      </c>
      <c r="B65494" s="2">
        <v>44376.774055016183</v>
      </c>
      <c r="C65494" s="37">
        <v>0.77405092592592595</v>
      </c>
      <c r="E65494">
        <v>343712</v>
      </c>
      <c r="F65494">
        <f t="shared" si="2047"/>
        <v>2</v>
      </c>
      <c r="G65494" s="37" t="str">
        <f t="shared" si="2048"/>
        <v>будни</v>
      </c>
    </row>
    <row r="65495" spans="1:7" x14ac:dyDescent="0.3">
      <c r="A65495">
        <v>228075</v>
      </c>
      <c r="B65495" s="2">
        <v>44376.773999999998</v>
      </c>
      <c r="C65495" s="37">
        <v>0.77400462962962957</v>
      </c>
      <c r="E65495">
        <v>155551</v>
      </c>
      <c r="F65495">
        <f t="shared" si="2047"/>
        <v>2</v>
      </c>
      <c r="G65495" s="37" t="str">
        <f t="shared" si="2048"/>
        <v>будни</v>
      </c>
    </row>
    <row r="65496" spans="1:7" x14ac:dyDescent="0.3">
      <c r="A65496">
        <v>228068</v>
      </c>
      <c r="B65496" s="2">
        <v>44376.772841423946</v>
      </c>
      <c r="C65496" s="37">
        <v>0.7728356481481482</v>
      </c>
      <c r="E65496">
        <v>81558</v>
      </c>
      <c r="F65496">
        <f t="shared" si="2047"/>
        <v>2</v>
      </c>
      <c r="G65496" s="37" t="str">
        <f t="shared" si="2048"/>
        <v>будни</v>
      </c>
    </row>
    <row r="65497" spans="1:7" x14ac:dyDescent="0.3">
      <c r="A65497">
        <v>228070</v>
      </c>
      <c r="B65497" s="2">
        <v>44376.772841423946</v>
      </c>
      <c r="C65497" s="37">
        <v>0.7728356481481482</v>
      </c>
      <c r="E65497">
        <v>347393</v>
      </c>
      <c r="F65497">
        <f t="shared" si="2047"/>
        <v>2</v>
      </c>
      <c r="G65497" s="37" t="str">
        <f t="shared" si="2048"/>
        <v>будни</v>
      </c>
    </row>
    <row r="65498" spans="1:7" x14ac:dyDescent="0.3">
      <c r="A65498">
        <v>228074</v>
      </c>
      <c r="B65498" s="2">
        <v>44376.772841423946</v>
      </c>
      <c r="C65498" s="37">
        <v>0.7728356481481482</v>
      </c>
      <c r="E65498">
        <v>470762</v>
      </c>
      <c r="F65498">
        <f t="shared" si="2047"/>
        <v>2</v>
      </c>
      <c r="G65498" s="37" t="str">
        <f t="shared" si="2048"/>
        <v>будни</v>
      </c>
    </row>
    <row r="65499" spans="1:7" x14ac:dyDescent="0.3">
      <c r="A65499">
        <v>228060</v>
      </c>
      <c r="B65499" s="2">
        <v>44376.772436893203</v>
      </c>
      <c r="C65499" s="37">
        <v>0.77244212962962966</v>
      </c>
      <c r="E65499">
        <v>23181</v>
      </c>
      <c r="F65499">
        <f t="shared" si="2047"/>
        <v>2</v>
      </c>
      <c r="G65499" s="37" t="str">
        <f t="shared" si="2048"/>
        <v>будни</v>
      </c>
    </row>
    <row r="65500" spans="1:7" x14ac:dyDescent="0.3">
      <c r="A65500">
        <v>228063</v>
      </c>
      <c r="B65500" s="2">
        <v>44376.772436893203</v>
      </c>
      <c r="C65500" s="37">
        <v>0.77244212962962966</v>
      </c>
      <c r="E65500">
        <v>183290</v>
      </c>
      <c r="F65500">
        <f t="shared" si="2047"/>
        <v>2</v>
      </c>
      <c r="G65500" s="37" t="str">
        <f t="shared" si="2048"/>
        <v>будни</v>
      </c>
    </row>
    <row r="65501" spans="1:7" x14ac:dyDescent="0.3">
      <c r="A65501">
        <v>228056</v>
      </c>
      <c r="B65501" s="2">
        <v>44376.77203236246</v>
      </c>
      <c r="C65501" s="37">
        <v>0.77203703703703708</v>
      </c>
      <c r="E65501">
        <v>360778</v>
      </c>
      <c r="F65501">
        <f t="shared" si="2047"/>
        <v>2</v>
      </c>
      <c r="G65501" s="37" t="str">
        <f t="shared" si="2048"/>
        <v>будни</v>
      </c>
    </row>
    <row r="65502" spans="1:7" x14ac:dyDescent="0.3">
      <c r="A65502">
        <v>228051</v>
      </c>
      <c r="B65502" s="2">
        <v>44376.771627831717</v>
      </c>
      <c r="C65502" s="37">
        <v>0.7716319444444445</v>
      </c>
      <c r="E65502">
        <v>43697</v>
      </c>
      <c r="F65502">
        <f t="shared" si="2047"/>
        <v>2</v>
      </c>
      <c r="G65502" s="37" t="str">
        <f t="shared" si="2048"/>
        <v>будни</v>
      </c>
    </row>
    <row r="65503" spans="1:7" x14ac:dyDescent="0.3">
      <c r="A65503">
        <v>228046</v>
      </c>
      <c r="B65503" s="2">
        <v>44376.771223300966</v>
      </c>
      <c r="C65503" s="37">
        <v>0.7712268518518518</v>
      </c>
      <c r="E65503">
        <v>241927</v>
      </c>
      <c r="F65503">
        <f t="shared" si="2047"/>
        <v>2</v>
      </c>
      <c r="G65503" s="37" t="str">
        <f t="shared" si="2048"/>
        <v>будни</v>
      </c>
    </row>
    <row r="65504" spans="1:7" x14ac:dyDescent="0.3">
      <c r="A65504">
        <v>228039</v>
      </c>
      <c r="B65504" s="2">
        <v>44376.77081877023</v>
      </c>
      <c r="C65504" s="37">
        <v>0.77082175925925922</v>
      </c>
      <c r="E65504">
        <v>411922</v>
      </c>
      <c r="F65504">
        <f t="shared" si="2047"/>
        <v>2</v>
      </c>
      <c r="G65504" s="37" t="str">
        <f t="shared" si="2048"/>
        <v>будни</v>
      </c>
    </row>
    <row r="65505" spans="1:7" x14ac:dyDescent="0.3">
      <c r="A65505">
        <v>228041</v>
      </c>
      <c r="B65505" s="2">
        <v>44376.77081877023</v>
      </c>
      <c r="C65505" s="37">
        <v>0.77082175925925922</v>
      </c>
      <c r="E65505">
        <v>90908</v>
      </c>
      <c r="F65505">
        <f t="shared" si="2047"/>
        <v>2</v>
      </c>
      <c r="G65505" s="37" t="str">
        <f t="shared" si="2048"/>
        <v>будни</v>
      </c>
    </row>
    <row r="65506" spans="1:7" x14ac:dyDescent="0.3">
      <c r="A65506">
        <v>228043</v>
      </c>
      <c r="B65506" s="2">
        <v>44376.77081877023</v>
      </c>
      <c r="C65506" s="37">
        <v>0.77082175925925922</v>
      </c>
      <c r="E65506">
        <v>230507</v>
      </c>
      <c r="F65506">
        <f t="shared" si="2047"/>
        <v>2</v>
      </c>
      <c r="G65506" s="37" t="str">
        <f t="shared" si="2048"/>
        <v>будни</v>
      </c>
    </row>
    <row r="65507" spans="1:7" x14ac:dyDescent="0.3">
      <c r="A65507">
        <v>228034</v>
      </c>
      <c r="B65507" s="2">
        <v>44376.77041423948</v>
      </c>
      <c r="C65507" s="37">
        <v>0.77041666666666664</v>
      </c>
      <c r="E65507">
        <v>411922</v>
      </c>
      <c r="F65507">
        <f t="shared" si="2047"/>
        <v>2</v>
      </c>
      <c r="G65507" s="37" t="str">
        <f t="shared" si="2048"/>
        <v>будни</v>
      </c>
    </row>
    <row r="65508" spans="1:7" x14ac:dyDescent="0.3">
      <c r="A65508">
        <v>228030</v>
      </c>
      <c r="B65508" s="2">
        <v>44376.76920064725</v>
      </c>
      <c r="C65508" s="37">
        <v>0.76920138888888889</v>
      </c>
      <c r="E65508">
        <v>167074</v>
      </c>
      <c r="F65508">
        <f t="shared" si="2047"/>
        <v>2</v>
      </c>
      <c r="G65508" s="37" t="str">
        <f t="shared" si="2048"/>
        <v>будни</v>
      </c>
    </row>
    <row r="65509" spans="1:7" x14ac:dyDescent="0.3">
      <c r="A65509">
        <v>228031</v>
      </c>
      <c r="B65509" s="2">
        <v>44376.76920064725</v>
      </c>
      <c r="C65509" s="37">
        <v>0.76920138888888889</v>
      </c>
      <c r="E65509">
        <v>173662</v>
      </c>
      <c r="F65509">
        <f t="shared" si="2047"/>
        <v>2</v>
      </c>
      <c r="G65509" s="37" t="str">
        <f t="shared" si="2048"/>
        <v>будни</v>
      </c>
    </row>
    <row r="65510" spans="1:7" x14ac:dyDescent="0.3">
      <c r="A65510">
        <v>228025</v>
      </c>
      <c r="B65510" s="2">
        <v>44376.768796116507</v>
      </c>
      <c r="C65510" s="37">
        <v>0.76879629629629631</v>
      </c>
      <c r="E65510">
        <v>76405</v>
      </c>
      <c r="F65510">
        <f t="shared" si="2047"/>
        <v>2</v>
      </c>
      <c r="G65510" s="37" t="str">
        <f t="shared" si="2048"/>
        <v>будни</v>
      </c>
    </row>
    <row r="65511" spans="1:7" x14ac:dyDescent="0.3">
      <c r="A65511">
        <v>228020</v>
      </c>
      <c r="B65511" s="2">
        <v>44376.767582524277</v>
      </c>
      <c r="C65511" s="37">
        <v>0.76758101851851857</v>
      </c>
      <c r="E65511">
        <v>396686</v>
      </c>
      <c r="F65511">
        <f t="shared" si="2047"/>
        <v>2</v>
      </c>
      <c r="G65511" s="37" t="str">
        <f t="shared" si="2048"/>
        <v>будни</v>
      </c>
    </row>
    <row r="65512" spans="1:7" x14ac:dyDescent="0.3">
      <c r="A65512">
        <v>228024</v>
      </c>
      <c r="B65512" s="2">
        <v>44376.767582524277</v>
      </c>
      <c r="C65512" s="37">
        <v>0.76758101851851857</v>
      </c>
      <c r="E65512">
        <v>347008</v>
      </c>
      <c r="F65512">
        <f t="shared" si="2047"/>
        <v>2</v>
      </c>
      <c r="G65512" s="37" t="str">
        <f t="shared" si="2048"/>
        <v>будни</v>
      </c>
    </row>
    <row r="65513" spans="1:7" x14ac:dyDescent="0.3">
      <c r="A65513">
        <v>228016</v>
      </c>
      <c r="B65513" s="2">
        <v>44376.767177993534</v>
      </c>
      <c r="C65513" s="37">
        <v>0.76717592592592598</v>
      </c>
      <c r="E65513">
        <v>309678</v>
      </c>
      <c r="F65513">
        <f t="shared" si="2047"/>
        <v>2</v>
      </c>
      <c r="G65513" s="37" t="str">
        <f t="shared" si="2048"/>
        <v>будни</v>
      </c>
    </row>
    <row r="65514" spans="1:7" x14ac:dyDescent="0.3">
      <c r="A65514">
        <v>228013</v>
      </c>
      <c r="B65514" s="2">
        <v>44376.767</v>
      </c>
      <c r="C65514" s="37">
        <v>0.76700231481481485</v>
      </c>
      <c r="E65514">
        <v>123413</v>
      </c>
      <c r="F65514">
        <f t="shared" si="2047"/>
        <v>2</v>
      </c>
      <c r="G65514" s="37" t="str">
        <f t="shared" si="2048"/>
        <v>будни</v>
      </c>
    </row>
    <row r="65515" spans="1:7" x14ac:dyDescent="0.3">
      <c r="A65515">
        <v>228009</v>
      </c>
      <c r="B65515" s="2">
        <v>44376.766773462783</v>
      </c>
      <c r="C65515" s="37">
        <v>0.76677083333333329</v>
      </c>
      <c r="E65515">
        <v>344690</v>
      </c>
      <c r="F65515">
        <f t="shared" si="2047"/>
        <v>2</v>
      </c>
      <c r="G65515" s="37" t="str">
        <f t="shared" si="2048"/>
        <v>будни</v>
      </c>
    </row>
    <row r="65516" spans="1:7" x14ac:dyDescent="0.3">
      <c r="A65516">
        <v>228008</v>
      </c>
      <c r="B65516" s="2">
        <v>44376.76636893204</v>
      </c>
      <c r="C65516" s="37">
        <v>0.76636574074074071</v>
      </c>
      <c r="E65516">
        <v>184941</v>
      </c>
      <c r="F65516">
        <f t="shared" si="2047"/>
        <v>2</v>
      </c>
      <c r="G65516" s="37" t="str">
        <f t="shared" si="2048"/>
        <v>будни</v>
      </c>
    </row>
    <row r="65517" spans="1:7" x14ac:dyDescent="0.3">
      <c r="A65517">
        <v>228005</v>
      </c>
      <c r="B65517" s="2">
        <v>44376.765964401297</v>
      </c>
      <c r="C65517" s="37">
        <v>0.76596064814814813</v>
      </c>
      <c r="E65517">
        <v>242428</v>
      </c>
      <c r="F65517">
        <f t="shared" si="2047"/>
        <v>2</v>
      </c>
      <c r="G65517" s="37" t="str">
        <f t="shared" si="2048"/>
        <v>будни</v>
      </c>
    </row>
    <row r="65518" spans="1:7" x14ac:dyDescent="0.3">
      <c r="A65518">
        <v>228002</v>
      </c>
      <c r="B65518" s="2">
        <v>44376.765559870553</v>
      </c>
      <c r="C65518" s="37">
        <v>0.76555555555555566</v>
      </c>
      <c r="E65518">
        <v>245930</v>
      </c>
      <c r="F65518">
        <f t="shared" si="2047"/>
        <v>2</v>
      </c>
      <c r="G65518" s="37" t="str">
        <f t="shared" si="2048"/>
        <v>будни</v>
      </c>
    </row>
    <row r="65519" spans="1:7" x14ac:dyDescent="0.3">
      <c r="A65519">
        <v>227991</v>
      </c>
      <c r="B65519" s="2">
        <v>44376.765155339803</v>
      </c>
      <c r="C65519" s="37">
        <v>0.76515046296296296</v>
      </c>
      <c r="E65519">
        <v>343712</v>
      </c>
      <c r="F65519">
        <f t="shared" si="2047"/>
        <v>2</v>
      </c>
      <c r="G65519" s="37" t="str">
        <f t="shared" si="2048"/>
        <v>будни</v>
      </c>
    </row>
    <row r="65520" spans="1:7" x14ac:dyDescent="0.3">
      <c r="A65520">
        <v>227995</v>
      </c>
      <c r="B65520" s="2">
        <v>44376.765155339803</v>
      </c>
      <c r="C65520" s="37">
        <v>0.76515046296296296</v>
      </c>
      <c r="E65520">
        <v>250679</v>
      </c>
      <c r="F65520">
        <f t="shared" si="2047"/>
        <v>2</v>
      </c>
      <c r="G65520" s="37" t="str">
        <f t="shared" si="2048"/>
        <v>будни</v>
      </c>
    </row>
    <row r="65521" spans="1:7" x14ac:dyDescent="0.3">
      <c r="A65521">
        <v>227999</v>
      </c>
      <c r="B65521" s="2">
        <v>44376.765155339803</v>
      </c>
      <c r="C65521" s="37">
        <v>0.76515046296296296</v>
      </c>
      <c r="E65521">
        <v>36375</v>
      </c>
      <c r="F65521">
        <f t="shared" si="2047"/>
        <v>2</v>
      </c>
      <c r="G65521" s="37" t="str">
        <f t="shared" si="2048"/>
        <v>будни</v>
      </c>
    </row>
    <row r="65522" spans="1:7" x14ac:dyDescent="0.3">
      <c r="A65522">
        <v>227984</v>
      </c>
      <c r="B65522" s="2">
        <v>44376.764750809059</v>
      </c>
      <c r="C65522" s="37">
        <v>0.76474537037037038</v>
      </c>
      <c r="E65522">
        <v>43842</v>
      </c>
      <c r="F65522">
        <f t="shared" si="2047"/>
        <v>2</v>
      </c>
      <c r="G65522" s="37" t="str">
        <f t="shared" si="2048"/>
        <v>будни</v>
      </c>
    </row>
    <row r="65523" spans="1:7" x14ac:dyDescent="0.3">
      <c r="A65523">
        <v>227986</v>
      </c>
      <c r="B65523" s="2">
        <v>44376.764750809059</v>
      </c>
      <c r="C65523" s="37">
        <v>0.76474537037037038</v>
      </c>
      <c r="E65523">
        <v>330333</v>
      </c>
      <c r="F65523">
        <f t="shared" si="2047"/>
        <v>2</v>
      </c>
      <c r="G65523" s="37" t="str">
        <f t="shared" si="2048"/>
        <v>будни</v>
      </c>
    </row>
    <row r="65524" spans="1:7" x14ac:dyDescent="0.3">
      <c r="A65524">
        <v>227982</v>
      </c>
      <c r="B65524" s="2">
        <v>44376.764346278316</v>
      </c>
      <c r="C65524" s="37">
        <v>0.76435185185185184</v>
      </c>
      <c r="E65524">
        <v>158978</v>
      </c>
      <c r="F65524">
        <f t="shared" si="2047"/>
        <v>2</v>
      </c>
      <c r="G65524" s="37" t="str">
        <f t="shared" si="2048"/>
        <v>будни</v>
      </c>
    </row>
    <row r="65525" spans="1:7" x14ac:dyDescent="0.3">
      <c r="A65525">
        <v>227976</v>
      </c>
      <c r="B65525" s="2">
        <v>44376.763941747573</v>
      </c>
      <c r="C65525" s="37">
        <v>0.76394675925925926</v>
      </c>
      <c r="E65525">
        <v>379466</v>
      </c>
      <c r="F65525">
        <f t="shared" si="2047"/>
        <v>2</v>
      </c>
      <c r="G65525" s="37" t="str">
        <f t="shared" si="2048"/>
        <v>будни</v>
      </c>
    </row>
    <row r="65526" spans="1:7" x14ac:dyDescent="0.3">
      <c r="A65526">
        <v>227980</v>
      </c>
      <c r="B65526" s="2">
        <v>44376.763941747573</v>
      </c>
      <c r="C65526" s="37">
        <v>0.76394675925925926</v>
      </c>
      <c r="E65526">
        <v>43697</v>
      </c>
      <c r="F65526">
        <f t="shared" si="2047"/>
        <v>2</v>
      </c>
      <c r="G65526" s="37" t="str">
        <f t="shared" si="2048"/>
        <v>будни</v>
      </c>
    </row>
    <row r="65527" spans="1:7" x14ac:dyDescent="0.3">
      <c r="A65527">
        <v>227973</v>
      </c>
      <c r="B65527" s="2">
        <v>44376.76353721683</v>
      </c>
      <c r="C65527" s="37">
        <v>0.76354166666666667</v>
      </c>
      <c r="E65527">
        <v>100412</v>
      </c>
      <c r="F65527">
        <f t="shared" si="2047"/>
        <v>2</v>
      </c>
      <c r="G65527" s="37" t="str">
        <f t="shared" si="2048"/>
        <v>будни</v>
      </c>
    </row>
    <row r="65528" spans="1:7" x14ac:dyDescent="0.3">
      <c r="A65528">
        <v>227971</v>
      </c>
      <c r="B65528" s="2">
        <v>44376.763132686079</v>
      </c>
      <c r="C65528" s="37">
        <v>0.76313657407407398</v>
      </c>
      <c r="E65528">
        <v>396686</v>
      </c>
      <c r="F65528">
        <f t="shared" si="2047"/>
        <v>2</v>
      </c>
      <c r="G65528" s="37" t="str">
        <f t="shared" si="2048"/>
        <v>будни</v>
      </c>
    </row>
    <row r="65529" spans="1:7" x14ac:dyDescent="0.3">
      <c r="A65529">
        <v>227965</v>
      </c>
      <c r="B65529" s="2">
        <v>44376.761110032363</v>
      </c>
      <c r="C65529" s="37">
        <v>0.76111111111111107</v>
      </c>
      <c r="E65529">
        <v>305329</v>
      </c>
      <c r="F65529">
        <f t="shared" si="2047"/>
        <v>2</v>
      </c>
      <c r="G65529" s="37" t="str">
        <f t="shared" si="2048"/>
        <v>будни</v>
      </c>
    </row>
    <row r="65530" spans="1:7" x14ac:dyDescent="0.3">
      <c r="A65530">
        <v>227969</v>
      </c>
      <c r="B65530" s="2">
        <v>44376.761110032363</v>
      </c>
      <c r="C65530" s="37">
        <v>0.76111111111111107</v>
      </c>
      <c r="E65530">
        <v>411922</v>
      </c>
      <c r="F65530">
        <f t="shared" si="2047"/>
        <v>2</v>
      </c>
      <c r="G65530" s="37" t="str">
        <f t="shared" si="2048"/>
        <v>будни</v>
      </c>
    </row>
    <row r="65531" spans="1:7" x14ac:dyDescent="0.3">
      <c r="A65531">
        <v>227953</v>
      </c>
      <c r="B65531" s="2">
        <v>44376.76070550162</v>
      </c>
      <c r="C65531" s="37">
        <v>0.76070601851851849</v>
      </c>
      <c r="E65531">
        <v>72841</v>
      </c>
      <c r="F65531">
        <f t="shared" si="2047"/>
        <v>2</v>
      </c>
      <c r="G65531" s="37" t="str">
        <f t="shared" si="2048"/>
        <v>будни</v>
      </c>
    </row>
    <row r="65532" spans="1:7" x14ac:dyDescent="0.3">
      <c r="A65532">
        <v>227956</v>
      </c>
      <c r="B65532" s="2">
        <v>44376.76070550162</v>
      </c>
      <c r="C65532" s="37">
        <v>0.76070601851851849</v>
      </c>
      <c r="E65532">
        <v>266896</v>
      </c>
      <c r="F65532">
        <f t="shared" si="2047"/>
        <v>2</v>
      </c>
      <c r="G65532" s="37" t="str">
        <f t="shared" si="2048"/>
        <v>будни</v>
      </c>
    </row>
    <row r="65533" spans="1:7" x14ac:dyDescent="0.3">
      <c r="A65533">
        <v>227961</v>
      </c>
      <c r="B65533" s="2">
        <v>44376.76070550162</v>
      </c>
      <c r="C65533" s="37">
        <v>0.76070601851851849</v>
      </c>
      <c r="E65533">
        <v>227775</v>
      </c>
      <c r="F65533">
        <f t="shared" si="2047"/>
        <v>2</v>
      </c>
      <c r="G65533" s="37" t="str">
        <f t="shared" si="2048"/>
        <v>будни</v>
      </c>
    </row>
    <row r="65534" spans="1:7" x14ac:dyDescent="0.3">
      <c r="A65534">
        <v>227949</v>
      </c>
      <c r="B65534" s="2">
        <v>44376.759666666665</v>
      </c>
      <c r="C65534" s="37">
        <v>0.75966435185185188</v>
      </c>
      <c r="E65534">
        <v>223759</v>
      </c>
      <c r="F65534">
        <f t="shared" si="2047"/>
        <v>2</v>
      </c>
      <c r="G65534" s="37" t="str">
        <f t="shared" si="2048"/>
        <v>будни</v>
      </c>
    </row>
    <row r="65535" spans="1:7" x14ac:dyDescent="0.3">
      <c r="A65535">
        <v>227942</v>
      </c>
      <c r="B65535" s="2">
        <v>44376.758278317153</v>
      </c>
      <c r="C65535" s="37">
        <v>0.758275462962963</v>
      </c>
      <c r="E65535">
        <v>473327</v>
      </c>
      <c r="F65535">
        <f t="shared" si="2047"/>
        <v>2</v>
      </c>
      <c r="G65535" s="37" t="str">
        <f t="shared" si="2048"/>
        <v>будни</v>
      </c>
    </row>
    <row r="65536" spans="1:7" x14ac:dyDescent="0.3">
      <c r="A65536">
        <v>227944</v>
      </c>
      <c r="B65536" s="2">
        <v>44376.758278317153</v>
      </c>
      <c r="C65536" s="37">
        <v>0.758275462962963</v>
      </c>
      <c r="E65536">
        <v>217497</v>
      </c>
      <c r="F65536">
        <f t="shared" si="2047"/>
        <v>2</v>
      </c>
      <c r="G65536" s="37" t="str">
        <f t="shared" si="2048"/>
        <v>будни</v>
      </c>
    </row>
    <row r="65537" spans="1:7" x14ac:dyDescent="0.3">
      <c r="A65537">
        <v>227945</v>
      </c>
      <c r="B65537" s="2">
        <v>44376.758278317153</v>
      </c>
      <c r="C65537" s="37">
        <v>0.758275462962963</v>
      </c>
      <c r="E65537">
        <v>347008</v>
      </c>
      <c r="F65537">
        <f t="shared" si="2047"/>
        <v>2</v>
      </c>
      <c r="G65537" s="37" t="str">
        <f t="shared" si="2048"/>
        <v>будни</v>
      </c>
    </row>
    <row r="65538" spans="1:7" x14ac:dyDescent="0.3">
      <c r="A65538">
        <v>227931</v>
      </c>
      <c r="B65538" s="2">
        <v>44376.75787378641</v>
      </c>
      <c r="C65538" s="37">
        <v>0.75787037037037042</v>
      </c>
      <c r="E65538">
        <v>347393</v>
      </c>
      <c r="F65538">
        <f t="shared" si="2047"/>
        <v>2</v>
      </c>
      <c r="G65538" s="37" t="str">
        <f t="shared" si="2048"/>
        <v>будни</v>
      </c>
    </row>
    <row r="65539" spans="1:7" x14ac:dyDescent="0.3">
      <c r="A65539">
        <v>227934</v>
      </c>
      <c r="B65539" s="2">
        <v>44376.75787378641</v>
      </c>
      <c r="C65539" s="37">
        <v>0.75787037037037042</v>
      </c>
      <c r="E65539">
        <v>411922</v>
      </c>
      <c r="F65539">
        <f t="shared" ref="F65539:F65602" si="2049">WEEKDAY(B65539,2)</f>
        <v>2</v>
      </c>
      <c r="G65539" s="37" t="str">
        <f t="shared" si="2048"/>
        <v>будни</v>
      </c>
    </row>
    <row r="65540" spans="1:7" x14ac:dyDescent="0.3">
      <c r="A65540">
        <v>227937</v>
      </c>
      <c r="B65540" s="2">
        <v>44376.75787378641</v>
      </c>
      <c r="C65540" s="37">
        <v>0.75787037037037042</v>
      </c>
      <c r="E65540">
        <v>459455</v>
      </c>
      <c r="F65540">
        <f t="shared" si="2049"/>
        <v>2</v>
      </c>
      <c r="G65540" s="37" t="str">
        <f t="shared" si="2048"/>
        <v>будни</v>
      </c>
    </row>
    <row r="65541" spans="1:7" x14ac:dyDescent="0.3">
      <c r="A65541">
        <v>227927</v>
      </c>
      <c r="B65541" s="2">
        <v>44376.757469255666</v>
      </c>
      <c r="C65541" s="37">
        <v>0.75746527777777783</v>
      </c>
      <c r="E65541">
        <v>11684</v>
      </c>
      <c r="F65541">
        <f t="shared" si="2049"/>
        <v>2</v>
      </c>
      <c r="G65541" s="37" t="str">
        <f t="shared" si="2048"/>
        <v>будни</v>
      </c>
    </row>
    <row r="65542" spans="1:7" x14ac:dyDescent="0.3">
      <c r="A65542">
        <v>227922</v>
      </c>
      <c r="B65542" s="2">
        <v>44376.756660194173</v>
      </c>
      <c r="C65542" s="37">
        <v>0.75665509259259256</v>
      </c>
      <c r="E65542">
        <v>401945</v>
      </c>
      <c r="F65542">
        <f t="shared" si="2049"/>
        <v>2</v>
      </c>
      <c r="G65542" s="37" t="str">
        <f t="shared" si="2048"/>
        <v>будни</v>
      </c>
    </row>
    <row r="65543" spans="1:7" x14ac:dyDescent="0.3">
      <c r="A65543">
        <v>227918</v>
      </c>
      <c r="B65543" s="2">
        <v>44376.756255663429</v>
      </c>
      <c r="C65543" s="37">
        <v>0.75624999999999998</v>
      </c>
      <c r="E65543">
        <v>221580</v>
      </c>
      <c r="F65543">
        <f t="shared" si="2049"/>
        <v>2</v>
      </c>
      <c r="G65543" s="37" t="str">
        <f t="shared" si="2048"/>
        <v>будни</v>
      </c>
    </row>
    <row r="65544" spans="1:7" x14ac:dyDescent="0.3">
      <c r="A65544">
        <v>227912</v>
      </c>
      <c r="B65544" s="2">
        <v>44376.755851132686</v>
      </c>
      <c r="C65544" s="37">
        <v>0.75585648148148143</v>
      </c>
      <c r="E65544">
        <v>428248</v>
      </c>
      <c r="F65544">
        <f t="shared" si="2049"/>
        <v>2</v>
      </c>
      <c r="G65544" s="37" t="str">
        <f t="shared" si="2048"/>
        <v>будни</v>
      </c>
    </row>
    <row r="65545" spans="1:7" x14ac:dyDescent="0.3">
      <c r="A65545">
        <v>227914</v>
      </c>
      <c r="B65545" s="2">
        <v>44376.755851132686</v>
      </c>
      <c r="C65545" s="37">
        <v>0.75585648148148143</v>
      </c>
      <c r="E65545">
        <v>62129</v>
      </c>
      <c r="F65545">
        <f t="shared" si="2049"/>
        <v>2</v>
      </c>
      <c r="G65545" s="37" t="str">
        <f t="shared" si="2048"/>
        <v>будни</v>
      </c>
    </row>
    <row r="65546" spans="1:7" x14ac:dyDescent="0.3">
      <c r="A65546">
        <v>227902</v>
      </c>
      <c r="B65546" s="2">
        <v>44376.754637540456</v>
      </c>
      <c r="C65546" s="37">
        <v>0.75464120370370369</v>
      </c>
      <c r="E65546">
        <v>4199</v>
      </c>
      <c r="F65546">
        <f t="shared" si="2049"/>
        <v>2</v>
      </c>
      <c r="G65546" s="37" t="str">
        <f t="shared" si="2048"/>
        <v>будни</v>
      </c>
    </row>
    <row r="65547" spans="1:7" x14ac:dyDescent="0.3">
      <c r="A65547">
        <v>227907</v>
      </c>
      <c r="B65547" s="2">
        <v>44376.754637540456</v>
      </c>
      <c r="C65547" s="37">
        <v>0.75464120370370369</v>
      </c>
      <c r="E65547">
        <v>78646</v>
      </c>
      <c r="F65547">
        <f t="shared" si="2049"/>
        <v>2</v>
      </c>
      <c r="G65547" s="37" t="str">
        <f t="shared" ref="G65547:G65610" si="2050">IF(F65547&gt;=6,"выходные","будни")</f>
        <v>будни</v>
      </c>
    </row>
    <row r="65548" spans="1:7" x14ac:dyDescent="0.3">
      <c r="A65548">
        <v>227910</v>
      </c>
      <c r="B65548" s="2">
        <v>44376.754637540456</v>
      </c>
      <c r="C65548" s="37">
        <v>0.75464120370370369</v>
      </c>
      <c r="E65548">
        <v>435646</v>
      </c>
      <c r="F65548">
        <f t="shared" si="2049"/>
        <v>2</v>
      </c>
      <c r="G65548" s="37" t="str">
        <f t="shared" si="2050"/>
        <v>будни</v>
      </c>
    </row>
    <row r="65549" spans="1:7" x14ac:dyDescent="0.3">
      <c r="A65549">
        <v>227900</v>
      </c>
      <c r="B65549" s="2">
        <v>44376.754233009713</v>
      </c>
      <c r="C65549" s="37">
        <v>0.75423611111111111</v>
      </c>
      <c r="E65549">
        <v>411922</v>
      </c>
      <c r="F65549">
        <f t="shared" si="2049"/>
        <v>2</v>
      </c>
      <c r="G65549" s="37" t="str">
        <f t="shared" si="2050"/>
        <v>будни</v>
      </c>
    </row>
    <row r="65550" spans="1:7" x14ac:dyDescent="0.3">
      <c r="A65550">
        <v>227895</v>
      </c>
      <c r="B65550" s="2">
        <v>44376.753666666664</v>
      </c>
      <c r="C65550" s="37">
        <v>0.75366898148148154</v>
      </c>
      <c r="E65550">
        <v>347008</v>
      </c>
      <c r="F65550">
        <f t="shared" si="2049"/>
        <v>2</v>
      </c>
      <c r="G65550" s="37" t="str">
        <f t="shared" si="2050"/>
        <v>будни</v>
      </c>
    </row>
    <row r="65551" spans="1:7" x14ac:dyDescent="0.3">
      <c r="A65551">
        <v>227889</v>
      </c>
      <c r="B65551" s="2">
        <v>44376.753019417476</v>
      </c>
      <c r="C65551" s="37">
        <v>0.75302083333333336</v>
      </c>
      <c r="E65551">
        <v>162482</v>
      </c>
      <c r="F65551">
        <f t="shared" si="2049"/>
        <v>2</v>
      </c>
      <c r="G65551" s="37" t="str">
        <f t="shared" si="2050"/>
        <v>будни</v>
      </c>
    </row>
    <row r="65552" spans="1:7" x14ac:dyDescent="0.3">
      <c r="A65552">
        <v>227892</v>
      </c>
      <c r="B65552" s="2">
        <v>44376.753019417476</v>
      </c>
      <c r="C65552" s="37">
        <v>0.75302083333333336</v>
      </c>
      <c r="E65552">
        <v>40767</v>
      </c>
      <c r="F65552">
        <f t="shared" si="2049"/>
        <v>2</v>
      </c>
      <c r="G65552" s="37" t="str">
        <f t="shared" si="2050"/>
        <v>будни</v>
      </c>
    </row>
    <row r="65553" spans="1:7" x14ac:dyDescent="0.3">
      <c r="A65553">
        <v>227884</v>
      </c>
      <c r="B65553" s="2">
        <v>44376.752614886733</v>
      </c>
      <c r="C65553" s="37">
        <v>0.75261574074074078</v>
      </c>
      <c r="E65553">
        <v>347008</v>
      </c>
      <c r="F65553">
        <f t="shared" si="2049"/>
        <v>2</v>
      </c>
      <c r="G65553" s="37" t="str">
        <f t="shared" si="2050"/>
        <v>будни</v>
      </c>
    </row>
    <row r="65554" spans="1:7" x14ac:dyDescent="0.3">
      <c r="A65554">
        <v>227887</v>
      </c>
      <c r="B65554" s="2">
        <v>44376.752614886733</v>
      </c>
      <c r="C65554" s="37">
        <v>0.75261574074074078</v>
      </c>
      <c r="E65554">
        <v>43842</v>
      </c>
      <c r="F65554">
        <f t="shared" si="2049"/>
        <v>2</v>
      </c>
      <c r="G65554" s="37" t="str">
        <f t="shared" si="2050"/>
        <v>будни</v>
      </c>
    </row>
    <row r="65555" spans="1:7" x14ac:dyDescent="0.3">
      <c r="A65555">
        <v>227881</v>
      </c>
      <c r="B65555" s="2">
        <v>44376.751805825239</v>
      </c>
      <c r="C65555" s="37">
        <v>0.7518055555555555</v>
      </c>
      <c r="E65555">
        <v>204394</v>
      </c>
      <c r="F65555">
        <f t="shared" si="2049"/>
        <v>2</v>
      </c>
      <c r="G65555" s="37" t="str">
        <f t="shared" si="2050"/>
        <v>будни</v>
      </c>
    </row>
    <row r="65556" spans="1:7" x14ac:dyDescent="0.3">
      <c r="A65556">
        <v>227882</v>
      </c>
      <c r="B65556" s="2">
        <v>44376.751805825239</v>
      </c>
      <c r="C65556" s="37">
        <v>0.7518055555555555</v>
      </c>
      <c r="E65556">
        <v>43842</v>
      </c>
      <c r="F65556">
        <f t="shared" si="2049"/>
        <v>2</v>
      </c>
      <c r="G65556" s="37" t="str">
        <f t="shared" si="2050"/>
        <v>будни</v>
      </c>
    </row>
    <row r="65557" spans="1:7" x14ac:dyDescent="0.3">
      <c r="A65557">
        <v>227876</v>
      </c>
      <c r="B65557" s="2">
        <v>44376.751401294503</v>
      </c>
      <c r="C65557" s="37">
        <v>0.75140046296296292</v>
      </c>
      <c r="E65557">
        <v>443290</v>
      </c>
      <c r="F65557">
        <f t="shared" si="2049"/>
        <v>2</v>
      </c>
      <c r="G65557" s="37" t="str">
        <f t="shared" si="2050"/>
        <v>будни</v>
      </c>
    </row>
    <row r="65558" spans="1:7" x14ac:dyDescent="0.3">
      <c r="A65558">
        <v>227872</v>
      </c>
      <c r="B65558" s="2">
        <v>44376.751401294496</v>
      </c>
      <c r="C65558" s="37">
        <v>0.75140046296296292</v>
      </c>
      <c r="E65558">
        <v>122982</v>
      </c>
      <c r="F65558">
        <f t="shared" si="2049"/>
        <v>2</v>
      </c>
      <c r="G65558" s="37" t="str">
        <f t="shared" si="2050"/>
        <v>будни</v>
      </c>
    </row>
    <row r="65559" spans="1:7" x14ac:dyDescent="0.3">
      <c r="A65559">
        <v>227869</v>
      </c>
      <c r="B65559" s="2">
        <v>44376.749783171523</v>
      </c>
      <c r="C65559" s="37">
        <v>0.7497800925925926</v>
      </c>
      <c r="E65559">
        <v>21760</v>
      </c>
      <c r="F65559">
        <f t="shared" si="2049"/>
        <v>2</v>
      </c>
      <c r="G65559" s="37" t="str">
        <f t="shared" si="2050"/>
        <v>будни</v>
      </c>
    </row>
    <row r="65560" spans="1:7" x14ac:dyDescent="0.3">
      <c r="A65560">
        <v>227855</v>
      </c>
      <c r="B65560" s="2">
        <v>44376.74816504855</v>
      </c>
      <c r="C65560" s="37">
        <v>0.74815972222222227</v>
      </c>
      <c r="E65560">
        <v>244574</v>
      </c>
      <c r="F65560">
        <f t="shared" si="2049"/>
        <v>2</v>
      </c>
      <c r="G65560" s="37" t="str">
        <f t="shared" si="2050"/>
        <v>будни</v>
      </c>
    </row>
    <row r="65561" spans="1:7" x14ac:dyDescent="0.3">
      <c r="A65561">
        <v>227856</v>
      </c>
      <c r="B65561" s="2">
        <v>44376.74816504855</v>
      </c>
      <c r="C65561" s="37">
        <v>0.74815972222222227</v>
      </c>
      <c r="E65561">
        <v>51581</v>
      </c>
      <c r="F65561">
        <f t="shared" si="2049"/>
        <v>2</v>
      </c>
      <c r="G65561" s="37" t="str">
        <f t="shared" si="2050"/>
        <v>будни</v>
      </c>
    </row>
    <row r="65562" spans="1:7" x14ac:dyDescent="0.3">
      <c r="A65562">
        <v>227861</v>
      </c>
      <c r="B65562" s="2">
        <v>44376.74816504855</v>
      </c>
      <c r="C65562" s="37">
        <v>0.74815972222222227</v>
      </c>
      <c r="E65562">
        <v>262205</v>
      </c>
      <c r="F65562">
        <f t="shared" si="2049"/>
        <v>2</v>
      </c>
      <c r="G65562" s="37" t="str">
        <f t="shared" si="2050"/>
        <v>будни</v>
      </c>
    </row>
    <row r="65563" spans="1:7" x14ac:dyDescent="0.3">
      <c r="A65563">
        <v>227865</v>
      </c>
      <c r="B65563" s="2">
        <v>44376.74816504855</v>
      </c>
      <c r="C65563" s="37">
        <v>0.74815972222222227</v>
      </c>
      <c r="E65563">
        <v>389368</v>
      </c>
      <c r="F65563">
        <f t="shared" si="2049"/>
        <v>2</v>
      </c>
      <c r="G65563" s="37" t="str">
        <f t="shared" si="2050"/>
        <v>будни</v>
      </c>
    </row>
    <row r="65564" spans="1:7" x14ac:dyDescent="0.3">
      <c r="A65564">
        <v>227866</v>
      </c>
      <c r="B65564" s="2">
        <v>44376.74816504855</v>
      </c>
      <c r="C65564" s="37">
        <v>0.74815972222222227</v>
      </c>
      <c r="E65564">
        <v>220803</v>
      </c>
      <c r="F65564">
        <f t="shared" si="2049"/>
        <v>2</v>
      </c>
      <c r="G65564" s="37" t="str">
        <f t="shared" si="2050"/>
        <v>будни</v>
      </c>
    </row>
    <row r="65565" spans="1:7" x14ac:dyDescent="0.3">
      <c r="A65565">
        <v>227867</v>
      </c>
      <c r="B65565" s="2">
        <v>44376.74816504855</v>
      </c>
      <c r="C65565" s="37">
        <v>0.74815972222222227</v>
      </c>
      <c r="E65565">
        <v>411922</v>
      </c>
      <c r="F65565">
        <f t="shared" si="2049"/>
        <v>2</v>
      </c>
      <c r="G65565" s="37" t="str">
        <f t="shared" si="2050"/>
        <v>будни</v>
      </c>
    </row>
    <row r="65566" spans="1:7" x14ac:dyDescent="0.3">
      <c r="A65566">
        <v>227853</v>
      </c>
      <c r="B65566" s="2">
        <v>44376.747355987056</v>
      </c>
      <c r="C65566" s="37">
        <v>0.74736111111111114</v>
      </c>
      <c r="E65566">
        <v>411922</v>
      </c>
      <c r="F65566">
        <f t="shared" si="2049"/>
        <v>2</v>
      </c>
      <c r="G65566" s="37" t="str">
        <f t="shared" si="2050"/>
        <v>будни</v>
      </c>
    </row>
    <row r="65567" spans="1:7" x14ac:dyDescent="0.3">
      <c r="A65567">
        <v>227849</v>
      </c>
      <c r="B65567" s="2">
        <v>44376.746951456305</v>
      </c>
      <c r="C65567" s="37">
        <v>0.74695601851851856</v>
      </c>
      <c r="E65567">
        <v>463226</v>
      </c>
      <c r="F65567">
        <f t="shared" si="2049"/>
        <v>2</v>
      </c>
      <c r="G65567" s="37" t="str">
        <f t="shared" si="2050"/>
        <v>будни</v>
      </c>
    </row>
    <row r="65568" spans="1:7" x14ac:dyDescent="0.3">
      <c r="A65568">
        <v>227846</v>
      </c>
      <c r="B65568" s="2">
        <v>44376.746546925569</v>
      </c>
      <c r="C65568" s="37">
        <v>0.74655092592592587</v>
      </c>
      <c r="E65568">
        <v>399866</v>
      </c>
      <c r="F65568">
        <f t="shared" si="2049"/>
        <v>2</v>
      </c>
      <c r="G65568" s="37" t="str">
        <f t="shared" si="2050"/>
        <v>будни</v>
      </c>
    </row>
    <row r="65569" spans="1:7" x14ac:dyDescent="0.3">
      <c r="A65569">
        <v>227848</v>
      </c>
      <c r="B65569" s="2">
        <v>44376.746546925569</v>
      </c>
      <c r="C65569" s="37">
        <v>0.74655092592592587</v>
      </c>
      <c r="E65569">
        <v>472330</v>
      </c>
      <c r="F65569">
        <f t="shared" si="2049"/>
        <v>2</v>
      </c>
      <c r="G65569" s="37" t="str">
        <f t="shared" si="2050"/>
        <v>будни</v>
      </c>
    </row>
    <row r="65570" spans="1:7" x14ac:dyDescent="0.3">
      <c r="A65570">
        <v>227843</v>
      </c>
      <c r="B65570" s="2">
        <v>44376.746546925562</v>
      </c>
      <c r="C65570" s="37">
        <v>0.74655092592592587</v>
      </c>
      <c r="E65570">
        <v>38593</v>
      </c>
      <c r="F65570">
        <f t="shared" si="2049"/>
        <v>2</v>
      </c>
      <c r="G65570" s="37" t="str">
        <f t="shared" si="2050"/>
        <v>будни</v>
      </c>
    </row>
    <row r="65571" spans="1:7" x14ac:dyDescent="0.3">
      <c r="A65571">
        <v>227841</v>
      </c>
      <c r="B65571" s="2">
        <v>44376.745333333332</v>
      </c>
      <c r="C65571" s="37">
        <v>0.74533564814814823</v>
      </c>
      <c r="E65571">
        <v>204394</v>
      </c>
      <c r="F65571">
        <f t="shared" si="2049"/>
        <v>2</v>
      </c>
      <c r="G65571" s="37" t="str">
        <f t="shared" si="2050"/>
        <v>будни</v>
      </c>
    </row>
    <row r="65572" spans="1:7" x14ac:dyDescent="0.3">
      <c r="A65572">
        <v>227837</v>
      </c>
      <c r="B65572" s="2">
        <v>44376.744928802589</v>
      </c>
      <c r="C65572" s="37">
        <v>0.74493055555555554</v>
      </c>
      <c r="E65572">
        <v>142106</v>
      </c>
      <c r="F65572">
        <f t="shared" si="2049"/>
        <v>2</v>
      </c>
      <c r="G65572" s="37" t="str">
        <f t="shared" si="2050"/>
        <v>будни</v>
      </c>
    </row>
    <row r="65573" spans="1:7" x14ac:dyDescent="0.3">
      <c r="A65573">
        <v>227840</v>
      </c>
      <c r="B65573" s="2">
        <v>44376.744928802589</v>
      </c>
      <c r="C65573" s="37">
        <v>0.74493055555555554</v>
      </c>
      <c r="E65573">
        <v>81226</v>
      </c>
      <c r="F65573">
        <f t="shared" si="2049"/>
        <v>2</v>
      </c>
      <c r="G65573" s="37" t="str">
        <f t="shared" si="2050"/>
        <v>будни</v>
      </c>
    </row>
    <row r="65574" spans="1:7" x14ac:dyDescent="0.3">
      <c r="A65574">
        <v>227834</v>
      </c>
      <c r="B65574" s="2">
        <v>44376.744524271846</v>
      </c>
      <c r="C65574" s="37">
        <v>0.74452546296296296</v>
      </c>
      <c r="E65574">
        <v>158978</v>
      </c>
      <c r="F65574">
        <f t="shared" si="2049"/>
        <v>2</v>
      </c>
      <c r="G65574" s="37" t="str">
        <f t="shared" si="2050"/>
        <v>будни</v>
      </c>
    </row>
    <row r="65575" spans="1:7" x14ac:dyDescent="0.3">
      <c r="A65575">
        <v>227836</v>
      </c>
      <c r="B65575" s="2">
        <v>44376.744524271846</v>
      </c>
      <c r="C65575" s="37">
        <v>0.74452546296296296</v>
      </c>
      <c r="E65575">
        <v>240291</v>
      </c>
      <c r="F65575">
        <f t="shared" si="2049"/>
        <v>2</v>
      </c>
      <c r="G65575" s="37" t="str">
        <f t="shared" si="2050"/>
        <v>будни</v>
      </c>
    </row>
    <row r="65576" spans="1:7" x14ac:dyDescent="0.3">
      <c r="A65576">
        <v>227829</v>
      </c>
      <c r="B65576" s="2">
        <v>44376.744524271839</v>
      </c>
      <c r="C65576" s="37">
        <v>0.74452546296296296</v>
      </c>
      <c r="E65576">
        <v>454139</v>
      </c>
      <c r="F65576">
        <f t="shared" si="2049"/>
        <v>2</v>
      </c>
      <c r="G65576" s="37" t="str">
        <f t="shared" si="2050"/>
        <v>будни</v>
      </c>
    </row>
    <row r="65577" spans="1:7" x14ac:dyDescent="0.3">
      <c r="A65577">
        <v>227824</v>
      </c>
      <c r="B65577" s="2">
        <v>44376.743310679616</v>
      </c>
      <c r="C65577" s="37">
        <v>0.74331018518518521</v>
      </c>
      <c r="E65577">
        <v>161398</v>
      </c>
      <c r="F65577">
        <f t="shared" si="2049"/>
        <v>2</v>
      </c>
      <c r="G65577" s="37" t="str">
        <f t="shared" si="2050"/>
        <v>будни</v>
      </c>
    </row>
    <row r="65578" spans="1:7" x14ac:dyDescent="0.3">
      <c r="A65578">
        <v>227822</v>
      </c>
      <c r="B65578" s="2">
        <v>44376.742333333335</v>
      </c>
      <c r="C65578" s="37">
        <v>0.74233796296296306</v>
      </c>
      <c r="E65578">
        <v>209122</v>
      </c>
      <c r="F65578">
        <f t="shared" si="2049"/>
        <v>2</v>
      </c>
      <c r="G65578" s="37" t="str">
        <f t="shared" si="2050"/>
        <v>будни</v>
      </c>
    </row>
    <row r="65579" spans="1:7" x14ac:dyDescent="0.3">
      <c r="A65579">
        <v>227819</v>
      </c>
      <c r="B65579" s="2">
        <v>44376.740074433663</v>
      </c>
      <c r="C65579" s="37">
        <v>0.74006944444444445</v>
      </c>
      <c r="E65579">
        <v>258219</v>
      </c>
      <c r="F65579">
        <f t="shared" si="2049"/>
        <v>2</v>
      </c>
      <c r="G65579" s="37" t="str">
        <f t="shared" si="2050"/>
        <v>будни</v>
      </c>
    </row>
    <row r="65580" spans="1:7" x14ac:dyDescent="0.3">
      <c r="A65580">
        <v>227821</v>
      </c>
      <c r="B65580" s="2">
        <v>44376.740074433663</v>
      </c>
      <c r="C65580" s="37">
        <v>0.74006944444444445</v>
      </c>
      <c r="E65580">
        <v>126642</v>
      </c>
      <c r="F65580">
        <f t="shared" si="2049"/>
        <v>2</v>
      </c>
      <c r="G65580" s="37" t="str">
        <f t="shared" si="2050"/>
        <v>будни</v>
      </c>
    </row>
    <row r="65581" spans="1:7" x14ac:dyDescent="0.3">
      <c r="A65581">
        <v>227815</v>
      </c>
      <c r="B65581" s="2">
        <v>44376.739669902912</v>
      </c>
      <c r="C65581" s="37">
        <v>0.73966435185185186</v>
      </c>
      <c r="E65581">
        <v>411922</v>
      </c>
      <c r="F65581">
        <f t="shared" si="2049"/>
        <v>2</v>
      </c>
      <c r="G65581" s="37" t="str">
        <f t="shared" si="2050"/>
        <v>будни</v>
      </c>
    </row>
    <row r="65582" spans="1:7" x14ac:dyDescent="0.3">
      <c r="A65582">
        <v>227810</v>
      </c>
      <c r="B65582" s="2">
        <v>44376.738456310675</v>
      </c>
      <c r="C65582" s="37">
        <v>0.73846064814814805</v>
      </c>
      <c r="E65582">
        <v>347393</v>
      </c>
      <c r="F65582">
        <f t="shared" si="2049"/>
        <v>2</v>
      </c>
      <c r="G65582" s="37" t="str">
        <f t="shared" si="2050"/>
        <v>будни</v>
      </c>
    </row>
    <row r="65583" spans="1:7" x14ac:dyDescent="0.3">
      <c r="A65583">
        <v>227801</v>
      </c>
      <c r="B65583" s="2">
        <v>44376.737242718445</v>
      </c>
      <c r="C65583" s="37">
        <v>0.73724537037037041</v>
      </c>
      <c r="E65583">
        <v>467908</v>
      </c>
      <c r="F65583">
        <f t="shared" si="2049"/>
        <v>2</v>
      </c>
      <c r="G65583" s="37" t="str">
        <f t="shared" si="2050"/>
        <v>будни</v>
      </c>
    </row>
    <row r="65584" spans="1:7" x14ac:dyDescent="0.3">
      <c r="A65584">
        <v>227806</v>
      </c>
      <c r="B65584" s="2">
        <v>44376.737242718445</v>
      </c>
      <c r="C65584" s="37">
        <v>0.73724537037037041</v>
      </c>
      <c r="E65584">
        <v>238999</v>
      </c>
      <c r="F65584">
        <f t="shared" si="2049"/>
        <v>2</v>
      </c>
      <c r="G65584" s="37" t="str">
        <f t="shared" si="2050"/>
        <v>будни</v>
      </c>
    </row>
    <row r="65585" spans="1:7" x14ac:dyDescent="0.3">
      <c r="A65585">
        <v>227796</v>
      </c>
      <c r="B65585" s="2">
        <v>44376.735624595465</v>
      </c>
      <c r="C65585" s="37">
        <v>0.73562500000000008</v>
      </c>
      <c r="E65585">
        <v>230507</v>
      </c>
      <c r="F65585">
        <f t="shared" si="2049"/>
        <v>2</v>
      </c>
      <c r="G65585" s="37" t="str">
        <f t="shared" si="2050"/>
        <v>будни</v>
      </c>
    </row>
    <row r="65586" spans="1:7" x14ac:dyDescent="0.3">
      <c r="A65586">
        <v>227797</v>
      </c>
      <c r="B65586" s="2">
        <v>44376.735624595465</v>
      </c>
      <c r="C65586" s="37">
        <v>0.73562500000000008</v>
      </c>
      <c r="E65586">
        <v>411922</v>
      </c>
      <c r="F65586">
        <f t="shared" si="2049"/>
        <v>2</v>
      </c>
      <c r="G65586" s="37" t="str">
        <f t="shared" si="2050"/>
        <v>будни</v>
      </c>
    </row>
    <row r="65587" spans="1:7" x14ac:dyDescent="0.3">
      <c r="A65587">
        <v>227800</v>
      </c>
      <c r="B65587" s="2">
        <v>44376.735624595465</v>
      </c>
      <c r="C65587" s="37">
        <v>0.73562500000000008</v>
      </c>
      <c r="E65587">
        <v>82901</v>
      </c>
      <c r="F65587">
        <f t="shared" si="2049"/>
        <v>2</v>
      </c>
      <c r="G65587" s="37" t="str">
        <f t="shared" si="2050"/>
        <v>будни</v>
      </c>
    </row>
    <row r="65588" spans="1:7" x14ac:dyDescent="0.3">
      <c r="A65588">
        <v>227795</v>
      </c>
      <c r="B65588" s="2">
        <v>44376.735220064729</v>
      </c>
      <c r="C65588" s="37">
        <v>0.73521990740740739</v>
      </c>
      <c r="E65588">
        <v>185435</v>
      </c>
      <c r="F65588">
        <f t="shared" si="2049"/>
        <v>2</v>
      </c>
      <c r="G65588" s="37" t="str">
        <f t="shared" si="2050"/>
        <v>будни</v>
      </c>
    </row>
    <row r="65589" spans="1:7" x14ac:dyDescent="0.3">
      <c r="A65589">
        <v>227792</v>
      </c>
      <c r="B65589" s="2">
        <v>44376.733601941749</v>
      </c>
      <c r="C65589" s="37">
        <v>0.73359953703703706</v>
      </c>
      <c r="E65589">
        <v>245844</v>
      </c>
      <c r="F65589">
        <f t="shared" si="2049"/>
        <v>2</v>
      </c>
      <c r="G65589" s="37" t="str">
        <f t="shared" si="2050"/>
        <v>будни</v>
      </c>
    </row>
    <row r="65590" spans="1:7" x14ac:dyDescent="0.3">
      <c r="A65590">
        <v>227789</v>
      </c>
      <c r="B65590" s="2">
        <v>44376.733333333337</v>
      </c>
      <c r="C65590" s="37">
        <v>0.73333333333333339</v>
      </c>
      <c r="E65590">
        <v>411922</v>
      </c>
      <c r="F65590">
        <f t="shared" si="2049"/>
        <v>2</v>
      </c>
      <c r="G65590" s="37" t="str">
        <f t="shared" si="2050"/>
        <v>будни</v>
      </c>
    </row>
    <row r="65591" spans="1:7" x14ac:dyDescent="0.3">
      <c r="A65591">
        <v>227788</v>
      </c>
      <c r="B65591" s="2">
        <v>44376.732792880262</v>
      </c>
      <c r="C65591" s="37">
        <v>0.7327893518518519</v>
      </c>
      <c r="E65591">
        <v>108961</v>
      </c>
      <c r="F65591">
        <f t="shared" si="2049"/>
        <v>2</v>
      </c>
      <c r="G65591" s="37" t="str">
        <f t="shared" si="2050"/>
        <v>будни</v>
      </c>
    </row>
    <row r="65592" spans="1:7" x14ac:dyDescent="0.3">
      <c r="A65592">
        <v>227784</v>
      </c>
      <c r="B65592" s="2">
        <v>44376.732388349512</v>
      </c>
      <c r="C65592" s="37">
        <v>0.73238425925925921</v>
      </c>
      <c r="E65592">
        <v>301549</v>
      </c>
      <c r="F65592">
        <f t="shared" si="2049"/>
        <v>2</v>
      </c>
      <c r="G65592" s="37" t="str">
        <f t="shared" si="2050"/>
        <v>будни</v>
      </c>
    </row>
    <row r="65593" spans="1:7" x14ac:dyDescent="0.3">
      <c r="A65593">
        <v>227786</v>
      </c>
      <c r="B65593" s="2">
        <v>44376.732388349512</v>
      </c>
      <c r="C65593" s="37">
        <v>0.73238425925925921</v>
      </c>
      <c r="E65593">
        <v>158978</v>
      </c>
      <c r="F65593">
        <f t="shared" si="2049"/>
        <v>2</v>
      </c>
      <c r="G65593" s="37" t="str">
        <f t="shared" si="2050"/>
        <v>будни</v>
      </c>
    </row>
    <row r="65594" spans="1:7" x14ac:dyDescent="0.3">
      <c r="A65594">
        <v>227779</v>
      </c>
      <c r="B65594" s="2">
        <v>44376.731983818776</v>
      </c>
      <c r="C65594" s="37">
        <v>0.73197916666666663</v>
      </c>
      <c r="E65594">
        <v>246229</v>
      </c>
      <c r="F65594">
        <f t="shared" si="2049"/>
        <v>2</v>
      </c>
      <c r="G65594" s="37" t="str">
        <f t="shared" si="2050"/>
        <v>будни</v>
      </c>
    </row>
    <row r="65595" spans="1:7" x14ac:dyDescent="0.3">
      <c r="A65595">
        <v>227778</v>
      </c>
      <c r="B65595" s="2">
        <v>44376.730770226532</v>
      </c>
      <c r="C65595" s="37">
        <v>0.73077546296296303</v>
      </c>
      <c r="E65595">
        <v>108086</v>
      </c>
      <c r="F65595">
        <f t="shared" si="2049"/>
        <v>2</v>
      </c>
      <c r="G65595" s="37" t="str">
        <f t="shared" si="2050"/>
        <v>будни</v>
      </c>
    </row>
    <row r="65596" spans="1:7" x14ac:dyDescent="0.3">
      <c r="A65596">
        <v>227772</v>
      </c>
      <c r="B65596" s="2">
        <v>44376.730365695796</v>
      </c>
      <c r="C65596" s="37">
        <v>0.73037037037037045</v>
      </c>
      <c r="E65596">
        <v>203197</v>
      </c>
      <c r="F65596">
        <f t="shared" si="2049"/>
        <v>2</v>
      </c>
      <c r="G65596" s="37" t="str">
        <f t="shared" si="2050"/>
        <v>будни</v>
      </c>
    </row>
    <row r="65597" spans="1:7" x14ac:dyDescent="0.3">
      <c r="A65597">
        <v>227776</v>
      </c>
      <c r="B65597" s="2">
        <v>44376.730365695796</v>
      </c>
      <c r="C65597" s="37">
        <v>0.73037037037037045</v>
      </c>
      <c r="E65597">
        <v>411922</v>
      </c>
      <c r="F65597">
        <f t="shared" si="2049"/>
        <v>2</v>
      </c>
      <c r="G65597" s="37" t="str">
        <f t="shared" si="2050"/>
        <v>будни</v>
      </c>
    </row>
    <row r="65598" spans="1:7" x14ac:dyDescent="0.3">
      <c r="A65598">
        <v>227762</v>
      </c>
      <c r="B65598" s="2">
        <v>44376.729556634302</v>
      </c>
      <c r="C65598" s="37">
        <v>0.72956018518518517</v>
      </c>
      <c r="E65598">
        <v>147514</v>
      </c>
      <c r="F65598">
        <f t="shared" si="2049"/>
        <v>2</v>
      </c>
      <c r="G65598" s="37" t="str">
        <f t="shared" si="2050"/>
        <v>будни</v>
      </c>
    </row>
    <row r="65599" spans="1:7" x14ac:dyDescent="0.3">
      <c r="A65599">
        <v>227767</v>
      </c>
      <c r="B65599" s="2">
        <v>44376.729556634302</v>
      </c>
      <c r="C65599" s="37">
        <v>0.72956018518518517</v>
      </c>
      <c r="E65599">
        <v>12149</v>
      </c>
      <c r="F65599">
        <f t="shared" si="2049"/>
        <v>2</v>
      </c>
      <c r="G65599" s="37" t="str">
        <f t="shared" si="2050"/>
        <v>будни</v>
      </c>
    </row>
    <row r="65600" spans="1:7" x14ac:dyDescent="0.3">
      <c r="A65600">
        <v>227768</v>
      </c>
      <c r="B65600" s="2">
        <v>44376.729556634302</v>
      </c>
      <c r="C65600" s="37">
        <v>0.72956018518518517</v>
      </c>
      <c r="E65600">
        <v>194360</v>
      </c>
      <c r="F65600">
        <f t="shared" si="2049"/>
        <v>2</v>
      </c>
      <c r="G65600" s="37" t="str">
        <f t="shared" si="2050"/>
        <v>будни</v>
      </c>
    </row>
    <row r="65601" spans="1:7" x14ac:dyDescent="0.3">
      <c r="A65601">
        <v>227755</v>
      </c>
      <c r="B65601" s="2">
        <v>44376.728343042072</v>
      </c>
      <c r="C65601" s="37">
        <v>0.72834490740740743</v>
      </c>
      <c r="E65601">
        <v>472712</v>
      </c>
      <c r="F65601">
        <f t="shared" si="2049"/>
        <v>2</v>
      </c>
      <c r="G65601" s="37" t="str">
        <f t="shared" si="2050"/>
        <v>будни</v>
      </c>
    </row>
    <row r="65602" spans="1:7" x14ac:dyDescent="0.3">
      <c r="A65602">
        <v>227757</v>
      </c>
      <c r="B65602" s="2">
        <v>44376.728343042072</v>
      </c>
      <c r="C65602" s="37">
        <v>0.72834490740740743</v>
      </c>
      <c r="E65602">
        <v>219311</v>
      </c>
      <c r="F65602">
        <f t="shared" si="2049"/>
        <v>2</v>
      </c>
      <c r="G65602" s="37" t="str">
        <f t="shared" si="2050"/>
        <v>будни</v>
      </c>
    </row>
    <row r="65603" spans="1:7" x14ac:dyDescent="0.3">
      <c r="A65603">
        <v>227753</v>
      </c>
      <c r="B65603" s="2">
        <v>44376.727938511329</v>
      </c>
      <c r="C65603" s="37">
        <v>0.72793981481481485</v>
      </c>
      <c r="E65603">
        <v>301748</v>
      </c>
      <c r="F65603">
        <f t="shared" ref="F65603:F65666" si="2051">WEEKDAY(B65603,2)</f>
        <v>2</v>
      </c>
      <c r="G65603" s="37" t="str">
        <f t="shared" si="2050"/>
        <v>будни</v>
      </c>
    </row>
    <row r="65604" spans="1:7" x14ac:dyDescent="0.3">
      <c r="A65604">
        <v>227751</v>
      </c>
      <c r="B65604" s="2">
        <v>44376.727533980578</v>
      </c>
      <c r="C65604" s="37">
        <v>0.72753472222222226</v>
      </c>
      <c r="E65604">
        <v>154228</v>
      </c>
      <c r="F65604">
        <f t="shared" si="2051"/>
        <v>2</v>
      </c>
      <c r="G65604" s="37" t="str">
        <f t="shared" si="2050"/>
        <v>будни</v>
      </c>
    </row>
    <row r="65605" spans="1:7" x14ac:dyDescent="0.3">
      <c r="A65605">
        <v>227741</v>
      </c>
      <c r="B65605" s="2">
        <v>44376.727129449842</v>
      </c>
      <c r="C65605" s="37">
        <v>0.72712962962962957</v>
      </c>
      <c r="E65605">
        <v>118549</v>
      </c>
      <c r="F65605">
        <f t="shared" si="2051"/>
        <v>2</v>
      </c>
      <c r="G65605" s="37" t="str">
        <f t="shared" si="2050"/>
        <v>будни</v>
      </c>
    </row>
    <row r="65606" spans="1:7" x14ac:dyDescent="0.3">
      <c r="A65606">
        <v>227746</v>
      </c>
      <c r="B65606" s="2">
        <v>44376.727129449842</v>
      </c>
      <c r="C65606" s="37">
        <v>0.72712962962962957</v>
      </c>
      <c r="E65606">
        <v>104958</v>
      </c>
      <c r="F65606">
        <f t="shared" si="2051"/>
        <v>2</v>
      </c>
      <c r="G65606" s="37" t="str">
        <f t="shared" si="2050"/>
        <v>будни</v>
      </c>
    </row>
    <row r="65607" spans="1:7" x14ac:dyDescent="0.3">
      <c r="A65607">
        <v>227734</v>
      </c>
      <c r="B65607" s="2">
        <v>44376.726724919092</v>
      </c>
      <c r="C65607" s="37">
        <v>0.72672453703703699</v>
      </c>
      <c r="E65607">
        <v>269156</v>
      </c>
      <c r="F65607">
        <f t="shared" si="2051"/>
        <v>2</v>
      </c>
      <c r="G65607" s="37" t="str">
        <f t="shared" si="2050"/>
        <v>будни</v>
      </c>
    </row>
    <row r="65608" spans="1:7" x14ac:dyDescent="0.3">
      <c r="A65608">
        <v>227739</v>
      </c>
      <c r="B65608" s="2">
        <v>44376.726724919092</v>
      </c>
      <c r="C65608" s="37">
        <v>0.72672453703703699</v>
      </c>
      <c r="E65608">
        <v>73365</v>
      </c>
      <c r="F65608">
        <f t="shared" si="2051"/>
        <v>2</v>
      </c>
      <c r="G65608" s="37" t="str">
        <f t="shared" si="2050"/>
        <v>будни</v>
      </c>
    </row>
    <row r="65609" spans="1:7" x14ac:dyDescent="0.3">
      <c r="A65609">
        <v>227733</v>
      </c>
      <c r="B65609" s="2">
        <v>44376.726320388349</v>
      </c>
      <c r="C65609" s="37">
        <v>0.72631944444444441</v>
      </c>
      <c r="E65609">
        <v>473327</v>
      </c>
      <c r="F65609">
        <f t="shared" si="2051"/>
        <v>2</v>
      </c>
      <c r="G65609" s="37" t="str">
        <f t="shared" si="2050"/>
        <v>будни</v>
      </c>
    </row>
    <row r="65610" spans="1:7" x14ac:dyDescent="0.3">
      <c r="A65610">
        <v>227730</v>
      </c>
      <c r="B65610" s="2">
        <v>44376.725915857605</v>
      </c>
      <c r="C65610" s="37">
        <v>0.72591435185185194</v>
      </c>
      <c r="E65610">
        <v>60239</v>
      </c>
      <c r="F65610">
        <f t="shared" si="2051"/>
        <v>2</v>
      </c>
      <c r="G65610" s="37" t="str">
        <f t="shared" si="2050"/>
        <v>будни</v>
      </c>
    </row>
    <row r="65611" spans="1:7" x14ac:dyDescent="0.3">
      <c r="A65611">
        <v>227723</v>
      </c>
      <c r="B65611" s="2">
        <v>44376.725511326862</v>
      </c>
      <c r="C65611" s="37">
        <v>0.72550925925925924</v>
      </c>
      <c r="E65611">
        <v>304128</v>
      </c>
      <c r="F65611">
        <f t="shared" si="2051"/>
        <v>2</v>
      </c>
      <c r="G65611" s="37" t="str">
        <f t="shared" ref="G65611:G65674" si="2052">IF(F65611&gt;=6,"выходные","будни")</f>
        <v>будни</v>
      </c>
    </row>
    <row r="65612" spans="1:7" x14ac:dyDescent="0.3">
      <c r="A65612">
        <v>227726</v>
      </c>
      <c r="B65612" s="2">
        <v>44376.725511326862</v>
      </c>
      <c r="C65612" s="37">
        <v>0.72550925925925924</v>
      </c>
      <c r="E65612">
        <v>154256</v>
      </c>
      <c r="F65612">
        <f t="shared" si="2051"/>
        <v>2</v>
      </c>
      <c r="G65612" s="37" t="str">
        <f t="shared" si="2052"/>
        <v>будни</v>
      </c>
    </row>
    <row r="65613" spans="1:7" x14ac:dyDescent="0.3">
      <c r="A65613">
        <v>227719</v>
      </c>
      <c r="B65613" s="2">
        <v>44376.725333333336</v>
      </c>
      <c r="C65613" s="37">
        <v>0.72533564814814822</v>
      </c>
      <c r="E65613">
        <v>250679</v>
      </c>
      <c r="F65613">
        <f t="shared" si="2051"/>
        <v>2</v>
      </c>
      <c r="G65613" s="37" t="str">
        <f t="shared" si="2052"/>
        <v>будни</v>
      </c>
    </row>
    <row r="65614" spans="1:7" x14ac:dyDescent="0.3">
      <c r="A65614">
        <v>227714</v>
      </c>
      <c r="B65614" s="2">
        <v>44376.724297734625</v>
      </c>
      <c r="C65614" s="37">
        <v>0.72429398148148139</v>
      </c>
      <c r="E65614">
        <v>274147</v>
      </c>
      <c r="F65614">
        <f t="shared" si="2051"/>
        <v>2</v>
      </c>
      <c r="G65614" s="37" t="str">
        <f t="shared" si="2052"/>
        <v>будни</v>
      </c>
    </row>
    <row r="65615" spans="1:7" x14ac:dyDescent="0.3">
      <c r="A65615">
        <v>227713</v>
      </c>
      <c r="B65615" s="2">
        <v>44376.723893203889</v>
      </c>
      <c r="C65615" s="37">
        <v>0.72388888888888892</v>
      </c>
      <c r="E65615">
        <v>411922</v>
      </c>
      <c r="F65615">
        <f t="shared" si="2051"/>
        <v>2</v>
      </c>
      <c r="G65615" s="37" t="str">
        <f t="shared" si="2052"/>
        <v>будни</v>
      </c>
    </row>
    <row r="65616" spans="1:7" x14ac:dyDescent="0.3">
      <c r="A65616">
        <v>227709</v>
      </c>
      <c r="B65616" s="2">
        <v>44376.722999999998</v>
      </c>
      <c r="C65616" s="37">
        <v>0.72299768518518526</v>
      </c>
      <c r="E65616">
        <v>347393</v>
      </c>
      <c r="F65616">
        <f t="shared" si="2051"/>
        <v>2</v>
      </c>
      <c r="G65616" s="37" t="str">
        <f t="shared" si="2052"/>
        <v>будни</v>
      </c>
    </row>
    <row r="65617" spans="1:7" x14ac:dyDescent="0.3">
      <c r="A65617">
        <v>227704</v>
      </c>
      <c r="B65617" s="2">
        <v>44376.721870550165</v>
      </c>
      <c r="C65617" s="37">
        <v>0.72187499999999993</v>
      </c>
      <c r="E65617">
        <v>40767</v>
      </c>
      <c r="F65617">
        <f t="shared" si="2051"/>
        <v>2</v>
      </c>
      <c r="G65617" s="37" t="str">
        <f t="shared" si="2052"/>
        <v>будни</v>
      </c>
    </row>
    <row r="65618" spans="1:7" x14ac:dyDescent="0.3">
      <c r="A65618">
        <v>227701</v>
      </c>
      <c r="B65618" s="2">
        <v>44376.721466019415</v>
      </c>
      <c r="C65618" s="37">
        <v>0.72146990740740735</v>
      </c>
      <c r="E65618">
        <v>297015</v>
      </c>
      <c r="F65618">
        <f t="shared" si="2051"/>
        <v>2</v>
      </c>
      <c r="G65618" s="37" t="str">
        <f t="shared" si="2052"/>
        <v>будни</v>
      </c>
    </row>
    <row r="65619" spans="1:7" x14ac:dyDescent="0.3">
      <c r="A65619">
        <v>227694</v>
      </c>
      <c r="B65619" s="2">
        <v>44376.721061488672</v>
      </c>
      <c r="C65619" s="37">
        <v>0.72106481481481488</v>
      </c>
      <c r="E65619">
        <v>347393</v>
      </c>
      <c r="F65619">
        <f t="shared" si="2051"/>
        <v>2</v>
      </c>
      <c r="G65619" s="37" t="str">
        <f t="shared" si="2052"/>
        <v>будни</v>
      </c>
    </row>
    <row r="65620" spans="1:7" x14ac:dyDescent="0.3">
      <c r="A65620">
        <v>227696</v>
      </c>
      <c r="B65620" s="2">
        <v>44376.721061488672</v>
      </c>
      <c r="C65620" s="37">
        <v>0.72106481481481488</v>
      </c>
      <c r="E65620">
        <v>227775</v>
      </c>
      <c r="F65620">
        <f t="shared" si="2051"/>
        <v>2</v>
      </c>
      <c r="G65620" s="37" t="str">
        <f t="shared" si="2052"/>
        <v>будни</v>
      </c>
    </row>
    <row r="65621" spans="1:7" x14ac:dyDescent="0.3">
      <c r="A65621">
        <v>227692</v>
      </c>
      <c r="B65621" s="2">
        <v>44376.720656957928</v>
      </c>
      <c r="C65621" s="37">
        <v>0.7206597222222223</v>
      </c>
      <c r="E65621">
        <v>240439</v>
      </c>
      <c r="F65621">
        <f t="shared" si="2051"/>
        <v>2</v>
      </c>
      <c r="G65621" s="37" t="str">
        <f t="shared" si="2052"/>
        <v>будни</v>
      </c>
    </row>
    <row r="65622" spans="1:7" x14ac:dyDescent="0.3">
      <c r="A65622">
        <v>227687</v>
      </c>
      <c r="B65622" s="2">
        <v>44376.719847896442</v>
      </c>
      <c r="C65622" s="37">
        <v>0.71984953703703702</v>
      </c>
      <c r="E65622">
        <v>17083</v>
      </c>
      <c r="F65622">
        <f t="shared" si="2051"/>
        <v>2</v>
      </c>
      <c r="G65622" s="37" t="str">
        <f t="shared" si="2052"/>
        <v>будни</v>
      </c>
    </row>
    <row r="65623" spans="1:7" x14ac:dyDescent="0.3">
      <c r="A65623">
        <v>227686</v>
      </c>
      <c r="B65623" s="2">
        <v>44376.719038834955</v>
      </c>
      <c r="C65623" s="37">
        <v>0.71903935185185175</v>
      </c>
      <c r="E65623">
        <v>153138</v>
      </c>
      <c r="F65623">
        <f t="shared" si="2051"/>
        <v>2</v>
      </c>
      <c r="G65623" s="37" t="str">
        <f t="shared" si="2052"/>
        <v>будни</v>
      </c>
    </row>
    <row r="65624" spans="1:7" x14ac:dyDescent="0.3">
      <c r="A65624">
        <v>227681</v>
      </c>
      <c r="B65624" s="2">
        <v>44376.718634304205</v>
      </c>
      <c r="C65624" s="37">
        <v>0.71863425925925928</v>
      </c>
      <c r="E65624">
        <v>230027</v>
      </c>
      <c r="F65624">
        <f t="shared" si="2051"/>
        <v>2</v>
      </c>
      <c r="G65624" s="37" t="str">
        <f t="shared" si="2052"/>
        <v>будни</v>
      </c>
    </row>
    <row r="65625" spans="1:7" x14ac:dyDescent="0.3">
      <c r="A65625">
        <v>227685</v>
      </c>
      <c r="B65625" s="2">
        <v>44376.718634304205</v>
      </c>
      <c r="C65625" s="37">
        <v>0.71863425925925928</v>
      </c>
      <c r="E65625">
        <v>36375</v>
      </c>
      <c r="F65625">
        <f t="shared" si="2051"/>
        <v>2</v>
      </c>
      <c r="G65625" s="37" t="str">
        <f t="shared" si="2052"/>
        <v>будни</v>
      </c>
    </row>
    <row r="65626" spans="1:7" x14ac:dyDescent="0.3">
      <c r="A65626">
        <v>227680</v>
      </c>
      <c r="B65626" s="2">
        <v>44376.718333333338</v>
      </c>
      <c r="C65626" s="37">
        <v>0.71833333333333327</v>
      </c>
      <c r="E65626">
        <v>100368</v>
      </c>
      <c r="F65626">
        <f t="shared" si="2051"/>
        <v>2</v>
      </c>
      <c r="G65626" s="37" t="str">
        <f t="shared" si="2052"/>
        <v>будни</v>
      </c>
    </row>
    <row r="65627" spans="1:7" x14ac:dyDescent="0.3">
      <c r="A65627">
        <v>227678</v>
      </c>
      <c r="B65627" s="2">
        <v>44376.717420711975</v>
      </c>
      <c r="C65627" s="37">
        <v>0.71741898148148142</v>
      </c>
      <c r="E65627">
        <v>351192</v>
      </c>
      <c r="F65627">
        <f t="shared" si="2051"/>
        <v>2</v>
      </c>
      <c r="G65627" s="37" t="str">
        <f t="shared" si="2052"/>
        <v>будни</v>
      </c>
    </row>
    <row r="65628" spans="1:7" x14ac:dyDescent="0.3">
      <c r="A65628">
        <v>227677</v>
      </c>
      <c r="B65628" s="2">
        <v>44376.717016181232</v>
      </c>
      <c r="C65628" s="37">
        <v>0.71701388888888884</v>
      </c>
      <c r="E65628">
        <v>21760</v>
      </c>
      <c r="F65628">
        <f t="shared" si="2051"/>
        <v>2</v>
      </c>
      <c r="G65628" s="37" t="str">
        <f t="shared" si="2052"/>
        <v>будни</v>
      </c>
    </row>
    <row r="65629" spans="1:7" x14ac:dyDescent="0.3">
      <c r="A65629">
        <v>227675</v>
      </c>
      <c r="B65629" s="2">
        <v>44376.716666666667</v>
      </c>
      <c r="C65629" s="37">
        <v>0.71666666666666667</v>
      </c>
      <c r="E65629">
        <v>86587</v>
      </c>
      <c r="F65629">
        <f t="shared" si="2051"/>
        <v>2</v>
      </c>
      <c r="G65629" s="37" t="str">
        <f t="shared" si="2052"/>
        <v>будни</v>
      </c>
    </row>
    <row r="65630" spans="1:7" x14ac:dyDescent="0.3">
      <c r="A65630">
        <v>227665</v>
      </c>
      <c r="B65630" s="2">
        <v>44376.716207119738</v>
      </c>
      <c r="C65630" s="37">
        <v>0.71620370370370379</v>
      </c>
      <c r="E65630">
        <v>399787</v>
      </c>
      <c r="F65630">
        <f t="shared" si="2051"/>
        <v>2</v>
      </c>
      <c r="G65630" s="37" t="str">
        <f t="shared" si="2052"/>
        <v>будни</v>
      </c>
    </row>
    <row r="65631" spans="1:7" x14ac:dyDescent="0.3">
      <c r="A65631">
        <v>227670</v>
      </c>
      <c r="B65631" s="2">
        <v>44376.716207119738</v>
      </c>
      <c r="C65631" s="37">
        <v>0.71620370370370379</v>
      </c>
      <c r="E65631">
        <v>250679</v>
      </c>
      <c r="F65631">
        <f t="shared" si="2051"/>
        <v>2</v>
      </c>
      <c r="G65631" s="37" t="str">
        <f t="shared" si="2052"/>
        <v>будни</v>
      </c>
    </row>
    <row r="65632" spans="1:7" x14ac:dyDescent="0.3">
      <c r="A65632">
        <v>227664</v>
      </c>
      <c r="B65632" s="2">
        <v>44376.715802589002</v>
      </c>
      <c r="C65632" s="37">
        <v>0.71579861111111109</v>
      </c>
      <c r="E65632">
        <v>42705</v>
      </c>
      <c r="F65632">
        <f t="shared" si="2051"/>
        <v>2</v>
      </c>
      <c r="G65632" s="37" t="str">
        <f t="shared" si="2052"/>
        <v>будни</v>
      </c>
    </row>
    <row r="65633" spans="1:7" x14ac:dyDescent="0.3">
      <c r="A65633">
        <v>227656</v>
      </c>
      <c r="B65633" s="2">
        <v>44376.714993527508</v>
      </c>
      <c r="C65633" s="37">
        <v>0.71498842592592593</v>
      </c>
      <c r="E65633">
        <v>392434</v>
      </c>
      <c r="F65633">
        <f t="shared" si="2051"/>
        <v>2</v>
      </c>
      <c r="G65633" s="37" t="str">
        <f t="shared" si="2052"/>
        <v>будни</v>
      </c>
    </row>
    <row r="65634" spans="1:7" x14ac:dyDescent="0.3">
      <c r="A65634">
        <v>227659</v>
      </c>
      <c r="B65634" s="2">
        <v>44376.714993527508</v>
      </c>
      <c r="C65634" s="37">
        <v>0.71498842592592593</v>
      </c>
      <c r="E65634">
        <v>91469</v>
      </c>
      <c r="F65634">
        <f t="shared" si="2051"/>
        <v>2</v>
      </c>
      <c r="G65634" s="37" t="str">
        <f t="shared" si="2052"/>
        <v>будни</v>
      </c>
    </row>
    <row r="65635" spans="1:7" x14ac:dyDescent="0.3">
      <c r="A65635">
        <v>227660</v>
      </c>
      <c r="B65635" s="2">
        <v>44376.714993527508</v>
      </c>
      <c r="C65635" s="37">
        <v>0.71498842592592593</v>
      </c>
      <c r="E65635">
        <v>347008</v>
      </c>
      <c r="F65635">
        <f t="shared" si="2051"/>
        <v>2</v>
      </c>
      <c r="G65635" s="37" t="str">
        <f t="shared" si="2052"/>
        <v>будни</v>
      </c>
    </row>
    <row r="65636" spans="1:7" x14ac:dyDescent="0.3">
      <c r="A65636">
        <v>227651</v>
      </c>
      <c r="B65636" s="2">
        <v>44376.713375404528</v>
      </c>
      <c r="C65636" s="37">
        <v>0.71337962962962964</v>
      </c>
      <c r="E65636">
        <v>198326</v>
      </c>
      <c r="F65636">
        <f t="shared" si="2051"/>
        <v>2</v>
      </c>
      <c r="G65636" s="37" t="str">
        <f t="shared" si="2052"/>
        <v>будни</v>
      </c>
    </row>
    <row r="65637" spans="1:7" x14ac:dyDescent="0.3">
      <c r="A65637">
        <v>227649</v>
      </c>
      <c r="B65637" s="2">
        <v>44376.712970873785</v>
      </c>
      <c r="C65637" s="37">
        <v>0.71297453703703706</v>
      </c>
      <c r="E65637">
        <v>158978</v>
      </c>
      <c r="F65637">
        <f t="shared" si="2051"/>
        <v>2</v>
      </c>
      <c r="G65637" s="37" t="str">
        <f t="shared" si="2052"/>
        <v>будни</v>
      </c>
    </row>
    <row r="65638" spans="1:7" x14ac:dyDescent="0.3">
      <c r="A65638">
        <v>227650</v>
      </c>
      <c r="B65638" s="2">
        <v>44376.712970873785</v>
      </c>
      <c r="C65638" s="37">
        <v>0.71297453703703706</v>
      </c>
      <c r="E65638">
        <v>411922</v>
      </c>
      <c r="F65638">
        <f t="shared" si="2051"/>
        <v>2</v>
      </c>
      <c r="G65638" s="37" t="str">
        <f t="shared" si="2052"/>
        <v>будни</v>
      </c>
    </row>
    <row r="65639" spans="1:7" x14ac:dyDescent="0.3">
      <c r="A65639">
        <v>227647</v>
      </c>
      <c r="B65639" s="2">
        <v>44376.710948220069</v>
      </c>
      <c r="C65639" s="37">
        <v>0.71094907407407415</v>
      </c>
      <c r="E65639">
        <v>158978</v>
      </c>
      <c r="F65639">
        <f t="shared" si="2051"/>
        <v>2</v>
      </c>
      <c r="G65639" s="37" t="str">
        <f t="shared" si="2052"/>
        <v>будни</v>
      </c>
    </row>
    <row r="65640" spans="1:7" x14ac:dyDescent="0.3">
      <c r="A65640">
        <v>227645</v>
      </c>
      <c r="B65640" s="2">
        <v>44376.710139158575</v>
      </c>
      <c r="C65640" s="37">
        <v>0.71013888888888888</v>
      </c>
      <c r="E65640">
        <v>344690</v>
      </c>
      <c r="F65640">
        <f t="shared" si="2051"/>
        <v>2</v>
      </c>
      <c r="G65640" s="37" t="str">
        <f t="shared" si="2052"/>
        <v>будни</v>
      </c>
    </row>
    <row r="65641" spans="1:7" x14ac:dyDescent="0.3">
      <c r="A65641">
        <v>227635</v>
      </c>
      <c r="B65641" s="2">
        <v>44376.709734627831</v>
      </c>
      <c r="C65641" s="37">
        <v>0.70973379629629629</v>
      </c>
      <c r="E65641">
        <v>478188</v>
      </c>
      <c r="F65641">
        <f t="shared" si="2051"/>
        <v>2</v>
      </c>
      <c r="G65641" s="37" t="str">
        <f t="shared" si="2052"/>
        <v>будни</v>
      </c>
    </row>
    <row r="65642" spans="1:7" x14ac:dyDescent="0.3">
      <c r="A65642">
        <v>227640</v>
      </c>
      <c r="B65642" s="2">
        <v>44376.709734627831</v>
      </c>
      <c r="C65642" s="37">
        <v>0.70973379629629629</v>
      </c>
      <c r="E65642">
        <v>351192</v>
      </c>
      <c r="F65642">
        <f t="shared" si="2051"/>
        <v>2</v>
      </c>
      <c r="G65642" s="37" t="str">
        <f t="shared" si="2052"/>
        <v>будни</v>
      </c>
    </row>
    <row r="65643" spans="1:7" x14ac:dyDescent="0.3">
      <c r="A65643">
        <v>227633</v>
      </c>
      <c r="B65643" s="2">
        <v>44376.708521035602</v>
      </c>
      <c r="C65643" s="37">
        <v>0.70851851851851855</v>
      </c>
      <c r="E65643">
        <v>394819</v>
      </c>
      <c r="F65643">
        <f t="shared" si="2051"/>
        <v>2</v>
      </c>
      <c r="G65643" s="37" t="str">
        <f t="shared" si="2052"/>
        <v>будни</v>
      </c>
    </row>
    <row r="65644" spans="1:7" x14ac:dyDescent="0.3">
      <c r="A65644">
        <v>227632</v>
      </c>
      <c r="B65644" s="2">
        <v>44376.708116504851</v>
      </c>
      <c r="C65644" s="37">
        <v>0.70811342592592597</v>
      </c>
      <c r="E65644">
        <v>242428</v>
      </c>
      <c r="F65644">
        <f t="shared" si="2051"/>
        <v>2</v>
      </c>
      <c r="G65644" s="37" t="str">
        <f t="shared" si="2052"/>
        <v>будни</v>
      </c>
    </row>
    <row r="65645" spans="1:7" x14ac:dyDescent="0.3">
      <c r="A65645">
        <v>227625</v>
      </c>
      <c r="B65645" s="2">
        <v>44376.707711974115</v>
      </c>
      <c r="C65645" s="37">
        <v>0.70770833333333327</v>
      </c>
      <c r="E65645">
        <v>191893</v>
      </c>
      <c r="F65645">
        <f t="shared" si="2051"/>
        <v>2</v>
      </c>
      <c r="G65645" s="37" t="str">
        <f t="shared" si="2052"/>
        <v>будни</v>
      </c>
    </row>
    <row r="65646" spans="1:7" x14ac:dyDescent="0.3">
      <c r="A65646">
        <v>227627</v>
      </c>
      <c r="B65646" s="2">
        <v>44376.707711974115</v>
      </c>
      <c r="C65646" s="37">
        <v>0.70770833333333327</v>
      </c>
      <c r="E65646">
        <v>122902</v>
      </c>
      <c r="F65646">
        <f t="shared" si="2051"/>
        <v>2</v>
      </c>
      <c r="G65646" s="37" t="str">
        <f t="shared" si="2052"/>
        <v>будни</v>
      </c>
    </row>
    <row r="65647" spans="1:7" x14ac:dyDescent="0.3">
      <c r="A65647">
        <v>227623</v>
      </c>
      <c r="B65647" s="2">
        <v>44376.707307443365</v>
      </c>
      <c r="C65647" s="37">
        <v>0.70730324074074069</v>
      </c>
      <c r="E65647">
        <v>182191</v>
      </c>
      <c r="F65647">
        <f t="shared" si="2051"/>
        <v>2</v>
      </c>
      <c r="G65647" s="37" t="str">
        <f t="shared" si="2052"/>
        <v>будни</v>
      </c>
    </row>
    <row r="65648" spans="1:7" x14ac:dyDescent="0.3">
      <c r="A65648">
        <v>227614</v>
      </c>
      <c r="B65648" s="2">
        <v>44376.706498381878</v>
      </c>
      <c r="C65648" s="37">
        <v>0.70649305555555564</v>
      </c>
      <c r="E65648">
        <v>70091</v>
      </c>
      <c r="F65648">
        <f t="shared" si="2051"/>
        <v>2</v>
      </c>
      <c r="G65648" s="37" t="str">
        <f t="shared" si="2052"/>
        <v>будни</v>
      </c>
    </row>
    <row r="65649" spans="1:7" x14ac:dyDescent="0.3">
      <c r="A65649">
        <v>227618</v>
      </c>
      <c r="B65649" s="2">
        <v>44376.706498381878</v>
      </c>
      <c r="C65649" s="37">
        <v>0.70649305555555564</v>
      </c>
      <c r="E65649">
        <v>244574</v>
      </c>
      <c r="F65649">
        <f t="shared" si="2051"/>
        <v>2</v>
      </c>
      <c r="G65649" s="37" t="str">
        <f t="shared" si="2052"/>
        <v>будни</v>
      </c>
    </row>
    <row r="65650" spans="1:7" x14ac:dyDescent="0.3">
      <c r="A65650">
        <v>227612</v>
      </c>
      <c r="B65650" s="2">
        <v>44376.706093851135</v>
      </c>
      <c r="C65650" s="37">
        <v>0.70609953703703709</v>
      </c>
      <c r="E65650">
        <v>213883</v>
      </c>
      <c r="F65650">
        <f t="shared" si="2051"/>
        <v>2</v>
      </c>
      <c r="G65650" s="37" t="str">
        <f t="shared" si="2052"/>
        <v>будни</v>
      </c>
    </row>
    <row r="65651" spans="1:7" x14ac:dyDescent="0.3">
      <c r="A65651">
        <v>227610</v>
      </c>
      <c r="B65651" s="2">
        <v>44376.706093851128</v>
      </c>
      <c r="C65651" s="37">
        <v>0.70609953703703709</v>
      </c>
      <c r="E65651">
        <v>347008</v>
      </c>
      <c r="F65651">
        <f t="shared" si="2051"/>
        <v>2</v>
      </c>
      <c r="G65651" s="37" t="str">
        <f t="shared" si="2052"/>
        <v>будни</v>
      </c>
    </row>
    <row r="65652" spans="1:7" x14ac:dyDescent="0.3">
      <c r="A65652">
        <v>227606</v>
      </c>
      <c r="B65652" s="2">
        <v>44376.705999999998</v>
      </c>
      <c r="C65652" s="37">
        <v>0.70599537037037041</v>
      </c>
      <c r="E65652">
        <v>17577</v>
      </c>
      <c r="F65652">
        <f t="shared" si="2051"/>
        <v>2</v>
      </c>
      <c r="G65652" s="37" t="str">
        <f t="shared" si="2052"/>
        <v>будни</v>
      </c>
    </row>
    <row r="65653" spans="1:7" x14ac:dyDescent="0.3">
      <c r="A65653">
        <v>227605</v>
      </c>
      <c r="B65653" s="2">
        <v>44376.705689320392</v>
      </c>
      <c r="C65653" s="37">
        <v>0.70569444444444451</v>
      </c>
      <c r="E65653">
        <v>314092</v>
      </c>
      <c r="F65653">
        <f t="shared" si="2051"/>
        <v>2</v>
      </c>
      <c r="G65653" s="37" t="str">
        <f t="shared" si="2052"/>
        <v>будни</v>
      </c>
    </row>
    <row r="65654" spans="1:7" x14ac:dyDescent="0.3">
      <c r="A65654">
        <v>227602</v>
      </c>
      <c r="B65654" s="2">
        <v>44376.704880258898</v>
      </c>
      <c r="C65654" s="37">
        <v>0.70488425925925924</v>
      </c>
      <c r="E65654">
        <v>459455</v>
      </c>
      <c r="F65654">
        <f t="shared" si="2051"/>
        <v>2</v>
      </c>
      <c r="G65654" s="37" t="str">
        <f t="shared" si="2052"/>
        <v>будни</v>
      </c>
    </row>
    <row r="65655" spans="1:7" x14ac:dyDescent="0.3">
      <c r="A65655">
        <v>227597</v>
      </c>
      <c r="B65655" s="2">
        <v>44376.703999999998</v>
      </c>
      <c r="C65655" s="37">
        <v>0.70400462962962962</v>
      </c>
      <c r="E65655">
        <v>108961</v>
      </c>
      <c r="F65655">
        <f t="shared" si="2051"/>
        <v>2</v>
      </c>
      <c r="G65655" s="37" t="str">
        <f t="shared" si="2052"/>
        <v>будни</v>
      </c>
    </row>
    <row r="65656" spans="1:7" x14ac:dyDescent="0.3">
      <c r="A65656">
        <v>227595</v>
      </c>
      <c r="B65656" s="2">
        <v>44376.703666666668</v>
      </c>
      <c r="C65656" s="37">
        <v>0.70366898148148149</v>
      </c>
      <c r="E65656">
        <v>213037</v>
      </c>
      <c r="F65656">
        <f t="shared" si="2051"/>
        <v>2</v>
      </c>
      <c r="G65656" s="37" t="str">
        <f t="shared" si="2052"/>
        <v>будни</v>
      </c>
    </row>
    <row r="65657" spans="1:7" x14ac:dyDescent="0.3">
      <c r="A65657">
        <v>227594</v>
      </c>
      <c r="B65657" s="2">
        <v>44376.703262135918</v>
      </c>
      <c r="C65657" s="37">
        <v>0.70326388888888891</v>
      </c>
      <c r="E65657">
        <v>443594</v>
      </c>
      <c r="F65657">
        <f t="shared" si="2051"/>
        <v>2</v>
      </c>
      <c r="G65657" s="37" t="str">
        <f t="shared" si="2052"/>
        <v>будни</v>
      </c>
    </row>
    <row r="65658" spans="1:7" x14ac:dyDescent="0.3">
      <c r="A65658">
        <v>227590</v>
      </c>
      <c r="B65658" s="2">
        <v>44376.701239482201</v>
      </c>
      <c r="C65658" s="37">
        <v>0.701238425925926</v>
      </c>
      <c r="E65658">
        <v>103586</v>
      </c>
      <c r="F65658">
        <f t="shared" si="2051"/>
        <v>2</v>
      </c>
      <c r="G65658" s="37" t="str">
        <f t="shared" si="2052"/>
        <v>будни</v>
      </c>
    </row>
    <row r="65659" spans="1:7" x14ac:dyDescent="0.3">
      <c r="A65659">
        <v>227575</v>
      </c>
      <c r="B65659" s="2">
        <v>44376.700430420715</v>
      </c>
      <c r="C65659" s="37">
        <v>0.70042824074074073</v>
      </c>
      <c r="E65659">
        <v>357547</v>
      </c>
      <c r="F65659">
        <f t="shared" si="2051"/>
        <v>2</v>
      </c>
      <c r="G65659" s="37" t="str">
        <f t="shared" si="2052"/>
        <v>будни</v>
      </c>
    </row>
    <row r="65660" spans="1:7" x14ac:dyDescent="0.3">
      <c r="A65660">
        <v>227579</v>
      </c>
      <c r="B65660" s="2">
        <v>44376.700430420715</v>
      </c>
      <c r="C65660" s="37">
        <v>0.70042824074074073</v>
      </c>
      <c r="E65660">
        <v>194335</v>
      </c>
      <c r="F65660">
        <f t="shared" si="2051"/>
        <v>2</v>
      </c>
      <c r="G65660" s="37" t="str">
        <f t="shared" si="2052"/>
        <v>будни</v>
      </c>
    </row>
    <row r="65661" spans="1:7" x14ac:dyDescent="0.3">
      <c r="A65661">
        <v>227581</v>
      </c>
      <c r="B65661" s="2">
        <v>44376.700430420715</v>
      </c>
      <c r="C65661" s="37">
        <v>0.70042824074074073</v>
      </c>
      <c r="E65661">
        <v>95024</v>
      </c>
      <c r="F65661">
        <f t="shared" si="2051"/>
        <v>2</v>
      </c>
      <c r="G65661" s="37" t="str">
        <f t="shared" si="2052"/>
        <v>будни</v>
      </c>
    </row>
    <row r="65662" spans="1:7" x14ac:dyDescent="0.3">
      <c r="A65662">
        <v>227585</v>
      </c>
      <c r="B65662" s="2">
        <v>44376.700430420715</v>
      </c>
      <c r="C65662" s="37">
        <v>0.70042824074074073</v>
      </c>
      <c r="E65662">
        <v>227775</v>
      </c>
      <c r="F65662">
        <f t="shared" si="2051"/>
        <v>2</v>
      </c>
      <c r="G65662" s="37" t="str">
        <f t="shared" si="2052"/>
        <v>будни</v>
      </c>
    </row>
    <row r="65663" spans="1:7" x14ac:dyDescent="0.3">
      <c r="A65663">
        <v>227574</v>
      </c>
      <c r="B65663" s="2">
        <v>44376.700025889964</v>
      </c>
      <c r="C65663" s="37">
        <v>0.70002314814814814</v>
      </c>
      <c r="E65663">
        <v>43623</v>
      </c>
      <c r="F65663">
        <f t="shared" si="2051"/>
        <v>2</v>
      </c>
      <c r="G65663" s="37" t="str">
        <f t="shared" si="2052"/>
        <v>будни</v>
      </c>
    </row>
    <row r="65664" spans="1:7" x14ac:dyDescent="0.3">
      <c r="A65664">
        <v>227570</v>
      </c>
      <c r="B65664" s="2">
        <v>44376.699621359228</v>
      </c>
      <c r="C65664" s="37">
        <v>0.69961805555555545</v>
      </c>
      <c r="E65664">
        <v>230507</v>
      </c>
      <c r="F65664">
        <f t="shared" si="2051"/>
        <v>2</v>
      </c>
      <c r="G65664" s="37" t="str">
        <f t="shared" si="2052"/>
        <v>будни</v>
      </c>
    </row>
    <row r="65665" spans="1:7" x14ac:dyDescent="0.3">
      <c r="A65665">
        <v>227567</v>
      </c>
      <c r="B65665" s="2">
        <v>44376.698666666663</v>
      </c>
      <c r="C65665" s="37">
        <v>0.69866898148148149</v>
      </c>
      <c r="E65665">
        <v>466414</v>
      </c>
      <c r="F65665">
        <f t="shared" si="2051"/>
        <v>2</v>
      </c>
      <c r="G65665" s="37" t="str">
        <f t="shared" si="2052"/>
        <v>будни</v>
      </c>
    </row>
    <row r="65666" spans="1:7" x14ac:dyDescent="0.3">
      <c r="A65666">
        <v>227560</v>
      </c>
      <c r="B65666" s="2">
        <v>44376.698407766991</v>
      </c>
      <c r="C65666" s="37">
        <v>0.69840277777777782</v>
      </c>
      <c r="E65666">
        <v>304722</v>
      </c>
      <c r="F65666">
        <f t="shared" si="2051"/>
        <v>2</v>
      </c>
      <c r="G65666" s="37" t="str">
        <f t="shared" si="2052"/>
        <v>будни</v>
      </c>
    </row>
    <row r="65667" spans="1:7" x14ac:dyDescent="0.3">
      <c r="A65667">
        <v>227565</v>
      </c>
      <c r="B65667" s="2">
        <v>44376.698407766991</v>
      </c>
      <c r="C65667" s="37">
        <v>0.69840277777777782</v>
      </c>
      <c r="E65667">
        <v>448217</v>
      </c>
      <c r="F65667">
        <f t="shared" ref="F65667:F65730" si="2053">WEEKDAY(B65667,2)</f>
        <v>2</v>
      </c>
      <c r="G65667" s="37" t="str">
        <f t="shared" si="2052"/>
        <v>будни</v>
      </c>
    </row>
    <row r="65668" spans="1:7" x14ac:dyDescent="0.3">
      <c r="A65668">
        <v>227566</v>
      </c>
      <c r="B65668" s="2">
        <v>44376.698407766991</v>
      </c>
      <c r="C65668" s="37">
        <v>0.69840277777777782</v>
      </c>
      <c r="E65668">
        <v>250679</v>
      </c>
      <c r="F65668">
        <f t="shared" si="2053"/>
        <v>2</v>
      </c>
      <c r="G65668" s="37" t="str">
        <f t="shared" si="2052"/>
        <v>будни</v>
      </c>
    </row>
    <row r="65669" spans="1:7" x14ac:dyDescent="0.3">
      <c r="A65669">
        <v>227556</v>
      </c>
      <c r="B65669" s="2">
        <v>44376.698003236248</v>
      </c>
      <c r="C65669" s="37">
        <v>0.69799768518518512</v>
      </c>
      <c r="E65669">
        <v>249345</v>
      </c>
      <c r="F65669">
        <f t="shared" si="2053"/>
        <v>2</v>
      </c>
      <c r="G65669" s="37" t="str">
        <f t="shared" si="2052"/>
        <v>будни</v>
      </c>
    </row>
    <row r="65670" spans="1:7" x14ac:dyDescent="0.3">
      <c r="A65670">
        <v>227558</v>
      </c>
      <c r="B65670" s="2">
        <v>44376.698003236248</v>
      </c>
      <c r="C65670" s="37">
        <v>0.69799768518518512</v>
      </c>
      <c r="E65670">
        <v>343712</v>
      </c>
      <c r="F65670">
        <f t="shared" si="2053"/>
        <v>2</v>
      </c>
      <c r="G65670" s="37" t="str">
        <f t="shared" si="2052"/>
        <v>будни</v>
      </c>
    </row>
    <row r="65671" spans="1:7" x14ac:dyDescent="0.3">
      <c r="A65671">
        <v>227553</v>
      </c>
      <c r="B65671" s="2">
        <v>44376.697598705505</v>
      </c>
      <c r="C65671" s="37">
        <v>0.69760416666666669</v>
      </c>
      <c r="E65671">
        <v>411922</v>
      </c>
      <c r="F65671">
        <f t="shared" si="2053"/>
        <v>2</v>
      </c>
      <c r="G65671" s="37" t="str">
        <f t="shared" si="2052"/>
        <v>будни</v>
      </c>
    </row>
    <row r="65672" spans="1:7" x14ac:dyDescent="0.3">
      <c r="A65672">
        <v>227548</v>
      </c>
      <c r="B65672" s="2">
        <v>44376.697194174754</v>
      </c>
      <c r="C65672" s="37">
        <v>0.697199074074074</v>
      </c>
      <c r="E65672">
        <v>250679</v>
      </c>
      <c r="F65672">
        <f t="shared" si="2053"/>
        <v>2</v>
      </c>
      <c r="G65672" s="37" t="str">
        <f t="shared" si="2052"/>
        <v>будни</v>
      </c>
    </row>
    <row r="65673" spans="1:7" x14ac:dyDescent="0.3">
      <c r="A65673">
        <v>227546</v>
      </c>
      <c r="B65673" s="2">
        <v>44376.696789644011</v>
      </c>
      <c r="C65673" s="37">
        <v>0.69679398148148142</v>
      </c>
      <c r="E65673">
        <v>158978</v>
      </c>
      <c r="F65673">
        <f t="shared" si="2053"/>
        <v>2</v>
      </c>
      <c r="G65673" s="37" t="str">
        <f t="shared" si="2052"/>
        <v>будни</v>
      </c>
    </row>
    <row r="65674" spans="1:7" x14ac:dyDescent="0.3">
      <c r="A65674">
        <v>227534</v>
      </c>
      <c r="B65674" s="2">
        <v>44376.696385113268</v>
      </c>
      <c r="C65674" s="37">
        <v>0.69638888888888895</v>
      </c>
      <c r="E65674">
        <v>117086</v>
      </c>
      <c r="F65674">
        <f t="shared" si="2053"/>
        <v>2</v>
      </c>
      <c r="G65674" s="37" t="str">
        <f t="shared" si="2052"/>
        <v>будни</v>
      </c>
    </row>
    <row r="65675" spans="1:7" x14ac:dyDescent="0.3">
      <c r="A65675">
        <v>227538</v>
      </c>
      <c r="B65675" s="2">
        <v>44376.696385113268</v>
      </c>
      <c r="C65675" s="37">
        <v>0.69638888888888895</v>
      </c>
      <c r="E65675">
        <v>111706</v>
      </c>
      <c r="F65675">
        <f t="shared" si="2053"/>
        <v>2</v>
      </c>
      <c r="G65675" s="37" t="str">
        <f t="shared" ref="G65675:G65738" si="2054">IF(F65675&gt;=6,"выходные","будни")</f>
        <v>будни</v>
      </c>
    </row>
    <row r="65676" spans="1:7" x14ac:dyDescent="0.3">
      <c r="A65676">
        <v>227540</v>
      </c>
      <c r="B65676" s="2">
        <v>44376.696385113268</v>
      </c>
      <c r="C65676" s="37">
        <v>0.69638888888888895</v>
      </c>
      <c r="E65676">
        <v>103560</v>
      </c>
      <c r="F65676">
        <f t="shared" si="2053"/>
        <v>2</v>
      </c>
      <c r="G65676" s="37" t="str">
        <f t="shared" si="2054"/>
        <v>будни</v>
      </c>
    </row>
    <row r="65677" spans="1:7" x14ac:dyDescent="0.3">
      <c r="A65677">
        <v>227541</v>
      </c>
      <c r="B65677" s="2">
        <v>44376.696385113268</v>
      </c>
      <c r="C65677" s="37">
        <v>0.69638888888888895</v>
      </c>
      <c r="E65677">
        <v>191893</v>
      </c>
      <c r="F65677">
        <f t="shared" si="2053"/>
        <v>2</v>
      </c>
      <c r="G65677" s="37" t="str">
        <f t="shared" si="2054"/>
        <v>будни</v>
      </c>
    </row>
    <row r="65678" spans="1:7" x14ac:dyDescent="0.3">
      <c r="A65678">
        <v>227545</v>
      </c>
      <c r="B65678" s="2">
        <v>44376.696385113268</v>
      </c>
      <c r="C65678" s="37">
        <v>0.69638888888888895</v>
      </c>
      <c r="E65678">
        <v>330333</v>
      </c>
      <c r="F65678">
        <f t="shared" si="2053"/>
        <v>2</v>
      </c>
      <c r="G65678" s="37" t="str">
        <f t="shared" si="2054"/>
        <v>будни</v>
      </c>
    </row>
    <row r="65679" spans="1:7" x14ac:dyDescent="0.3">
      <c r="A65679">
        <v>227521</v>
      </c>
      <c r="B65679" s="2">
        <v>44376.695576051781</v>
      </c>
      <c r="C65679" s="37">
        <v>0.69557870370370367</v>
      </c>
      <c r="E65679">
        <v>304722</v>
      </c>
      <c r="F65679">
        <f t="shared" si="2053"/>
        <v>2</v>
      </c>
      <c r="G65679" s="37" t="str">
        <f t="shared" si="2054"/>
        <v>будни</v>
      </c>
    </row>
    <row r="65680" spans="1:7" x14ac:dyDescent="0.3">
      <c r="A65680">
        <v>227525</v>
      </c>
      <c r="B65680" s="2">
        <v>44376.695576051781</v>
      </c>
      <c r="C65680" s="37">
        <v>0.69557870370370367</v>
      </c>
      <c r="E65680">
        <v>230507</v>
      </c>
      <c r="F65680">
        <f t="shared" si="2053"/>
        <v>2</v>
      </c>
      <c r="G65680" s="37" t="str">
        <f t="shared" si="2054"/>
        <v>будни</v>
      </c>
    </row>
    <row r="65681" spans="1:7" x14ac:dyDescent="0.3">
      <c r="A65681">
        <v>227526</v>
      </c>
      <c r="B65681" s="2">
        <v>44376.695576051781</v>
      </c>
      <c r="C65681" s="37">
        <v>0.69557870370370367</v>
      </c>
      <c r="E65681">
        <v>244574</v>
      </c>
      <c r="F65681">
        <f t="shared" si="2053"/>
        <v>2</v>
      </c>
      <c r="G65681" s="37" t="str">
        <f t="shared" si="2054"/>
        <v>будни</v>
      </c>
    </row>
    <row r="65682" spans="1:7" x14ac:dyDescent="0.3">
      <c r="A65682">
        <v>227530</v>
      </c>
      <c r="B65682" s="2">
        <v>44376.695576051781</v>
      </c>
      <c r="C65682" s="37">
        <v>0.69557870370370367</v>
      </c>
      <c r="E65682">
        <v>183290</v>
      </c>
      <c r="F65682">
        <f t="shared" si="2053"/>
        <v>2</v>
      </c>
      <c r="G65682" s="37" t="str">
        <f t="shared" si="2054"/>
        <v>будни</v>
      </c>
    </row>
    <row r="65683" spans="1:7" x14ac:dyDescent="0.3">
      <c r="A65683">
        <v>227512</v>
      </c>
      <c r="B65683" s="2">
        <v>44376.694766990295</v>
      </c>
      <c r="C65683" s="37">
        <v>0.69476851851851851</v>
      </c>
      <c r="E65683">
        <v>158978</v>
      </c>
      <c r="F65683">
        <f t="shared" si="2053"/>
        <v>2</v>
      </c>
      <c r="G65683" s="37" t="str">
        <f t="shared" si="2054"/>
        <v>будни</v>
      </c>
    </row>
    <row r="65684" spans="1:7" x14ac:dyDescent="0.3">
      <c r="A65684">
        <v>227516</v>
      </c>
      <c r="B65684" s="2">
        <v>44376.694766990295</v>
      </c>
      <c r="C65684" s="37">
        <v>0.69476851851851851</v>
      </c>
      <c r="E65684">
        <v>264416</v>
      </c>
      <c r="F65684">
        <f t="shared" si="2053"/>
        <v>2</v>
      </c>
      <c r="G65684" s="37" t="str">
        <f t="shared" si="2054"/>
        <v>будни</v>
      </c>
    </row>
    <row r="65685" spans="1:7" x14ac:dyDescent="0.3">
      <c r="A65685">
        <v>227503</v>
      </c>
      <c r="B65685" s="2">
        <v>44376.693553398058</v>
      </c>
      <c r="C65685" s="37">
        <v>0.69355324074074076</v>
      </c>
      <c r="E65685">
        <v>230507</v>
      </c>
      <c r="F65685">
        <f t="shared" si="2053"/>
        <v>2</v>
      </c>
      <c r="G65685" s="37" t="str">
        <f t="shared" si="2054"/>
        <v>будни</v>
      </c>
    </row>
    <row r="65686" spans="1:7" x14ac:dyDescent="0.3">
      <c r="A65686">
        <v>227508</v>
      </c>
      <c r="B65686" s="2">
        <v>44376.693553398058</v>
      </c>
      <c r="C65686" s="37">
        <v>0.69355324074074076</v>
      </c>
      <c r="E65686">
        <v>236458</v>
      </c>
      <c r="F65686">
        <f t="shared" si="2053"/>
        <v>2</v>
      </c>
      <c r="G65686" s="37" t="str">
        <f t="shared" si="2054"/>
        <v>будни</v>
      </c>
    </row>
    <row r="65687" spans="1:7" x14ac:dyDescent="0.3">
      <c r="A65687">
        <v>227509</v>
      </c>
      <c r="B65687" s="2">
        <v>44376.693553398058</v>
      </c>
      <c r="C65687" s="37">
        <v>0.69355324074074076</v>
      </c>
      <c r="E65687">
        <v>396787</v>
      </c>
      <c r="F65687">
        <f t="shared" si="2053"/>
        <v>2</v>
      </c>
      <c r="G65687" s="37" t="str">
        <f t="shared" si="2054"/>
        <v>будни</v>
      </c>
    </row>
    <row r="65688" spans="1:7" x14ac:dyDescent="0.3">
      <c r="A65688">
        <v>227497</v>
      </c>
      <c r="B65688" s="2">
        <v>44376.693148867314</v>
      </c>
      <c r="C65688" s="37">
        <v>0.69314814814814818</v>
      </c>
      <c r="E65688">
        <v>213133</v>
      </c>
      <c r="F65688">
        <f t="shared" si="2053"/>
        <v>2</v>
      </c>
      <c r="G65688" s="37" t="str">
        <f t="shared" si="2054"/>
        <v>будни</v>
      </c>
    </row>
    <row r="65689" spans="1:7" x14ac:dyDescent="0.3">
      <c r="A65689">
        <v>227502</v>
      </c>
      <c r="B65689" s="2">
        <v>44376.693148867314</v>
      </c>
      <c r="C65689" s="37">
        <v>0.69314814814814818</v>
      </c>
      <c r="E65689">
        <v>43842</v>
      </c>
      <c r="F65689">
        <f t="shared" si="2053"/>
        <v>2</v>
      </c>
      <c r="G65689" s="37" t="str">
        <f t="shared" si="2054"/>
        <v>будни</v>
      </c>
    </row>
    <row r="65690" spans="1:7" x14ac:dyDescent="0.3">
      <c r="A65690">
        <v>227496</v>
      </c>
      <c r="B65690" s="2">
        <v>44376.692339805828</v>
      </c>
      <c r="C65690" s="37">
        <v>0.69233796296296291</v>
      </c>
      <c r="E65690">
        <v>154256</v>
      </c>
      <c r="F65690">
        <f t="shared" si="2053"/>
        <v>2</v>
      </c>
      <c r="G65690" s="37" t="str">
        <f t="shared" si="2054"/>
        <v>будни</v>
      </c>
    </row>
    <row r="65691" spans="1:7" x14ac:dyDescent="0.3">
      <c r="A65691">
        <v>227491</v>
      </c>
      <c r="B65691" s="2">
        <v>44376.691935275077</v>
      </c>
      <c r="C65691" s="37">
        <v>0.69193287037037043</v>
      </c>
      <c r="E65691">
        <v>250679</v>
      </c>
      <c r="F65691">
        <f t="shared" si="2053"/>
        <v>2</v>
      </c>
      <c r="G65691" s="37" t="str">
        <f t="shared" si="2054"/>
        <v>будни</v>
      </c>
    </row>
    <row r="65692" spans="1:7" x14ac:dyDescent="0.3">
      <c r="A65692">
        <v>227487</v>
      </c>
      <c r="B65692" s="2">
        <v>44376.691530744341</v>
      </c>
      <c r="C65692" s="37">
        <v>0.69152777777777785</v>
      </c>
      <c r="E65692">
        <v>82901</v>
      </c>
      <c r="F65692">
        <f t="shared" si="2053"/>
        <v>2</v>
      </c>
      <c r="G65692" s="37" t="str">
        <f t="shared" si="2054"/>
        <v>будни</v>
      </c>
    </row>
    <row r="65693" spans="1:7" x14ac:dyDescent="0.3">
      <c r="A65693">
        <v>227485</v>
      </c>
      <c r="B65693" s="2">
        <v>44376.691126213591</v>
      </c>
      <c r="C65693" s="37">
        <v>0.69112268518518516</v>
      </c>
      <c r="E65693">
        <v>336616</v>
      </c>
      <c r="F65693">
        <f t="shared" si="2053"/>
        <v>2</v>
      </c>
      <c r="G65693" s="37" t="str">
        <f t="shared" si="2054"/>
        <v>будни</v>
      </c>
    </row>
    <row r="65694" spans="1:7" x14ac:dyDescent="0.3">
      <c r="A65694">
        <v>227481</v>
      </c>
      <c r="B65694" s="2">
        <v>44376.690999999999</v>
      </c>
      <c r="C65694" s="37">
        <v>0.6909953703703704</v>
      </c>
      <c r="E65694">
        <v>153893</v>
      </c>
      <c r="F65694">
        <f t="shared" si="2053"/>
        <v>2</v>
      </c>
      <c r="G65694" s="37" t="str">
        <f t="shared" si="2054"/>
        <v>будни</v>
      </c>
    </row>
    <row r="65695" spans="1:7" x14ac:dyDescent="0.3">
      <c r="A65695">
        <v>227480</v>
      </c>
      <c r="B65695" s="2">
        <v>44376.690721682848</v>
      </c>
      <c r="C65695" s="37">
        <v>0.69071759259259258</v>
      </c>
      <c r="E65695">
        <v>182191</v>
      </c>
      <c r="F65695">
        <f t="shared" si="2053"/>
        <v>2</v>
      </c>
      <c r="G65695" s="37" t="str">
        <f t="shared" si="2054"/>
        <v>будни</v>
      </c>
    </row>
    <row r="65696" spans="1:7" x14ac:dyDescent="0.3">
      <c r="A65696">
        <v>227475</v>
      </c>
      <c r="B65696" s="2">
        <v>44376.690317152104</v>
      </c>
      <c r="C65696" s="37">
        <v>0.6903125</v>
      </c>
      <c r="E65696">
        <v>214224</v>
      </c>
      <c r="F65696">
        <f t="shared" si="2053"/>
        <v>2</v>
      </c>
      <c r="G65696" s="37" t="str">
        <f t="shared" si="2054"/>
        <v>будни</v>
      </c>
    </row>
    <row r="65697" spans="1:7" x14ac:dyDescent="0.3">
      <c r="A65697">
        <v>227470</v>
      </c>
      <c r="B65697" s="2">
        <v>44376.689912621361</v>
      </c>
      <c r="C65697" s="37">
        <v>0.6899074074074073</v>
      </c>
      <c r="E65697">
        <v>310939</v>
      </c>
      <c r="F65697">
        <f t="shared" si="2053"/>
        <v>2</v>
      </c>
      <c r="G65697" s="37" t="str">
        <f t="shared" si="2054"/>
        <v>будни</v>
      </c>
    </row>
    <row r="65698" spans="1:7" x14ac:dyDescent="0.3">
      <c r="A65698">
        <v>227463</v>
      </c>
      <c r="B65698" s="2">
        <v>44376.689103559867</v>
      </c>
      <c r="C65698" s="37">
        <v>0.6891087962962964</v>
      </c>
      <c r="E65698">
        <v>403358</v>
      </c>
      <c r="F65698">
        <f t="shared" si="2053"/>
        <v>2</v>
      </c>
      <c r="G65698" s="37" t="str">
        <f t="shared" si="2054"/>
        <v>будни</v>
      </c>
    </row>
    <row r="65699" spans="1:7" x14ac:dyDescent="0.3">
      <c r="A65699">
        <v>227468</v>
      </c>
      <c r="B65699" s="2">
        <v>44376.689103559867</v>
      </c>
      <c r="C65699" s="37">
        <v>0.6891087962962964</v>
      </c>
      <c r="E65699">
        <v>36491</v>
      </c>
      <c r="F65699">
        <f t="shared" si="2053"/>
        <v>2</v>
      </c>
      <c r="G65699" s="37" t="str">
        <f t="shared" si="2054"/>
        <v>будни</v>
      </c>
    </row>
    <row r="65700" spans="1:7" x14ac:dyDescent="0.3">
      <c r="A65700">
        <v>227454</v>
      </c>
      <c r="B65700" s="2">
        <v>44376.688294498381</v>
      </c>
      <c r="C65700" s="37">
        <v>0.68829861111111112</v>
      </c>
      <c r="E65700">
        <v>351192</v>
      </c>
      <c r="F65700">
        <f t="shared" si="2053"/>
        <v>2</v>
      </c>
      <c r="G65700" s="37" t="str">
        <f t="shared" si="2054"/>
        <v>будни</v>
      </c>
    </row>
    <row r="65701" spans="1:7" x14ac:dyDescent="0.3">
      <c r="A65701">
        <v>227458</v>
      </c>
      <c r="B65701" s="2">
        <v>44376.688294498381</v>
      </c>
      <c r="C65701" s="37">
        <v>0.68829861111111112</v>
      </c>
      <c r="E65701">
        <v>439981</v>
      </c>
      <c r="F65701">
        <f t="shared" si="2053"/>
        <v>2</v>
      </c>
      <c r="G65701" s="37" t="str">
        <f t="shared" si="2054"/>
        <v>будни</v>
      </c>
    </row>
    <row r="65702" spans="1:7" x14ac:dyDescent="0.3">
      <c r="A65702">
        <v>227451</v>
      </c>
      <c r="B65702" s="2">
        <v>44376.687080906144</v>
      </c>
      <c r="C65702" s="37">
        <v>0.68708333333333327</v>
      </c>
      <c r="E65702">
        <v>401945</v>
      </c>
      <c r="F65702">
        <f t="shared" si="2053"/>
        <v>2</v>
      </c>
      <c r="G65702" s="37" t="str">
        <f t="shared" si="2054"/>
        <v>будни</v>
      </c>
    </row>
    <row r="65703" spans="1:7" x14ac:dyDescent="0.3">
      <c r="A65703">
        <v>227450</v>
      </c>
      <c r="B65703" s="2">
        <v>44376.686333333339</v>
      </c>
      <c r="C65703" s="37">
        <v>0.68633101851851841</v>
      </c>
      <c r="E65703">
        <v>351192</v>
      </c>
      <c r="F65703">
        <f t="shared" si="2053"/>
        <v>2</v>
      </c>
      <c r="G65703" s="37" t="str">
        <f t="shared" si="2054"/>
        <v>будни</v>
      </c>
    </row>
    <row r="65704" spans="1:7" x14ac:dyDescent="0.3">
      <c r="A65704">
        <v>227445</v>
      </c>
      <c r="B65704" s="2">
        <v>44376.686271844665</v>
      </c>
      <c r="C65704" s="37">
        <v>0.68627314814814822</v>
      </c>
      <c r="E65704">
        <v>158978</v>
      </c>
      <c r="F65704">
        <f t="shared" si="2053"/>
        <v>2</v>
      </c>
      <c r="G65704" s="37" t="str">
        <f t="shared" si="2054"/>
        <v>будни</v>
      </c>
    </row>
    <row r="65705" spans="1:7" x14ac:dyDescent="0.3">
      <c r="A65705">
        <v>227440</v>
      </c>
      <c r="B65705" s="2">
        <v>44376.686271844657</v>
      </c>
      <c r="C65705" s="37">
        <v>0.68627314814814822</v>
      </c>
      <c r="E65705">
        <v>125380</v>
      </c>
      <c r="F65705">
        <f t="shared" si="2053"/>
        <v>2</v>
      </c>
      <c r="G65705" s="37" t="str">
        <f t="shared" si="2054"/>
        <v>будни</v>
      </c>
    </row>
    <row r="65706" spans="1:7" x14ac:dyDescent="0.3">
      <c r="A65706">
        <v>227435</v>
      </c>
      <c r="B65706" s="2">
        <v>44376.685462783171</v>
      </c>
      <c r="C65706" s="37">
        <v>0.68546296296296294</v>
      </c>
      <c r="E65706">
        <v>21760</v>
      </c>
      <c r="F65706">
        <f t="shared" si="2053"/>
        <v>2</v>
      </c>
      <c r="G65706" s="37" t="str">
        <f t="shared" si="2054"/>
        <v>будни</v>
      </c>
    </row>
    <row r="65707" spans="1:7" x14ac:dyDescent="0.3">
      <c r="A65707">
        <v>227428</v>
      </c>
      <c r="B65707" s="2">
        <v>44376.685058252428</v>
      </c>
      <c r="C65707" s="37">
        <v>0.68505787037037036</v>
      </c>
      <c r="E65707">
        <v>471018</v>
      </c>
      <c r="F65707">
        <f t="shared" si="2053"/>
        <v>2</v>
      </c>
      <c r="G65707" s="37" t="str">
        <f t="shared" si="2054"/>
        <v>будни</v>
      </c>
    </row>
    <row r="65708" spans="1:7" x14ac:dyDescent="0.3">
      <c r="A65708">
        <v>227432</v>
      </c>
      <c r="B65708" s="2">
        <v>44376.685058252428</v>
      </c>
      <c r="C65708" s="37">
        <v>0.68505787037037036</v>
      </c>
      <c r="E65708">
        <v>114753</v>
      </c>
      <c r="F65708">
        <f t="shared" si="2053"/>
        <v>2</v>
      </c>
      <c r="G65708" s="37" t="str">
        <f t="shared" si="2054"/>
        <v>будни</v>
      </c>
    </row>
    <row r="65709" spans="1:7" x14ac:dyDescent="0.3">
      <c r="A65709">
        <v>227427</v>
      </c>
      <c r="B65709" s="2">
        <v>44376.684666666661</v>
      </c>
      <c r="C65709" s="37">
        <v>0.68466435185185182</v>
      </c>
      <c r="E65709">
        <v>250679</v>
      </c>
      <c r="F65709">
        <f t="shared" si="2053"/>
        <v>2</v>
      </c>
      <c r="G65709" s="37" t="str">
        <f t="shared" si="2054"/>
        <v>будни</v>
      </c>
    </row>
    <row r="65710" spans="1:7" x14ac:dyDescent="0.3">
      <c r="A65710">
        <v>227424</v>
      </c>
      <c r="B65710" s="2">
        <v>44376.682631067961</v>
      </c>
      <c r="C65710" s="37">
        <v>0.68262731481481476</v>
      </c>
      <c r="E65710">
        <v>192331</v>
      </c>
      <c r="F65710">
        <f t="shared" si="2053"/>
        <v>2</v>
      </c>
      <c r="G65710" s="37" t="str">
        <f t="shared" si="2054"/>
        <v>будни</v>
      </c>
    </row>
    <row r="65711" spans="1:7" x14ac:dyDescent="0.3">
      <c r="A65711">
        <v>227421</v>
      </c>
      <c r="B65711" s="2">
        <v>44376.682226537218</v>
      </c>
      <c r="C65711" s="37">
        <v>0.68222222222222229</v>
      </c>
      <c r="E65711">
        <v>93942</v>
      </c>
      <c r="F65711">
        <f t="shared" si="2053"/>
        <v>2</v>
      </c>
      <c r="G65711" s="37" t="str">
        <f t="shared" si="2054"/>
        <v>будни</v>
      </c>
    </row>
    <row r="65712" spans="1:7" x14ac:dyDescent="0.3">
      <c r="A65712">
        <v>227416</v>
      </c>
      <c r="B65712" s="2">
        <v>44376.681822006474</v>
      </c>
      <c r="C65712" s="37">
        <v>0.6818171296296297</v>
      </c>
      <c r="E65712">
        <v>147087</v>
      </c>
      <c r="F65712">
        <f t="shared" si="2053"/>
        <v>2</v>
      </c>
      <c r="G65712" s="37" t="str">
        <f t="shared" si="2054"/>
        <v>будни</v>
      </c>
    </row>
    <row r="65713" spans="1:7" x14ac:dyDescent="0.3">
      <c r="A65713">
        <v>227419</v>
      </c>
      <c r="B65713" s="2">
        <v>44376.681822006474</v>
      </c>
      <c r="C65713" s="37">
        <v>0.6818171296296297</v>
      </c>
      <c r="E65713">
        <v>447933</v>
      </c>
      <c r="F65713">
        <f t="shared" si="2053"/>
        <v>2</v>
      </c>
      <c r="G65713" s="37" t="str">
        <f t="shared" si="2054"/>
        <v>будни</v>
      </c>
    </row>
    <row r="65714" spans="1:7" x14ac:dyDescent="0.3">
      <c r="A65714">
        <v>227420</v>
      </c>
      <c r="B65714" s="2">
        <v>44376.681822006474</v>
      </c>
      <c r="C65714" s="37">
        <v>0.6818171296296297</v>
      </c>
      <c r="E65714">
        <v>313721</v>
      </c>
      <c r="F65714">
        <f t="shared" si="2053"/>
        <v>2</v>
      </c>
      <c r="G65714" s="37" t="str">
        <f t="shared" si="2054"/>
        <v>будни</v>
      </c>
    </row>
    <row r="65715" spans="1:7" x14ac:dyDescent="0.3">
      <c r="A65715">
        <v>227411</v>
      </c>
      <c r="B65715" s="2">
        <v>44376.681417475731</v>
      </c>
      <c r="C65715" s="37">
        <v>0.68141203703703701</v>
      </c>
      <c r="E65715">
        <v>305248</v>
      </c>
      <c r="F65715">
        <f t="shared" si="2053"/>
        <v>2</v>
      </c>
      <c r="G65715" s="37" t="str">
        <f t="shared" si="2054"/>
        <v>будни</v>
      </c>
    </row>
    <row r="65716" spans="1:7" x14ac:dyDescent="0.3">
      <c r="A65716">
        <v>227412</v>
      </c>
      <c r="B65716" s="2">
        <v>44376.681417475731</v>
      </c>
      <c r="C65716" s="37">
        <v>0.68141203703703701</v>
      </c>
      <c r="E65716">
        <v>158978</v>
      </c>
      <c r="F65716">
        <f t="shared" si="2053"/>
        <v>2</v>
      </c>
      <c r="G65716" s="37" t="str">
        <f t="shared" si="2054"/>
        <v>будни</v>
      </c>
    </row>
    <row r="65717" spans="1:7" x14ac:dyDescent="0.3">
      <c r="A65717">
        <v>227408</v>
      </c>
      <c r="B65717" s="2">
        <v>44376.68101294498</v>
      </c>
      <c r="C65717" s="37">
        <v>0.68101851851851858</v>
      </c>
      <c r="E65717">
        <v>330753</v>
      </c>
      <c r="F65717">
        <f t="shared" si="2053"/>
        <v>2</v>
      </c>
      <c r="G65717" s="37" t="str">
        <f t="shared" si="2054"/>
        <v>будни</v>
      </c>
    </row>
    <row r="65718" spans="1:7" x14ac:dyDescent="0.3">
      <c r="A65718">
        <v>227405</v>
      </c>
      <c r="B65718" s="2">
        <v>44376.680608414237</v>
      </c>
      <c r="C65718" s="37">
        <v>0.68061342592592589</v>
      </c>
      <c r="E65718">
        <v>102086</v>
      </c>
      <c r="F65718">
        <f t="shared" si="2053"/>
        <v>2</v>
      </c>
      <c r="G65718" s="37" t="str">
        <f t="shared" si="2054"/>
        <v>будни</v>
      </c>
    </row>
    <row r="65719" spans="1:7" x14ac:dyDescent="0.3">
      <c r="A65719">
        <v>227407</v>
      </c>
      <c r="B65719" s="2">
        <v>44376.680608414237</v>
      </c>
      <c r="C65719" s="37">
        <v>0.68061342592592589</v>
      </c>
      <c r="E65719">
        <v>5151</v>
      </c>
      <c r="F65719">
        <f t="shared" si="2053"/>
        <v>2</v>
      </c>
      <c r="G65719" s="37" t="str">
        <f t="shared" si="2054"/>
        <v>будни</v>
      </c>
    </row>
    <row r="65720" spans="1:7" x14ac:dyDescent="0.3">
      <c r="A65720">
        <v>227401</v>
      </c>
      <c r="B65720" s="2">
        <v>44376.680203883494</v>
      </c>
      <c r="C65720" s="37">
        <v>0.6802083333333333</v>
      </c>
      <c r="E65720">
        <v>411922</v>
      </c>
      <c r="F65720">
        <f t="shared" si="2053"/>
        <v>2</v>
      </c>
      <c r="G65720" s="37" t="str">
        <f t="shared" si="2054"/>
        <v>будни</v>
      </c>
    </row>
    <row r="65721" spans="1:7" x14ac:dyDescent="0.3">
      <c r="A65721">
        <v>227400</v>
      </c>
      <c r="B65721" s="2">
        <v>44376.679394822007</v>
      </c>
      <c r="C65721" s="37">
        <v>0.67939814814814825</v>
      </c>
      <c r="E65721">
        <v>5151</v>
      </c>
      <c r="F65721">
        <f t="shared" si="2053"/>
        <v>2</v>
      </c>
      <c r="G65721" s="37" t="str">
        <f t="shared" si="2054"/>
        <v>будни</v>
      </c>
    </row>
    <row r="65722" spans="1:7" x14ac:dyDescent="0.3">
      <c r="A65722">
        <v>227387</v>
      </c>
      <c r="B65722" s="2">
        <v>44376.678990291257</v>
      </c>
      <c r="C65722" s="37">
        <v>0.67899305555555556</v>
      </c>
      <c r="E65722">
        <v>383352</v>
      </c>
      <c r="F65722">
        <f t="shared" si="2053"/>
        <v>2</v>
      </c>
      <c r="G65722" s="37" t="str">
        <f t="shared" si="2054"/>
        <v>будни</v>
      </c>
    </row>
    <row r="65723" spans="1:7" x14ac:dyDescent="0.3">
      <c r="A65723">
        <v>227392</v>
      </c>
      <c r="B65723" s="2">
        <v>44376.678990291257</v>
      </c>
      <c r="C65723" s="37">
        <v>0.67899305555555556</v>
      </c>
      <c r="E65723">
        <v>95024</v>
      </c>
      <c r="F65723">
        <f t="shared" si="2053"/>
        <v>2</v>
      </c>
      <c r="G65723" s="37" t="str">
        <f t="shared" si="2054"/>
        <v>будни</v>
      </c>
    </row>
    <row r="65724" spans="1:7" x14ac:dyDescent="0.3">
      <c r="A65724">
        <v>227395</v>
      </c>
      <c r="B65724" s="2">
        <v>44376.678990291257</v>
      </c>
      <c r="C65724" s="37">
        <v>0.67899305555555556</v>
      </c>
      <c r="E65724">
        <v>308317</v>
      </c>
      <c r="F65724">
        <f t="shared" si="2053"/>
        <v>2</v>
      </c>
      <c r="G65724" s="37" t="str">
        <f t="shared" si="2054"/>
        <v>будни</v>
      </c>
    </row>
    <row r="65725" spans="1:7" x14ac:dyDescent="0.3">
      <c r="A65725">
        <v>227385</v>
      </c>
      <c r="B65725" s="2">
        <v>44376.678585760514</v>
      </c>
      <c r="C65725" s="37">
        <v>0.67858796296296298</v>
      </c>
      <c r="E65725">
        <v>179296</v>
      </c>
      <c r="F65725">
        <f t="shared" si="2053"/>
        <v>2</v>
      </c>
      <c r="G65725" s="37" t="str">
        <f t="shared" si="2054"/>
        <v>будни</v>
      </c>
    </row>
    <row r="65726" spans="1:7" x14ac:dyDescent="0.3">
      <c r="A65726">
        <v>227381</v>
      </c>
      <c r="B65726" s="2">
        <v>44376.677776699034</v>
      </c>
      <c r="C65726" s="37">
        <v>0.6777777777777777</v>
      </c>
      <c r="E65726">
        <v>440825</v>
      </c>
      <c r="F65726">
        <f t="shared" si="2053"/>
        <v>2</v>
      </c>
      <c r="G65726" s="37" t="str">
        <f t="shared" si="2054"/>
        <v>будни</v>
      </c>
    </row>
    <row r="65727" spans="1:7" x14ac:dyDescent="0.3">
      <c r="A65727">
        <v>227377</v>
      </c>
      <c r="B65727" s="2">
        <v>44376.677372168284</v>
      </c>
      <c r="C65727" s="37">
        <v>0.67737268518518512</v>
      </c>
      <c r="E65727">
        <v>158978</v>
      </c>
      <c r="F65727">
        <f t="shared" si="2053"/>
        <v>2</v>
      </c>
      <c r="G65727" s="37" t="str">
        <f t="shared" si="2054"/>
        <v>будни</v>
      </c>
    </row>
    <row r="65728" spans="1:7" x14ac:dyDescent="0.3">
      <c r="A65728">
        <v>227378</v>
      </c>
      <c r="B65728" s="2">
        <v>44376.677372168284</v>
      </c>
      <c r="C65728" s="37">
        <v>0.67737268518518512</v>
      </c>
      <c r="E65728">
        <v>401945</v>
      </c>
      <c r="F65728">
        <f t="shared" si="2053"/>
        <v>2</v>
      </c>
      <c r="G65728" s="37" t="str">
        <f t="shared" si="2054"/>
        <v>будни</v>
      </c>
    </row>
    <row r="65729" spans="1:7" x14ac:dyDescent="0.3">
      <c r="A65729">
        <v>227373</v>
      </c>
      <c r="B65729" s="2">
        <v>44376.676967637541</v>
      </c>
      <c r="C65729" s="37">
        <v>0.67696759259259265</v>
      </c>
      <c r="E65729">
        <v>467667</v>
      </c>
      <c r="F65729">
        <f t="shared" si="2053"/>
        <v>2</v>
      </c>
      <c r="G65729" s="37" t="str">
        <f t="shared" si="2054"/>
        <v>будни</v>
      </c>
    </row>
    <row r="65730" spans="1:7" x14ac:dyDescent="0.3">
      <c r="A65730">
        <v>227369</v>
      </c>
      <c r="B65730" s="2">
        <v>44376.676563106797</v>
      </c>
      <c r="C65730" s="37">
        <v>0.67656250000000007</v>
      </c>
      <c r="E65730">
        <v>304128</v>
      </c>
      <c r="F65730">
        <f t="shared" si="2053"/>
        <v>2</v>
      </c>
      <c r="G65730" s="37" t="str">
        <f t="shared" si="2054"/>
        <v>будни</v>
      </c>
    </row>
    <row r="65731" spans="1:7" x14ac:dyDescent="0.3">
      <c r="A65731">
        <v>227366</v>
      </c>
      <c r="B65731" s="2">
        <v>44376.676158576054</v>
      </c>
      <c r="C65731" s="37">
        <v>0.67615740740740737</v>
      </c>
      <c r="E65731">
        <v>81226</v>
      </c>
      <c r="F65731">
        <f t="shared" ref="F65731:F65794" si="2055">WEEKDAY(B65731,2)</f>
        <v>2</v>
      </c>
      <c r="G65731" s="37" t="str">
        <f t="shared" si="2054"/>
        <v>будни</v>
      </c>
    </row>
    <row r="65732" spans="1:7" x14ac:dyDescent="0.3">
      <c r="A65732">
        <v>227367</v>
      </c>
      <c r="B65732" s="2">
        <v>44376.676158576054</v>
      </c>
      <c r="C65732" s="37">
        <v>0.67615740740740737</v>
      </c>
      <c r="E65732">
        <v>62570</v>
      </c>
      <c r="F65732">
        <f t="shared" si="2055"/>
        <v>2</v>
      </c>
      <c r="G65732" s="37" t="str">
        <f t="shared" si="2054"/>
        <v>будни</v>
      </c>
    </row>
    <row r="65733" spans="1:7" x14ac:dyDescent="0.3">
      <c r="A65733">
        <v>227363</v>
      </c>
      <c r="B65733" s="2">
        <v>44376.675754045304</v>
      </c>
      <c r="C65733" s="37">
        <v>0.67575231481481479</v>
      </c>
      <c r="E65733">
        <v>181584</v>
      </c>
      <c r="F65733">
        <f t="shared" si="2055"/>
        <v>2</v>
      </c>
      <c r="G65733" s="37" t="str">
        <f t="shared" si="2054"/>
        <v>будни</v>
      </c>
    </row>
    <row r="65734" spans="1:7" x14ac:dyDescent="0.3">
      <c r="A65734">
        <v>227361</v>
      </c>
      <c r="B65734" s="2">
        <v>44376.675349514568</v>
      </c>
      <c r="C65734" s="37">
        <v>0.67534722222222221</v>
      </c>
      <c r="E65734">
        <v>411922</v>
      </c>
      <c r="F65734">
        <f t="shared" si="2055"/>
        <v>2</v>
      </c>
      <c r="G65734" s="37" t="str">
        <f t="shared" si="2054"/>
        <v>будни</v>
      </c>
    </row>
    <row r="65735" spans="1:7" x14ac:dyDescent="0.3">
      <c r="A65735">
        <v>227359</v>
      </c>
      <c r="B65735" s="2">
        <v>44376.674540453074</v>
      </c>
      <c r="C65735" s="37">
        <v>0.67453703703703705</v>
      </c>
      <c r="E65735">
        <v>43507</v>
      </c>
      <c r="F65735">
        <f t="shared" si="2055"/>
        <v>2</v>
      </c>
      <c r="G65735" s="37" t="str">
        <f t="shared" si="2054"/>
        <v>будни</v>
      </c>
    </row>
    <row r="65736" spans="1:7" x14ac:dyDescent="0.3">
      <c r="A65736">
        <v>227355</v>
      </c>
      <c r="B65736" s="2">
        <v>44376.672922330094</v>
      </c>
      <c r="C65736" s="37">
        <v>0.67291666666666661</v>
      </c>
      <c r="E65736">
        <v>350397</v>
      </c>
      <c r="F65736">
        <f t="shared" si="2055"/>
        <v>2</v>
      </c>
      <c r="G65736" s="37" t="str">
        <f t="shared" si="2054"/>
        <v>будни</v>
      </c>
    </row>
    <row r="65737" spans="1:7" x14ac:dyDescent="0.3">
      <c r="A65737">
        <v>227351</v>
      </c>
      <c r="B65737" s="2">
        <v>44376.671304207121</v>
      </c>
      <c r="C65737" s="37">
        <v>0.67130787037037043</v>
      </c>
      <c r="E65737">
        <v>230507</v>
      </c>
      <c r="F65737">
        <f t="shared" si="2055"/>
        <v>2</v>
      </c>
      <c r="G65737" s="37" t="str">
        <f t="shared" si="2054"/>
        <v>будни</v>
      </c>
    </row>
    <row r="65738" spans="1:7" x14ac:dyDescent="0.3">
      <c r="A65738">
        <v>227354</v>
      </c>
      <c r="B65738" s="2">
        <v>44376.671304207121</v>
      </c>
      <c r="C65738" s="37">
        <v>0.67130787037037043</v>
      </c>
      <c r="E65738">
        <v>286645</v>
      </c>
      <c r="F65738">
        <f t="shared" si="2055"/>
        <v>2</v>
      </c>
      <c r="G65738" s="37" t="str">
        <f t="shared" si="2054"/>
        <v>будни</v>
      </c>
    </row>
    <row r="65739" spans="1:7" x14ac:dyDescent="0.3">
      <c r="A65739">
        <v>227349</v>
      </c>
      <c r="B65739" s="2">
        <v>44376.67089967637</v>
      </c>
      <c r="C65739" s="37">
        <v>0.67090277777777774</v>
      </c>
      <c r="E65739">
        <v>470762</v>
      </c>
      <c r="F65739">
        <f t="shared" si="2055"/>
        <v>2</v>
      </c>
      <c r="G65739" s="37" t="str">
        <f t="shared" ref="G65739:G65802" si="2056">IF(F65739&gt;=6,"выходные","будни")</f>
        <v>будни</v>
      </c>
    </row>
    <row r="65740" spans="1:7" x14ac:dyDescent="0.3">
      <c r="A65740">
        <v>227350</v>
      </c>
      <c r="B65740" s="2">
        <v>44376.67089967637</v>
      </c>
      <c r="C65740" s="37">
        <v>0.67090277777777774</v>
      </c>
      <c r="E65740">
        <v>397390</v>
      </c>
      <c r="F65740">
        <f t="shared" si="2055"/>
        <v>2</v>
      </c>
      <c r="G65740" s="37" t="str">
        <f t="shared" si="2056"/>
        <v>будни</v>
      </c>
    </row>
    <row r="65741" spans="1:7" x14ac:dyDescent="0.3">
      <c r="A65741">
        <v>227346</v>
      </c>
      <c r="B65741" s="2">
        <v>44376.670495145634</v>
      </c>
      <c r="C65741" s="37">
        <v>0.67049768518518515</v>
      </c>
      <c r="E65741">
        <v>212708</v>
      </c>
      <c r="F65741">
        <f t="shared" si="2055"/>
        <v>2</v>
      </c>
      <c r="G65741" s="37" t="str">
        <f t="shared" si="2056"/>
        <v>будни</v>
      </c>
    </row>
    <row r="65742" spans="1:7" x14ac:dyDescent="0.3">
      <c r="A65742">
        <v>227341</v>
      </c>
      <c r="B65742" s="2">
        <v>44376.670495145627</v>
      </c>
      <c r="C65742" s="37">
        <v>0.67049768518518515</v>
      </c>
      <c r="E65742">
        <v>251150</v>
      </c>
      <c r="F65742">
        <f t="shared" si="2055"/>
        <v>2</v>
      </c>
      <c r="G65742" s="37" t="str">
        <f t="shared" si="2056"/>
        <v>будни</v>
      </c>
    </row>
    <row r="65743" spans="1:7" x14ac:dyDescent="0.3">
      <c r="A65743">
        <v>227338</v>
      </c>
      <c r="B65743" s="2">
        <v>44376.66968608414</v>
      </c>
      <c r="C65743" s="37">
        <v>0.6696875000000001</v>
      </c>
      <c r="E65743">
        <v>411922</v>
      </c>
      <c r="F65743">
        <f t="shared" si="2055"/>
        <v>2</v>
      </c>
      <c r="G65743" s="37" t="str">
        <f t="shared" si="2056"/>
        <v>будни</v>
      </c>
    </row>
    <row r="65744" spans="1:7" x14ac:dyDescent="0.3">
      <c r="A65744">
        <v>227329</v>
      </c>
      <c r="B65744" s="2">
        <v>44376.668067961167</v>
      </c>
      <c r="C65744" s="37">
        <v>0.66806712962962955</v>
      </c>
      <c r="E65744">
        <v>429494</v>
      </c>
      <c r="F65744">
        <f t="shared" si="2055"/>
        <v>2</v>
      </c>
      <c r="G65744" s="37" t="str">
        <f t="shared" si="2056"/>
        <v>будни</v>
      </c>
    </row>
    <row r="65745" spans="1:7" x14ac:dyDescent="0.3">
      <c r="A65745">
        <v>227333</v>
      </c>
      <c r="B65745" s="2">
        <v>44376.668067961167</v>
      </c>
      <c r="C65745" s="37">
        <v>0.66806712962962955</v>
      </c>
      <c r="E65745">
        <v>250679</v>
      </c>
      <c r="F65745">
        <f t="shared" si="2055"/>
        <v>2</v>
      </c>
      <c r="G65745" s="37" t="str">
        <f t="shared" si="2056"/>
        <v>будни</v>
      </c>
    </row>
    <row r="65746" spans="1:7" x14ac:dyDescent="0.3">
      <c r="A65746">
        <v>227324</v>
      </c>
      <c r="B65746" s="2">
        <v>44376.667663430417</v>
      </c>
      <c r="C65746" s="37">
        <v>0.66766203703703697</v>
      </c>
      <c r="E65746">
        <v>230507</v>
      </c>
      <c r="F65746">
        <f t="shared" si="2055"/>
        <v>2</v>
      </c>
      <c r="G65746" s="37" t="str">
        <f t="shared" si="2056"/>
        <v>будни</v>
      </c>
    </row>
    <row r="65747" spans="1:7" x14ac:dyDescent="0.3">
      <c r="A65747">
        <v>227328</v>
      </c>
      <c r="B65747" s="2">
        <v>44376.667663430417</v>
      </c>
      <c r="C65747" s="37">
        <v>0.66766203703703697</v>
      </c>
      <c r="E65747">
        <v>411922</v>
      </c>
      <c r="F65747">
        <f t="shared" si="2055"/>
        <v>2</v>
      </c>
      <c r="G65747" s="37" t="str">
        <f t="shared" si="2056"/>
        <v>будни</v>
      </c>
    </row>
    <row r="65748" spans="1:7" x14ac:dyDescent="0.3">
      <c r="A65748">
        <v>227314</v>
      </c>
      <c r="B65748" s="2">
        <v>44376.667258899681</v>
      </c>
      <c r="C65748" s="37">
        <v>0.6672569444444445</v>
      </c>
      <c r="E65748">
        <v>82901</v>
      </c>
      <c r="F65748">
        <f t="shared" si="2055"/>
        <v>2</v>
      </c>
      <c r="G65748" s="37" t="str">
        <f t="shared" si="2056"/>
        <v>будни</v>
      </c>
    </row>
    <row r="65749" spans="1:7" x14ac:dyDescent="0.3">
      <c r="A65749">
        <v>227319</v>
      </c>
      <c r="B65749" s="2">
        <v>44376.667258899681</v>
      </c>
      <c r="C65749" s="37">
        <v>0.6672569444444445</v>
      </c>
      <c r="E65749">
        <v>223772</v>
      </c>
      <c r="F65749">
        <f t="shared" si="2055"/>
        <v>2</v>
      </c>
      <c r="G65749" s="37" t="str">
        <f t="shared" si="2056"/>
        <v>будни</v>
      </c>
    </row>
    <row r="65750" spans="1:7" x14ac:dyDescent="0.3">
      <c r="A65750">
        <v>227312</v>
      </c>
      <c r="B65750" s="2">
        <v>44376.666666666664</v>
      </c>
      <c r="C65750" s="37">
        <v>0.66666666666666663</v>
      </c>
      <c r="E65750">
        <v>186937</v>
      </c>
      <c r="F65750">
        <f t="shared" si="2055"/>
        <v>2</v>
      </c>
      <c r="G65750" s="37" t="str">
        <f t="shared" si="2056"/>
        <v>будни</v>
      </c>
    </row>
    <row r="65751" spans="1:7" x14ac:dyDescent="0.3">
      <c r="A65751">
        <v>227306</v>
      </c>
      <c r="B65751" s="2">
        <v>44376.666449838187</v>
      </c>
      <c r="C65751" s="37">
        <v>0.66644675925925922</v>
      </c>
      <c r="E65751">
        <v>182984</v>
      </c>
      <c r="F65751">
        <f t="shared" si="2055"/>
        <v>2</v>
      </c>
      <c r="G65751" s="37" t="str">
        <f t="shared" si="2056"/>
        <v>будни</v>
      </c>
    </row>
    <row r="65752" spans="1:7" x14ac:dyDescent="0.3">
      <c r="A65752">
        <v>227307</v>
      </c>
      <c r="B65752" s="2">
        <v>44376.666449838187</v>
      </c>
      <c r="C65752" s="37">
        <v>0.66644675925925922</v>
      </c>
      <c r="E65752">
        <v>426606</v>
      </c>
      <c r="F65752">
        <f t="shared" si="2055"/>
        <v>2</v>
      </c>
      <c r="G65752" s="37" t="str">
        <f t="shared" si="2056"/>
        <v>будни</v>
      </c>
    </row>
    <row r="65753" spans="1:7" x14ac:dyDescent="0.3">
      <c r="A65753">
        <v>227305</v>
      </c>
      <c r="B65753" s="2">
        <v>44376.666045307444</v>
      </c>
      <c r="C65753" s="37">
        <v>0.66604166666666664</v>
      </c>
      <c r="E65753">
        <v>338172</v>
      </c>
      <c r="F65753">
        <f t="shared" si="2055"/>
        <v>2</v>
      </c>
      <c r="G65753" s="37" t="str">
        <f t="shared" si="2056"/>
        <v>будни</v>
      </c>
    </row>
    <row r="65754" spans="1:7" x14ac:dyDescent="0.3">
      <c r="A65754">
        <v>227303</v>
      </c>
      <c r="B65754" s="2">
        <v>44376.6656407767</v>
      </c>
      <c r="C65754" s="37">
        <v>0.66563657407407406</v>
      </c>
      <c r="E65754">
        <v>461533</v>
      </c>
      <c r="F65754">
        <f t="shared" si="2055"/>
        <v>2</v>
      </c>
      <c r="G65754" s="37" t="str">
        <f t="shared" si="2056"/>
        <v>будни</v>
      </c>
    </row>
    <row r="65755" spans="1:7" x14ac:dyDescent="0.3">
      <c r="A65755">
        <v>227302</v>
      </c>
      <c r="B65755" s="2">
        <v>44376.665236245957</v>
      </c>
      <c r="C65755" s="37">
        <v>0.66523148148148148</v>
      </c>
      <c r="E65755">
        <v>182191</v>
      </c>
      <c r="F65755">
        <f t="shared" si="2055"/>
        <v>2</v>
      </c>
      <c r="G65755" s="37" t="str">
        <f t="shared" si="2056"/>
        <v>будни</v>
      </c>
    </row>
    <row r="65756" spans="1:7" x14ac:dyDescent="0.3">
      <c r="A65756">
        <v>227298</v>
      </c>
      <c r="B65756" s="2">
        <v>44376.664427184463</v>
      </c>
      <c r="C65756" s="37">
        <v>0.66443287037037035</v>
      </c>
      <c r="E65756">
        <v>389689</v>
      </c>
      <c r="F65756">
        <f t="shared" si="2055"/>
        <v>2</v>
      </c>
      <c r="G65756" s="37" t="str">
        <f t="shared" si="2056"/>
        <v>будни</v>
      </c>
    </row>
    <row r="65757" spans="1:7" x14ac:dyDescent="0.3">
      <c r="A65757">
        <v>227293</v>
      </c>
      <c r="B65757" s="2">
        <v>44376.664022653727</v>
      </c>
      <c r="C65757" s="37">
        <v>0.66402777777777777</v>
      </c>
      <c r="E65757">
        <v>122902</v>
      </c>
      <c r="F65757">
        <f t="shared" si="2055"/>
        <v>2</v>
      </c>
      <c r="G65757" s="37" t="str">
        <f t="shared" si="2056"/>
        <v>будни</v>
      </c>
    </row>
    <row r="65758" spans="1:7" x14ac:dyDescent="0.3">
      <c r="A65758">
        <v>227292</v>
      </c>
      <c r="B65758" s="2">
        <v>44376.663618122977</v>
      </c>
      <c r="C65758" s="37">
        <v>0.66362268518518519</v>
      </c>
      <c r="E65758">
        <v>323264</v>
      </c>
      <c r="F65758">
        <f t="shared" si="2055"/>
        <v>2</v>
      </c>
      <c r="G65758" s="37" t="str">
        <f t="shared" si="2056"/>
        <v>будни</v>
      </c>
    </row>
    <row r="65759" spans="1:7" x14ac:dyDescent="0.3">
      <c r="A65759">
        <v>227287</v>
      </c>
      <c r="B65759" s="2">
        <v>44376.662809061483</v>
      </c>
      <c r="C65759" s="37">
        <v>0.66281250000000003</v>
      </c>
      <c r="E65759">
        <v>179296</v>
      </c>
      <c r="F65759">
        <f t="shared" si="2055"/>
        <v>2</v>
      </c>
      <c r="G65759" s="37" t="str">
        <f t="shared" si="2056"/>
        <v>будни</v>
      </c>
    </row>
    <row r="65760" spans="1:7" x14ac:dyDescent="0.3">
      <c r="A65760">
        <v>227284</v>
      </c>
      <c r="B65760" s="2">
        <v>44376.662404530747</v>
      </c>
      <c r="C65760" s="37">
        <v>0.66240740740740744</v>
      </c>
      <c r="E65760">
        <v>118549</v>
      </c>
      <c r="F65760">
        <f t="shared" si="2055"/>
        <v>2</v>
      </c>
      <c r="G65760" s="37" t="str">
        <f t="shared" si="2056"/>
        <v>будни</v>
      </c>
    </row>
    <row r="65761" spans="1:7" x14ac:dyDescent="0.3">
      <c r="A65761">
        <v>227280</v>
      </c>
      <c r="B65761" s="2">
        <v>44376.662333333334</v>
      </c>
      <c r="C65761" s="37">
        <v>0.66233796296296299</v>
      </c>
      <c r="E65761">
        <v>347008</v>
      </c>
      <c r="F65761">
        <f t="shared" si="2055"/>
        <v>2</v>
      </c>
      <c r="G65761" s="37" t="str">
        <f t="shared" si="2056"/>
        <v>будни</v>
      </c>
    </row>
    <row r="65762" spans="1:7" x14ac:dyDescent="0.3">
      <c r="A65762">
        <v>227267</v>
      </c>
      <c r="B65762" s="2">
        <v>44376.66119093851</v>
      </c>
      <c r="C65762" s="37">
        <v>0.66119212962962959</v>
      </c>
      <c r="E65762">
        <v>135719</v>
      </c>
      <c r="F65762">
        <f t="shared" si="2055"/>
        <v>2</v>
      </c>
      <c r="G65762" s="37" t="str">
        <f t="shared" si="2056"/>
        <v>будни</v>
      </c>
    </row>
    <row r="65763" spans="1:7" x14ac:dyDescent="0.3">
      <c r="A65763">
        <v>227270</v>
      </c>
      <c r="B65763" s="2">
        <v>44376.66119093851</v>
      </c>
      <c r="C65763" s="37">
        <v>0.66119212962962959</v>
      </c>
      <c r="E65763">
        <v>470762</v>
      </c>
      <c r="F65763">
        <f t="shared" si="2055"/>
        <v>2</v>
      </c>
      <c r="G65763" s="37" t="str">
        <f t="shared" si="2056"/>
        <v>будни</v>
      </c>
    </row>
    <row r="65764" spans="1:7" x14ac:dyDescent="0.3">
      <c r="A65764">
        <v>227272</v>
      </c>
      <c r="B65764" s="2">
        <v>44376.66119093851</v>
      </c>
      <c r="C65764" s="37">
        <v>0.66119212962962959</v>
      </c>
      <c r="E65764">
        <v>347333</v>
      </c>
      <c r="F65764">
        <f t="shared" si="2055"/>
        <v>2</v>
      </c>
      <c r="G65764" s="37" t="str">
        <f t="shared" si="2056"/>
        <v>будни</v>
      </c>
    </row>
    <row r="65765" spans="1:7" x14ac:dyDescent="0.3">
      <c r="A65765">
        <v>227275</v>
      </c>
      <c r="B65765" s="2">
        <v>44376.66119093851</v>
      </c>
      <c r="C65765" s="37">
        <v>0.66119212962962959</v>
      </c>
      <c r="E65765">
        <v>378749</v>
      </c>
      <c r="F65765">
        <f t="shared" si="2055"/>
        <v>2</v>
      </c>
      <c r="G65765" s="37" t="str">
        <f t="shared" si="2056"/>
        <v>будни</v>
      </c>
    </row>
    <row r="65766" spans="1:7" x14ac:dyDescent="0.3">
      <c r="A65766">
        <v>227279</v>
      </c>
      <c r="B65766" s="2">
        <v>44376.66119093851</v>
      </c>
      <c r="C65766" s="37">
        <v>0.66119212962962959</v>
      </c>
      <c r="E65766">
        <v>388561</v>
      </c>
      <c r="F65766">
        <f t="shared" si="2055"/>
        <v>2</v>
      </c>
      <c r="G65766" s="37" t="str">
        <f t="shared" si="2056"/>
        <v>будни</v>
      </c>
    </row>
    <row r="65767" spans="1:7" x14ac:dyDescent="0.3">
      <c r="A65767">
        <v>227262</v>
      </c>
      <c r="B65767" s="2">
        <v>44376.65997734628</v>
      </c>
      <c r="C65767" s="37">
        <v>0.65997685185185184</v>
      </c>
      <c r="E65767">
        <v>411922</v>
      </c>
      <c r="F65767">
        <f t="shared" si="2055"/>
        <v>2</v>
      </c>
      <c r="G65767" s="37" t="str">
        <f t="shared" si="2056"/>
        <v>будни</v>
      </c>
    </row>
    <row r="65768" spans="1:7" x14ac:dyDescent="0.3">
      <c r="A65768">
        <v>227263</v>
      </c>
      <c r="B65768" s="2">
        <v>44376.65997734628</v>
      </c>
      <c r="C65768" s="37">
        <v>0.65997685185185184</v>
      </c>
      <c r="E65768">
        <v>363403</v>
      </c>
      <c r="F65768">
        <f t="shared" si="2055"/>
        <v>2</v>
      </c>
      <c r="G65768" s="37" t="str">
        <f t="shared" si="2056"/>
        <v>будни</v>
      </c>
    </row>
    <row r="65769" spans="1:7" x14ac:dyDescent="0.3">
      <c r="A65769">
        <v>227258</v>
      </c>
      <c r="B65769" s="2">
        <v>44376.65957281553</v>
      </c>
      <c r="C65769" s="37">
        <v>0.65957175925925926</v>
      </c>
      <c r="E65769">
        <v>274147</v>
      </c>
      <c r="F65769">
        <f t="shared" si="2055"/>
        <v>2</v>
      </c>
      <c r="G65769" s="37" t="str">
        <f t="shared" si="2056"/>
        <v>будни</v>
      </c>
    </row>
    <row r="65770" spans="1:7" x14ac:dyDescent="0.3">
      <c r="A65770">
        <v>227257</v>
      </c>
      <c r="B65770" s="2">
        <v>44376.6583592233</v>
      </c>
      <c r="C65770" s="37">
        <v>0.65835648148148151</v>
      </c>
      <c r="E65770">
        <v>411922</v>
      </c>
      <c r="F65770">
        <f t="shared" si="2055"/>
        <v>2</v>
      </c>
      <c r="G65770" s="37" t="str">
        <f t="shared" si="2056"/>
        <v>будни</v>
      </c>
    </row>
    <row r="65771" spans="1:7" x14ac:dyDescent="0.3">
      <c r="A65771">
        <v>227253</v>
      </c>
      <c r="B65771" s="2">
        <v>44376.657550161814</v>
      </c>
      <c r="C65771" s="37">
        <v>0.65754629629629624</v>
      </c>
      <c r="E65771">
        <v>158978</v>
      </c>
      <c r="F65771">
        <f t="shared" si="2055"/>
        <v>2</v>
      </c>
      <c r="G65771" s="37" t="str">
        <f t="shared" si="2056"/>
        <v>будни</v>
      </c>
    </row>
    <row r="65772" spans="1:7" x14ac:dyDescent="0.3">
      <c r="A65772">
        <v>227256</v>
      </c>
      <c r="B65772" s="2">
        <v>44376.657550161814</v>
      </c>
      <c r="C65772" s="37">
        <v>0.65754629629629624</v>
      </c>
      <c r="E65772">
        <v>347008</v>
      </c>
      <c r="F65772">
        <f t="shared" si="2055"/>
        <v>2</v>
      </c>
      <c r="G65772" s="37" t="str">
        <f t="shared" si="2056"/>
        <v>будни</v>
      </c>
    </row>
    <row r="65773" spans="1:7" x14ac:dyDescent="0.3">
      <c r="A65773">
        <v>227249</v>
      </c>
      <c r="B65773" s="2">
        <v>44376.65714563107</v>
      </c>
      <c r="C65773" s="37">
        <v>0.65714120370370377</v>
      </c>
      <c r="E65773">
        <v>406793</v>
      </c>
      <c r="F65773">
        <f t="shared" si="2055"/>
        <v>2</v>
      </c>
      <c r="G65773" s="37" t="str">
        <f t="shared" si="2056"/>
        <v>будни</v>
      </c>
    </row>
    <row r="65774" spans="1:7" x14ac:dyDescent="0.3">
      <c r="A65774">
        <v>227242</v>
      </c>
      <c r="B65774" s="2">
        <v>44376.656741100327</v>
      </c>
      <c r="C65774" s="37">
        <v>0.65673611111111108</v>
      </c>
      <c r="E65774">
        <v>157711</v>
      </c>
      <c r="F65774">
        <f t="shared" si="2055"/>
        <v>2</v>
      </c>
      <c r="G65774" s="37" t="str">
        <f t="shared" si="2056"/>
        <v>будни</v>
      </c>
    </row>
    <row r="65775" spans="1:7" x14ac:dyDescent="0.3">
      <c r="A65775">
        <v>227245</v>
      </c>
      <c r="B65775" s="2">
        <v>44376.656741100327</v>
      </c>
      <c r="C65775" s="37">
        <v>0.65673611111111108</v>
      </c>
      <c r="E65775">
        <v>230507</v>
      </c>
      <c r="F65775">
        <f t="shared" si="2055"/>
        <v>2</v>
      </c>
      <c r="G65775" s="37" t="str">
        <f t="shared" si="2056"/>
        <v>будни</v>
      </c>
    </row>
    <row r="65776" spans="1:7" x14ac:dyDescent="0.3">
      <c r="A65776">
        <v>227238</v>
      </c>
      <c r="B65776" s="2">
        <v>44376.656336569577</v>
      </c>
      <c r="C65776" s="37">
        <v>0.65633101851851849</v>
      </c>
      <c r="E65776">
        <v>347393</v>
      </c>
      <c r="F65776">
        <f t="shared" si="2055"/>
        <v>2</v>
      </c>
      <c r="G65776" s="37" t="str">
        <f t="shared" si="2056"/>
        <v>будни</v>
      </c>
    </row>
    <row r="65777" spans="1:7" x14ac:dyDescent="0.3">
      <c r="A65777">
        <v>227232</v>
      </c>
      <c r="B65777" s="2">
        <v>44376.655932038841</v>
      </c>
      <c r="C65777" s="37">
        <v>0.65593749999999995</v>
      </c>
      <c r="E65777">
        <v>365747</v>
      </c>
      <c r="F65777">
        <f t="shared" si="2055"/>
        <v>2</v>
      </c>
      <c r="G65777" s="37" t="str">
        <f t="shared" si="2056"/>
        <v>будни</v>
      </c>
    </row>
    <row r="65778" spans="1:7" x14ac:dyDescent="0.3">
      <c r="A65778">
        <v>227234</v>
      </c>
      <c r="B65778" s="2">
        <v>44376.655932038841</v>
      </c>
      <c r="C65778" s="37">
        <v>0.65593749999999995</v>
      </c>
      <c r="E65778">
        <v>409837</v>
      </c>
      <c r="F65778">
        <f t="shared" si="2055"/>
        <v>2</v>
      </c>
      <c r="G65778" s="37" t="str">
        <f t="shared" si="2056"/>
        <v>будни</v>
      </c>
    </row>
    <row r="65779" spans="1:7" x14ac:dyDescent="0.3">
      <c r="A65779">
        <v>227228</v>
      </c>
      <c r="B65779" s="2">
        <v>44376.655122977347</v>
      </c>
      <c r="C65779" s="37">
        <v>0.65512731481481479</v>
      </c>
      <c r="E65779">
        <v>111368</v>
      </c>
      <c r="F65779">
        <f t="shared" si="2055"/>
        <v>2</v>
      </c>
      <c r="G65779" s="37" t="str">
        <f t="shared" si="2056"/>
        <v>будни</v>
      </c>
    </row>
    <row r="65780" spans="1:7" x14ac:dyDescent="0.3">
      <c r="A65780">
        <v>227224</v>
      </c>
      <c r="B65780" s="2">
        <v>44376.654718446596</v>
      </c>
      <c r="C65780" s="37">
        <v>0.65472222222222221</v>
      </c>
      <c r="E65780">
        <v>357547</v>
      </c>
      <c r="F65780">
        <f t="shared" si="2055"/>
        <v>2</v>
      </c>
      <c r="G65780" s="37" t="str">
        <f t="shared" si="2056"/>
        <v>будни</v>
      </c>
    </row>
    <row r="65781" spans="1:7" x14ac:dyDescent="0.3">
      <c r="A65781">
        <v>227223</v>
      </c>
      <c r="B65781" s="2">
        <v>44376.654313915853</v>
      </c>
      <c r="C65781" s="37">
        <v>0.65431712962962962</v>
      </c>
      <c r="E65781">
        <v>347008</v>
      </c>
      <c r="F65781">
        <f t="shared" si="2055"/>
        <v>2</v>
      </c>
      <c r="G65781" s="37" t="str">
        <f t="shared" si="2056"/>
        <v>будни</v>
      </c>
    </row>
    <row r="65782" spans="1:7" x14ac:dyDescent="0.3">
      <c r="A65782">
        <v>227221</v>
      </c>
      <c r="B65782" s="2">
        <v>44376.653100323623</v>
      </c>
      <c r="C65782" s="37">
        <v>0.65310185185185188</v>
      </c>
      <c r="E65782">
        <v>111153</v>
      </c>
      <c r="F65782">
        <f t="shared" si="2055"/>
        <v>2</v>
      </c>
      <c r="G65782" s="37" t="str">
        <f t="shared" si="2056"/>
        <v>будни</v>
      </c>
    </row>
    <row r="65783" spans="1:7" x14ac:dyDescent="0.3">
      <c r="A65783">
        <v>227212</v>
      </c>
      <c r="B65783" s="2">
        <v>44376.651886731393</v>
      </c>
      <c r="C65783" s="37">
        <v>0.65188657407407413</v>
      </c>
      <c r="E65783">
        <v>369557</v>
      </c>
      <c r="F65783">
        <f t="shared" si="2055"/>
        <v>2</v>
      </c>
      <c r="G65783" s="37" t="str">
        <f t="shared" si="2056"/>
        <v>будни</v>
      </c>
    </row>
    <row r="65784" spans="1:7" x14ac:dyDescent="0.3">
      <c r="A65784">
        <v>227216</v>
      </c>
      <c r="B65784" s="2">
        <v>44376.651886731393</v>
      </c>
      <c r="C65784" s="37">
        <v>0.65188657407407413</v>
      </c>
      <c r="E65784">
        <v>351192</v>
      </c>
      <c r="F65784">
        <f t="shared" si="2055"/>
        <v>2</v>
      </c>
      <c r="G65784" s="37" t="str">
        <f t="shared" si="2056"/>
        <v>будни</v>
      </c>
    </row>
    <row r="65785" spans="1:7" x14ac:dyDescent="0.3">
      <c r="A65785">
        <v>227205</v>
      </c>
      <c r="B65785" s="2">
        <v>44376.651482200643</v>
      </c>
      <c r="C65785" s="37">
        <v>0.65148148148148144</v>
      </c>
      <c r="E65785">
        <v>189009</v>
      </c>
      <c r="F65785">
        <f t="shared" si="2055"/>
        <v>2</v>
      </c>
      <c r="G65785" s="37" t="str">
        <f t="shared" si="2056"/>
        <v>будни</v>
      </c>
    </row>
    <row r="65786" spans="1:7" x14ac:dyDescent="0.3">
      <c r="A65786">
        <v>227208</v>
      </c>
      <c r="B65786" s="2">
        <v>44376.651482200643</v>
      </c>
      <c r="C65786" s="37">
        <v>0.65148148148148144</v>
      </c>
      <c r="E65786">
        <v>94541</v>
      </c>
      <c r="F65786">
        <f t="shared" si="2055"/>
        <v>2</v>
      </c>
      <c r="G65786" s="37" t="str">
        <f t="shared" si="2056"/>
        <v>будни</v>
      </c>
    </row>
    <row r="65787" spans="1:7" x14ac:dyDescent="0.3">
      <c r="A65787">
        <v>227202</v>
      </c>
      <c r="B65787" s="2">
        <v>44376.651077669907</v>
      </c>
      <c r="C65787" s="37">
        <v>0.65107638888888886</v>
      </c>
      <c r="E65787">
        <v>293021</v>
      </c>
      <c r="F65787">
        <f t="shared" si="2055"/>
        <v>2</v>
      </c>
      <c r="G65787" s="37" t="str">
        <f t="shared" si="2056"/>
        <v>будни</v>
      </c>
    </row>
    <row r="65788" spans="1:7" x14ac:dyDescent="0.3">
      <c r="A65788">
        <v>227198</v>
      </c>
      <c r="B65788" s="2">
        <v>44376.650673139156</v>
      </c>
      <c r="C65788" s="37">
        <v>0.65067129629629628</v>
      </c>
      <c r="E65788">
        <v>411922</v>
      </c>
      <c r="F65788">
        <f t="shared" si="2055"/>
        <v>2</v>
      </c>
      <c r="G65788" s="37" t="str">
        <f t="shared" si="2056"/>
        <v>будни</v>
      </c>
    </row>
    <row r="65789" spans="1:7" x14ac:dyDescent="0.3">
      <c r="A65789">
        <v>227197</v>
      </c>
      <c r="B65789" s="2">
        <v>44376.650268608413</v>
      </c>
      <c r="C65789" s="37">
        <v>0.65026620370370369</v>
      </c>
      <c r="E65789">
        <v>5151</v>
      </c>
      <c r="F65789">
        <f t="shared" si="2055"/>
        <v>2</v>
      </c>
      <c r="G65789" s="37" t="str">
        <f t="shared" si="2056"/>
        <v>будни</v>
      </c>
    </row>
    <row r="65790" spans="1:7" x14ac:dyDescent="0.3">
      <c r="A65790">
        <v>227192</v>
      </c>
      <c r="B65790" s="2">
        <v>44376.64258252427</v>
      </c>
      <c r="C65790" s="37">
        <v>0.64258101851851845</v>
      </c>
      <c r="E65790">
        <v>250679</v>
      </c>
      <c r="F65790">
        <f t="shared" si="2055"/>
        <v>2</v>
      </c>
      <c r="G65790" s="37" t="str">
        <f t="shared" si="2056"/>
        <v>будни</v>
      </c>
    </row>
    <row r="65791" spans="1:7" x14ac:dyDescent="0.3">
      <c r="A65791">
        <v>227194</v>
      </c>
      <c r="B65791" s="2">
        <v>44376.64258252427</v>
      </c>
      <c r="C65791" s="37">
        <v>0.64258101851851845</v>
      </c>
      <c r="E65791">
        <v>274147</v>
      </c>
      <c r="F65791">
        <f t="shared" si="2055"/>
        <v>2</v>
      </c>
      <c r="G65791" s="37" t="str">
        <f t="shared" si="2056"/>
        <v>будни</v>
      </c>
    </row>
    <row r="65792" spans="1:7" x14ac:dyDescent="0.3">
      <c r="A65792">
        <v>227187</v>
      </c>
      <c r="B65792" s="2">
        <v>44376.642177993526</v>
      </c>
      <c r="C65792" s="37">
        <v>0.64217592592592598</v>
      </c>
      <c r="E65792">
        <v>158978</v>
      </c>
      <c r="F65792">
        <f t="shared" si="2055"/>
        <v>2</v>
      </c>
      <c r="G65792" s="37" t="str">
        <f t="shared" si="2056"/>
        <v>будни</v>
      </c>
    </row>
    <row r="65793" spans="1:7" x14ac:dyDescent="0.3">
      <c r="A65793">
        <v>227178</v>
      </c>
      <c r="B65793" s="2">
        <v>44376.64136893204</v>
      </c>
      <c r="C65793" s="37">
        <v>0.64136574074074071</v>
      </c>
      <c r="E65793">
        <v>21407</v>
      </c>
      <c r="F65793">
        <f t="shared" si="2055"/>
        <v>2</v>
      </c>
      <c r="G65793" s="37" t="str">
        <f t="shared" si="2056"/>
        <v>будни</v>
      </c>
    </row>
    <row r="65794" spans="1:7" x14ac:dyDescent="0.3">
      <c r="A65794">
        <v>227182</v>
      </c>
      <c r="B65794" s="2">
        <v>44376.64136893204</v>
      </c>
      <c r="C65794" s="37">
        <v>0.64136574074074071</v>
      </c>
      <c r="E65794">
        <v>411922</v>
      </c>
      <c r="F65794">
        <f t="shared" si="2055"/>
        <v>2</v>
      </c>
      <c r="G65794" s="37" t="str">
        <f t="shared" si="2056"/>
        <v>будни</v>
      </c>
    </row>
    <row r="65795" spans="1:7" x14ac:dyDescent="0.3">
      <c r="A65795">
        <v>227173</v>
      </c>
      <c r="B65795" s="2">
        <v>44376.640155339803</v>
      </c>
      <c r="C65795" s="37">
        <v>0.64015046296296296</v>
      </c>
      <c r="E65795">
        <v>230507</v>
      </c>
      <c r="F65795">
        <f t="shared" ref="F65795:F65858" si="2057">WEEKDAY(B65795,2)</f>
        <v>2</v>
      </c>
      <c r="G65795" s="37" t="str">
        <f t="shared" si="2056"/>
        <v>будни</v>
      </c>
    </row>
    <row r="65796" spans="1:7" x14ac:dyDescent="0.3">
      <c r="A65796">
        <v>227170</v>
      </c>
      <c r="B65796" s="2">
        <v>44376.639750809067</v>
      </c>
      <c r="C65796" s="37">
        <v>0.63974537037037038</v>
      </c>
      <c r="E65796">
        <v>130721</v>
      </c>
      <c r="F65796">
        <f t="shared" si="2057"/>
        <v>2</v>
      </c>
      <c r="G65796" s="37" t="str">
        <f t="shared" si="2056"/>
        <v>будни</v>
      </c>
    </row>
    <row r="65797" spans="1:7" x14ac:dyDescent="0.3">
      <c r="A65797">
        <v>227172</v>
      </c>
      <c r="B65797" s="2">
        <v>44376.639750809067</v>
      </c>
      <c r="C65797" s="37">
        <v>0.63974537037037038</v>
      </c>
      <c r="E65797">
        <v>376706</v>
      </c>
      <c r="F65797">
        <f t="shared" si="2057"/>
        <v>2</v>
      </c>
      <c r="G65797" s="37" t="str">
        <f t="shared" si="2056"/>
        <v>будни</v>
      </c>
    </row>
    <row r="65798" spans="1:7" x14ac:dyDescent="0.3">
      <c r="A65798">
        <v>227166</v>
      </c>
      <c r="B65798" s="2">
        <v>44376.639346278316</v>
      </c>
      <c r="C65798" s="37">
        <v>0.63935185185185184</v>
      </c>
      <c r="E65798">
        <v>118549</v>
      </c>
      <c r="F65798">
        <f t="shared" si="2057"/>
        <v>2</v>
      </c>
      <c r="G65798" s="37" t="str">
        <f t="shared" si="2056"/>
        <v>будни</v>
      </c>
    </row>
    <row r="65799" spans="1:7" x14ac:dyDescent="0.3">
      <c r="A65799">
        <v>227164</v>
      </c>
      <c r="B65799" s="2">
        <v>44376.638941747573</v>
      </c>
      <c r="C65799" s="37">
        <v>0.63894675925925926</v>
      </c>
      <c r="E65799">
        <v>173184</v>
      </c>
      <c r="F65799">
        <f t="shared" si="2057"/>
        <v>2</v>
      </c>
      <c r="G65799" s="37" t="str">
        <f t="shared" si="2056"/>
        <v>будни</v>
      </c>
    </row>
    <row r="65800" spans="1:7" x14ac:dyDescent="0.3">
      <c r="A65800">
        <v>227161</v>
      </c>
      <c r="B65800" s="2">
        <v>44376.638537216822</v>
      </c>
      <c r="C65800" s="37">
        <v>0.63854166666666667</v>
      </c>
      <c r="E65800">
        <v>158978</v>
      </c>
      <c r="F65800">
        <f t="shared" si="2057"/>
        <v>2</v>
      </c>
      <c r="G65800" s="37" t="str">
        <f t="shared" si="2056"/>
        <v>будни</v>
      </c>
    </row>
    <row r="65801" spans="1:7" x14ac:dyDescent="0.3">
      <c r="A65801">
        <v>227157</v>
      </c>
      <c r="B65801" s="2">
        <v>44376.638132686086</v>
      </c>
      <c r="C65801" s="37">
        <v>0.63813657407407409</v>
      </c>
      <c r="E65801">
        <v>5151</v>
      </c>
      <c r="F65801">
        <f t="shared" si="2057"/>
        <v>2</v>
      </c>
      <c r="G65801" s="37" t="str">
        <f t="shared" si="2056"/>
        <v>будни</v>
      </c>
    </row>
    <row r="65802" spans="1:7" x14ac:dyDescent="0.3">
      <c r="A65802">
        <v>227159</v>
      </c>
      <c r="B65802" s="2">
        <v>44376.638132686086</v>
      </c>
      <c r="C65802" s="37">
        <v>0.63813657407407409</v>
      </c>
      <c r="E65802">
        <v>267852</v>
      </c>
      <c r="F65802">
        <f t="shared" si="2057"/>
        <v>2</v>
      </c>
      <c r="G65802" s="37" t="str">
        <f t="shared" si="2056"/>
        <v>будни</v>
      </c>
    </row>
    <row r="65803" spans="1:7" x14ac:dyDescent="0.3">
      <c r="A65803">
        <v>227153</v>
      </c>
      <c r="B65803" s="2">
        <v>44376.637323624593</v>
      </c>
      <c r="C65803" s="37">
        <v>0.63732638888888882</v>
      </c>
      <c r="E65803">
        <v>153808</v>
      </c>
      <c r="F65803">
        <f t="shared" si="2057"/>
        <v>2</v>
      </c>
      <c r="G65803" s="37" t="str">
        <f t="shared" ref="G65803:G65866" si="2058">IF(F65803&gt;=6,"выходные","будни")</f>
        <v>будни</v>
      </c>
    </row>
    <row r="65804" spans="1:7" x14ac:dyDescent="0.3">
      <c r="A65804">
        <v>227156</v>
      </c>
      <c r="B65804" s="2">
        <v>44376.637323624593</v>
      </c>
      <c r="C65804" s="37">
        <v>0.63732638888888882</v>
      </c>
      <c r="E65804">
        <v>137327</v>
      </c>
      <c r="F65804">
        <f t="shared" si="2057"/>
        <v>2</v>
      </c>
      <c r="G65804" s="37" t="str">
        <f t="shared" si="2058"/>
        <v>будни</v>
      </c>
    </row>
    <row r="65805" spans="1:7" x14ac:dyDescent="0.3">
      <c r="A65805">
        <v>227148</v>
      </c>
      <c r="B65805" s="2">
        <v>44376.636514563106</v>
      </c>
      <c r="C65805" s="37">
        <v>0.63651620370370365</v>
      </c>
      <c r="E65805">
        <v>325683</v>
      </c>
      <c r="F65805">
        <f t="shared" si="2057"/>
        <v>2</v>
      </c>
      <c r="G65805" s="37" t="str">
        <f t="shared" si="2058"/>
        <v>будни</v>
      </c>
    </row>
    <row r="65806" spans="1:7" x14ac:dyDescent="0.3">
      <c r="A65806">
        <v>227143</v>
      </c>
      <c r="B65806" s="2">
        <v>44376.636110032363</v>
      </c>
      <c r="C65806" s="37">
        <v>0.63611111111111118</v>
      </c>
      <c r="E65806">
        <v>182191</v>
      </c>
      <c r="F65806">
        <f t="shared" si="2057"/>
        <v>2</v>
      </c>
      <c r="G65806" s="37" t="str">
        <f t="shared" si="2058"/>
        <v>будни</v>
      </c>
    </row>
    <row r="65807" spans="1:7" x14ac:dyDescent="0.3">
      <c r="A65807">
        <v>227137</v>
      </c>
      <c r="B65807" s="2">
        <v>44376.635300970869</v>
      </c>
      <c r="C65807" s="37">
        <v>0.63530092592592591</v>
      </c>
      <c r="E65807">
        <v>217497</v>
      </c>
      <c r="F65807">
        <f t="shared" si="2057"/>
        <v>2</v>
      </c>
      <c r="G65807" s="37" t="str">
        <f t="shared" si="2058"/>
        <v>будни</v>
      </c>
    </row>
    <row r="65808" spans="1:7" x14ac:dyDescent="0.3">
      <c r="A65808">
        <v>227139</v>
      </c>
      <c r="B65808" s="2">
        <v>44376.635300970869</v>
      </c>
      <c r="C65808" s="37">
        <v>0.63530092592592591</v>
      </c>
      <c r="E65808">
        <v>194335</v>
      </c>
      <c r="F65808">
        <f t="shared" si="2057"/>
        <v>2</v>
      </c>
      <c r="G65808" s="37" t="str">
        <f t="shared" si="2058"/>
        <v>будни</v>
      </c>
    </row>
    <row r="65809" spans="1:7" x14ac:dyDescent="0.3">
      <c r="A65809">
        <v>227142</v>
      </c>
      <c r="B65809" s="2">
        <v>44376.635300970869</v>
      </c>
      <c r="C65809" s="37">
        <v>0.63530092592592591</v>
      </c>
      <c r="E65809">
        <v>472585</v>
      </c>
      <c r="F65809">
        <f t="shared" si="2057"/>
        <v>2</v>
      </c>
      <c r="G65809" s="37" t="str">
        <f t="shared" si="2058"/>
        <v>будни</v>
      </c>
    </row>
    <row r="65810" spans="1:7" x14ac:dyDescent="0.3">
      <c r="A65810">
        <v>227133</v>
      </c>
      <c r="B65810" s="2">
        <v>44376.634087378639</v>
      </c>
      <c r="C65810" s="37">
        <v>0.63408564814814816</v>
      </c>
      <c r="E65810">
        <v>118549</v>
      </c>
      <c r="F65810">
        <f t="shared" si="2057"/>
        <v>2</v>
      </c>
      <c r="G65810" s="37" t="str">
        <f t="shared" si="2058"/>
        <v>будни</v>
      </c>
    </row>
    <row r="65811" spans="1:7" x14ac:dyDescent="0.3">
      <c r="A65811">
        <v>227132</v>
      </c>
      <c r="B65811" s="2">
        <v>44376.633682847896</v>
      </c>
      <c r="C65811" s="37">
        <v>0.63368055555555558</v>
      </c>
      <c r="E65811">
        <v>198051</v>
      </c>
      <c r="F65811">
        <f t="shared" si="2057"/>
        <v>2</v>
      </c>
      <c r="G65811" s="37" t="str">
        <f t="shared" si="2058"/>
        <v>будни</v>
      </c>
    </row>
    <row r="65812" spans="1:7" x14ac:dyDescent="0.3">
      <c r="A65812">
        <v>227125</v>
      </c>
      <c r="B65812" s="2">
        <v>44376.633278317153</v>
      </c>
      <c r="C65812" s="37">
        <v>0.633275462962963</v>
      </c>
      <c r="E65812">
        <v>327968</v>
      </c>
      <c r="F65812">
        <f t="shared" si="2057"/>
        <v>2</v>
      </c>
      <c r="G65812" s="37" t="str">
        <f t="shared" si="2058"/>
        <v>будни</v>
      </c>
    </row>
    <row r="65813" spans="1:7" x14ac:dyDescent="0.3">
      <c r="A65813">
        <v>227128</v>
      </c>
      <c r="B65813" s="2">
        <v>44376.633278317153</v>
      </c>
      <c r="C65813" s="37">
        <v>0.633275462962963</v>
      </c>
      <c r="E65813">
        <v>36491</v>
      </c>
      <c r="F65813">
        <f t="shared" si="2057"/>
        <v>2</v>
      </c>
      <c r="G65813" s="37" t="str">
        <f t="shared" si="2058"/>
        <v>будни</v>
      </c>
    </row>
    <row r="65814" spans="1:7" x14ac:dyDescent="0.3">
      <c r="A65814">
        <v>227119</v>
      </c>
      <c r="B65814" s="2">
        <v>44376.632469255666</v>
      </c>
      <c r="C65814" s="37">
        <v>0.63246527777777783</v>
      </c>
      <c r="E65814">
        <v>118549</v>
      </c>
      <c r="F65814">
        <f t="shared" si="2057"/>
        <v>2</v>
      </c>
      <c r="G65814" s="37" t="str">
        <f t="shared" si="2058"/>
        <v>будни</v>
      </c>
    </row>
    <row r="65815" spans="1:7" x14ac:dyDescent="0.3">
      <c r="A65815">
        <v>227122</v>
      </c>
      <c r="B65815" s="2">
        <v>44376.632469255666</v>
      </c>
      <c r="C65815" s="37">
        <v>0.63246527777777783</v>
      </c>
      <c r="E65815">
        <v>239565</v>
      </c>
      <c r="F65815">
        <f t="shared" si="2057"/>
        <v>2</v>
      </c>
      <c r="G65815" s="37" t="str">
        <f t="shared" si="2058"/>
        <v>будни</v>
      </c>
    </row>
    <row r="65816" spans="1:7" x14ac:dyDescent="0.3">
      <c r="A65816">
        <v>227116</v>
      </c>
      <c r="B65816" s="2">
        <v>44376.631999999998</v>
      </c>
      <c r="C65816" s="37">
        <v>0.63200231481481484</v>
      </c>
      <c r="E65816">
        <v>440113</v>
      </c>
      <c r="F65816">
        <f t="shared" si="2057"/>
        <v>2</v>
      </c>
      <c r="G65816" s="37" t="str">
        <f t="shared" si="2058"/>
        <v>будни</v>
      </c>
    </row>
    <row r="65817" spans="1:7" x14ac:dyDescent="0.3">
      <c r="A65817">
        <v>227111</v>
      </c>
      <c r="B65817" s="2">
        <v>44376.631255663429</v>
      </c>
      <c r="C65817" s="37">
        <v>0.63124999999999998</v>
      </c>
      <c r="E65817">
        <v>470762</v>
      </c>
      <c r="F65817">
        <f t="shared" si="2057"/>
        <v>2</v>
      </c>
      <c r="G65817" s="37" t="str">
        <f t="shared" si="2058"/>
        <v>будни</v>
      </c>
    </row>
    <row r="65818" spans="1:7" x14ac:dyDescent="0.3">
      <c r="A65818">
        <v>227106</v>
      </c>
      <c r="B65818" s="2">
        <v>44376.630851132686</v>
      </c>
      <c r="C65818" s="37">
        <v>0.63085648148148155</v>
      </c>
      <c r="E65818">
        <v>470762</v>
      </c>
      <c r="F65818">
        <f t="shared" si="2057"/>
        <v>2</v>
      </c>
      <c r="G65818" s="37" t="str">
        <f t="shared" si="2058"/>
        <v>будни</v>
      </c>
    </row>
    <row r="65819" spans="1:7" x14ac:dyDescent="0.3">
      <c r="A65819">
        <v>227100</v>
      </c>
      <c r="B65819" s="2">
        <v>44376.630446601943</v>
      </c>
      <c r="C65819" s="37">
        <v>0.63045138888888885</v>
      </c>
      <c r="E65819">
        <v>264283</v>
      </c>
      <c r="F65819">
        <f t="shared" si="2057"/>
        <v>2</v>
      </c>
      <c r="G65819" s="37" t="str">
        <f t="shared" si="2058"/>
        <v>будни</v>
      </c>
    </row>
    <row r="65820" spans="1:7" x14ac:dyDescent="0.3">
      <c r="A65820">
        <v>227105</v>
      </c>
      <c r="B65820" s="2">
        <v>44376.630446601943</v>
      </c>
      <c r="C65820" s="37">
        <v>0.63045138888888885</v>
      </c>
      <c r="E65820">
        <v>433247</v>
      </c>
      <c r="F65820">
        <f t="shared" si="2057"/>
        <v>2</v>
      </c>
      <c r="G65820" s="37" t="str">
        <f t="shared" si="2058"/>
        <v>будни</v>
      </c>
    </row>
    <row r="65821" spans="1:7" x14ac:dyDescent="0.3">
      <c r="A65821">
        <v>227097</v>
      </c>
      <c r="B65821" s="2">
        <v>44376.629637540456</v>
      </c>
      <c r="C65821" s="37">
        <v>0.62964120370370369</v>
      </c>
      <c r="E65821">
        <v>424394</v>
      </c>
      <c r="F65821">
        <f t="shared" si="2057"/>
        <v>2</v>
      </c>
      <c r="G65821" s="37" t="str">
        <f t="shared" si="2058"/>
        <v>будни</v>
      </c>
    </row>
    <row r="65822" spans="1:7" x14ac:dyDescent="0.3">
      <c r="A65822">
        <v>227089</v>
      </c>
      <c r="B65822" s="2">
        <v>44376.628828478963</v>
      </c>
      <c r="C65822" s="37">
        <v>0.62883101851851853</v>
      </c>
      <c r="E65822">
        <v>37644</v>
      </c>
      <c r="F65822">
        <f t="shared" si="2057"/>
        <v>2</v>
      </c>
      <c r="G65822" s="37" t="str">
        <f t="shared" si="2058"/>
        <v>будни</v>
      </c>
    </row>
    <row r="65823" spans="1:7" x14ac:dyDescent="0.3">
      <c r="A65823">
        <v>227093</v>
      </c>
      <c r="B65823" s="2">
        <v>44376.628828478963</v>
      </c>
      <c r="C65823" s="37">
        <v>0.62883101851851853</v>
      </c>
      <c r="E65823">
        <v>341333</v>
      </c>
      <c r="F65823">
        <f t="shared" si="2057"/>
        <v>2</v>
      </c>
      <c r="G65823" s="37" t="str">
        <f t="shared" si="2058"/>
        <v>будни</v>
      </c>
    </row>
    <row r="65824" spans="1:7" x14ac:dyDescent="0.3">
      <c r="A65824">
        <v>227088</v>
      </c>
      <c r="B65824" s="2">
        <v>44376.628423948219</v>
      </c>
      <c r="C65824" s="37">
        <v>0.62842592592592594</v>
      </c>
      <c r="E65824">
        <v>88863</v>
      </c>
      <c r="F65824">
        <f t="shared" si="2057"/>
        <v>2</v>
      </c>
      <c r="G65824" s="37" t="str">
        <f t="shared" si="2058"/>
        <v>будни</v>
      </c>
    </row>
    <row r="65825" spans="1:7" x14ac:dyDescent="0.3">
      <c r="A65825">
        <v>227087</v>
      </c>
      <c r="B65825" s="2">
        <v>44376.628019417476</v>
      </c>
      <c r="C65825" s="37">
        <v>0.62802083333333336</v>
      </c>
      <c r="E65825">
        <v>267710</v>
      </c>
      <c r="F65825">
        <f t="shared" si="2057"/>
        <v>2</v>
      </c>
      <c r="G65825" s="37" t="str">
        <f t="shared" si="2058"/>
        <v>будни</v>
      </c>
    </row>
    <row r="65826" spans="1:7" x14ac:dyDescent="0.3">
      <c r="A65826">
        <v>227083</v>
      </c>
      <c r="B65826" s="2">
        <v>44376.627614886733</v>
      </c>
      <c r="C65826" s="37">
        <v>0.62761574074074067</v>
      </c>
      <c r="E65826">
        <v>392434</v>
      </c>
      <c r="F65826">
        <f t="shared" si="2057"/>
        <v>2</v>
      </c>
      <c r="G65826" s="37" t="str">
        <f t="shared" si="2058"/>
        <v>будни</v>
      </c>
    </row>
    <row r="65827" spans="1:7" x14ac:dyDescent="0.3">
      <c r="A65827">
        <v>227078</v>
      </c>
      <c r="B65827" s="2">
        <v>44376.626805825246</v>
      </c>
      <c r="C65827" s="37">
        <v>0.6268055555555555</v>
      </c>
      <c r="E65827">
        <v>21760</v>
      </c>
      <c r="F65827">
        <f t="shared" si="2057"/>
        <v>2</v>
      </c>
      <c r="G65827" s="37" t="str">
        <f t="shared" si="2058"/>
        <v>будни</v>
      </c>
    </row>
    <row r="65828" spans="1:7" x14ac:dyDescent="0.3">
      <c r="A65828">
        <v>227069</v>
      </c>
      <c r="B65828" s="2">
        <v>44376.625996763752</v>
      </c>
      <c r="C65828" s="37">
        <v>0.62599537037037034</v>
      </c>
      <c r="E65828">
        <v>351192</v>
      </c>
      <c r="F65828">
        <f t="shared" si="2057"/>
        <v>2</v>
      </c>
      <c r="G65828" s="37" t="str">
        <f t="shared" si="2058"/>
        <v>будни</v>
      </c>
    </row>
    <row r="65829" spans="1:7" x14ac:dyDescent="0.3">
      <c r="A65829">
        <v>227074</v>
      </c>
      <c r="B65829" s="2">
        <v>44376.625996763752</v>
      </c>
      <c r="C65829" s="37">
        <v>0.62599537037037034</v>
      </c>
      <c r="E65829">
        <v>153893</v>
      </c>
      <c r="F65829">
        <f t="shared" si="2057"/>
        <v>2</v>
      </c>
      <c r="G65829" s="37" t="str">
        <f t="shared" si="2058"/>
        <v>будни</v>
      </c>
    </row>
    <row r="65830" spans="1:7" x14ac:dyDescent="0.3">
      <c r="A65830">
        <v>227065</v>
      </c>
      <c r="B65830" s="2">
        <v>44376.625592233009</v>
      </c>
      <c r="C65830" s="37">
        <v>0.62559027777777776</v>
      </c>
      <c r="E65830">
        <v>72388</v>
      </c>
      <c r="F65830">
        <f t="shared" si="2057"/>
        <v>2</v>
      </c>
      <c r="G65830" s="37" t="str">
        <f t="shared" si="2058"/>
        <v>будни</v>
      </c>
    </row>
    <row r="65831" spans="1:7" x14ac:dyDescent="0.3">
      <c r="A65831">
        <v>227068</v>
      </c>
      <c r="B65831" s="2">
        <v>44376.625592233009</v>
      </c>
      <c r="C65831" s="37">
        <v>0.62559027777777776</v>
      </c>
      <c r="E65831">
        <v>439981</v>
      </c>
      <c r="F65831">
        <f t="shared" si="2057"/>
        <v>2</v>
      </c>
      <c r="G65831" s="37" t="str">
        <f t="shared" si="2058"/>
        <v>будни</v>
      </c>
    </row>
    <row r="65832" spans="1:7" x14ac:dyDescent="0.3">
      <c r="A65832">
        <v>227057</v>
      </c>
      <c r="B65832" s="2">
        <v>44376.623974110029</v>
      </c>
      <c r="C65832" s="37">
        <v>0.62396990740740743</v>
      </c>
      <c r="E65832">
        <v>411922</v>
      </c>
      <c r="F65832">
        <f t="shared" si="2057"/>
        <v>2</v>
      </c>
      <c r="G65832" s="37" t="str">
        <f t="shared" si="2058"/>
        <v>будни</v>
      </c>
    </row>
    <row r="65833" spans="1:7" x14ac:dyDescent="0.3">
      <c r="A65833">
        <v>227062</v>
      </c>
      <c r="B65833" s="2">
        <v>44376.623974110029</v>
      </c>
      <c r="C65833" s="37">
        <v>0.62396990740740743</v>
      </c>
      <c r="E65833">
        <v>88863</v>
      </c>
      <c r="F65833">
        <f t="shared" si="2057"/>
        <v>2</v>
      </c>
      <c r="G65833" s="37" t="str">
        <f t="shared" si="2058"/>
        <v>будни</v>
      </c>
    </row>
    <row r="65834" spans="1:7" x14ac:dyDescent="0.3">
      <c r="A65834">
        <v>227053</v>
      </c>
      <c r="B65834" s="2">
        <v>44376.623569579293</v>
      </c>
      <c r="C65834" s="37">
        <v>0.62356481481481485</v>
      </c>
      <c r="E65834">
        <v>324893</v>
      </c>
      <c r="F65834">
        <f t="shared" si="2057"/>
        <v>2</v>
      </c>
      <c r="G65834" s="37" t="str">
        <f t="shared" si="2058"/>
        <v>будни</v>
      </c>
    </row>
    <row r="65835" spans="1:7" x14ac:dyDescent="0.3">
      <c r="A65835">
        <v>227049</v>
      </c>
      <c r="B65835" s="2">
        <v>44376.622355987056</v>
      </c>
      <c r="C65835" s="37">
        <v>0.62236111111111114</v>
      </c>
      <c r="E65835">
        <v>144907</v>
      </c>
      <c r="F65835">
        <f t="shared" si="2057"/>
        <v>2</v>
      </c>
      <c r="G65835" s="37" t="str">
        <f t="shared" si="2058"/>
        <v>будни</v>
      </c>
    </row>
    <row r="65836" spans="1:7" x14ac:dyDescent="0.3">
      <c r="A65836">
        <v>227043</v>
      </c>
      <c r="B65836" s="2">
        <v>44376.621951456313</v>
      </c>
      <c r="C65836" s="37">
        <v>0.62195601851851856</v>
      </c>
      <c r="E65836">
        <v>320620</v>
      </c>
      <c r="F65836">
        <f t="shared" si="2057"/>
        <v>2</v>
      </c>
      <c r="G65836" s="37" t="str">
        <f t="shared" si="2058"/>
        <v>будни</v>
      </c>
    </row>
    <row r="65837" spans="1:7" x14ac:dyDescent="0.3">
      <c r="A65837">
        <v>227044</v>
      </c>
      <c r="B65837" s="2">
        <v>44376.621951456313</v>
      </c>
      <c r="C65837" s="37">
        <v>0.62195601851851856</v>
      </c>
      <c r="E65837">
        <v>4199</v>
      </c>
      <c r="F65837">
        <f t="shared" si="2057"/>
        <v>2</v>
      </c>
      <c r="G65837" s="37" t="str">
        <f t="shared" si="2058"/>
        <v>будни</v>
      </c>
    </row>
    <row r="65838" spans="1:7" x14ac:dyDescent="0.3">
      <c r="A65838">
        <v>227039</v>
      </c>
      <c r="B65838" s="2">
        <v>44376.621142394819</v>
      </c>
      <c r="C65838" s="37">
        <v>0.6211458333333334</v>
      </c>
      <c r="E65838">
        <v>115218</v>
      </c>
      <c r="F65838">
        <f t="shared" si="2057"/>
        <v>2</v>
      </c>
      <c r="G65838" s="37" t="str">
        <f t="shared" si="2058"/>
        <v>будни</v>
      </c>
    </row>
    <row r="65839" spans="1:7" x14ac:dyDescent="0.3">
      <c r="A65839">
        <v>227037</v>
      </c>
      <c r="B65839" s="2">
        <v>44376.620333333332</v>
      </c>
      <c r="C65839" s="37">
        <v>0.62033564814814812</v>
      </c>
      <c r="E65839">
        <v>455631</v>
      </c>
      <c r="F65839">
        <f t="shared" si="2057"/>
        <v>2</v>
      </c>
      <c r="G65839" s="37" t="str">
        <f t="shared" si="2058"/>
        <v>будни</v>
      </c>
    </row>
    <row r="65840" spans="1:7" x14ac:dyDescent="0.3">
      <c r="A65840">
        <v>227036</v>
      </c>
      <c r="B65840" s="2">
        <v>44376.619928802589</v>
      </c>
      <c r="C65840" s="37">
        <v>0.61993055555555554</v>
      </c>
      <c r="E65840">
        <v>158978</v>
      </c>
      <c r="F65840">
        <f t="shared" si="2057"/>
        <v>2</v>
      </c>
      <c r="G65840" s="37" t="str">
        <f t="shared" si="2058"/>
        <v>будни</v>
      </c>
    </row>
    <row r="65841" spans="1:7" x14ac:dyDescent="0.3">
      <c r="A65841">
        <v>227031</v>
      </c>
      <c r="B65841" s="2">
        <v>44376.618715210359</v>
      </c>
      <c r="C65841" s="37">
        <v>0.61871527777777779</v>
      </c>
      <c r="E65841">
        <v>440811</v>
      </c>
      <c r="F65841">
        <f t="shared" si="2057"/>
        <v>2</v>
      </c>
      <c r="G65841" s="37" t="str">
        <f t="shared" si="2058"/>
        <v>будни</v>
      </c>
    </row>
    <row r="65842" spans="1:7" x14ac:dyDescent="0.3">
      <c r="A65842">
        <v>227033</v>
      </c>
      <c r="B65842" s="2">
        <v>44376.618715210359</v>
      </c>
      <c r="C65842" s="37">
        <v>0.61871527777777779</v>
      </c>
      <c r="E65842">
        <v>30180</v>
      </c>
      <c r="F65842">
        <f t="shared" si="2057"/>
        <v>2</v>
      </c>
      <c r="G65842" s="37" t="str">
        <f t="shared" si="2058"/>
        <v>будни</v>
      </c>
    </row>
    <row r="65843" spans="1:7" x14ac:dyDescent="0.3">
      <c r="A65843">
        <v>227027</v>
      </c>
      <c r="B65843" s="2">
        <v>44376.616333333339</v>
      </c>
      <c r="C65843" s="37">
        <v>0.61633101851851857</v>
      </c>
      <c r="E65843">
        <v>179296</v>
      </c>
      <c r="F65843">
        <f t="shared" si="2057"/>
        <v>2</v>
      </c>
      <c r="G65843" s="37" t="str">
        <f t="shared" si="2058"/>
        <v>будни</v>
      </c>
    </row>
    <row r="65844" spans="1:7" x14ac:dyDescent="0.3">
      <c r="A65844">
        <v>227025</v>
      </c>
      <c r="B65844" s="2">
        <v>44376.615883495142</v>
      </c>
      <c r="C65844" s="37">
        <v>0.61587962962962961</v>
      </c>
      <c r="E65844">
        <v>304722</v>
      </c>
      <c r="F65844">
        <f t="shared" si="2057"/>
        <v>2</v>
      </c>
      <c r="G65844" s="37" t="str">
        <f t="shared" si="2058"/>
        <v>будни</v>
      </c>
    </row>
    <row r="65845" spans="1:7" x14ac:dyDescent="0.3">
      <c r="A65845">
        <v>227021</v>
      </c>
      <c r="B65845" s="2">
        <v>44376.613860841426</v>
      </c>
      <c r="C65845" s="37">
        <v>0.61386574074074074</v>
      </c>
      <c r="E65845">
        <v>189009</v>
      </c>
      <c r="F65845">
        <f t="shared" si="2057"/>
        <v>2</v>
      </c>
      <c r="G65845" s="37" t="str">
        <f t="shared" si="2058"/>
        <v>будни</v>
      </c>
    </row>
    <row r="65846" spans="1:7" x14ac:dyDescent="0.3">
      <c r="A65846">
        <v>227018</v>
      </c>
      <c r="B65846" s="2">
        <v>44376.613666666664</v>
      </c>
      <c r="C65846" s="37">
        <v>0.61366898148148141</v>
      </c>
      <c r="E65846">
        <v>308577</v>
      </c>
      <c r="F65846">
        <f t="shared" si="2057"/>
        <v>2</v>
      </c>
      <c r="G65846" s="37" t="str">
        <f t="shared" si="2058"/>
        <v>будни</v>
      </c>
    </row>
    <row r="65847" spans="1:7" x14ac:dyDescent="0.3">
      <c r="A65847">
        <v>227014</v>
      </c>
      <c r="B65847" s="2">
        <v>44376.613456310683</v>
      </c>
      <c r="C65847" s="37">
        <v>0.61346064814814816</v>
      </c>
      <c r="E65847">
        <v>396787</v>
      </c>
      <c r="F65847">
        <f t="shared" si="2057"/>
        <v>2</v>
      </c>
      <c r="G65847" s="37" t="str">
        <f t="shared" si="2058"/>
        <v>будни</v>
      </c>
    </row>
    <row r="65848" spans="1:7" x14ac:dyDescent="0.3">
      <c r="A65848">
        <v>227011</v>
      </c>
      <c r="B65848" s="2">
        <v>44376.613051779932</v>
      </c>
      <c r="C65848" s="37">
        <v>0.61305555555555558</v>
      </c>
      <c r="E65848">
        <v>86587</v>
      </c>
      <c r="F65848">
        <f t="shared" si="2057"/>
        <v>2</v>
      </c>
      <c r="G65848" s="37" t="str">
        <f t="shared" si="2058"/>
        <v>будни</v>
      </c>
    </row>
    <row r="65849" spans="1:7" x14ac:dyDescent="0.3">
      <c r="A65849">
        <v>227008</v>
      </c>
      <c r="B65849" s="2">
        <v>44376.612666666668</v>
      </c>
      <c r="C65849" s="37">
        <v>0.61266203703703703</v>
      </c>
      <c r="E65849">
        <v>182841</v>
      </c>
      <c r="F65849">
        <f t="shared" si="2057"/>
        <v>2</v>
      </c>
      <c r="G65849" s="37" t="str">
        <f t="shared" si="2058"/>
        <v>будни</v>
      </c>
    </row>
    <row r="65850" spans="1:7" x14ac:dyDescent="0.3">
      <c r="A65850">
        <v>226994</v>
      </c>
      <c r="B65850" s="2">
        <v>44376.612647249189</v>
      </c>
      <c r="C65850" s="37">
        <v>0.61265046296296299</v>
      </c>
      <c r="E65850">
        <v>250679</v>
      </c>
      <c r="F65850">
        <f t="shared" si="2057"/>
        <v>2</v>
      </c>
      <c r="G65850" s="37" t="str">
        <f t="shared" si="2058"/>
        <v>будни</v>
      </c>
    </row>
    <row r="65851" spans="1:7" x14ac:dyDescent="0.3">
      <c r="A65851">
        <v>226999</v>
      </c>
      <c r="B65851" s="2">
        <v>44376.612647249189</v>
      </c>
      <c r="C65851" s="37">
        <v>0.61265046296296299</v>
      </c>
      <c r="E65851">
        <v>351192</v>
      </c>
      <c r="F65851">
        <f t="shared" si="2057"/>
        <v>2</v>
      </c>
      <c r="G65851" s="37" t="str">
        <f t="shared" si="2058"/>
        <v>будни</v>
      </c>
    </row>
    <row r="65852" spans="1:7" x14ac:dyDescent="0.3">
      <c r="A65852">
        <v>227002</v>
      </c>
      <c r="B65852" s="2">
        <v>44376.612647249189</v>
      </c>
      <c r="C65852" s="37">
        <v>0.61265046296296299</v>
      </c>
      <c r="E65852">
        <v>242428</v>
      </c>
      <c r="F65852">
        <f t="shared" si="2057"/>
        <v>2</v>
      </c>
      <c r="G65852" s="37" t="str">
        <f t="shared" si="2058"/>
        <v>будни</v>
      </c>
    </row>
    <row r="65853" spans="1:7" x14ac:dyDescent="0.3">
      <c r="A65853">
        <v>227007</v>
      </c>
      <c r="B65853" s="2">
        <v>44376.612647249189</v>
      </c>
      <c r="C65853" s="37">
        <v>0.61265046296296299</v>
      </c>
      <c r="E65853">
        <v>131746</v>
      </c>
      <c r="F65853">
        <f t="shared" si="2057"/>
        <v>2</v>
      </c>
      <c r="G65853" s="37" t="str">
        <f t="shared" si="2058"/>
        <v>будни</v>
      </c>
    </row>
    <row r="65854" spans="1:7" x14ac:dyDescent="0.3">
      <c r="A65854">
        <v>226986</v>
      </c>
      <c r="B65854" s="2">
        <v>44376.612242718445</v>
      </c>
      <c r="C65854" s="37">
        <v>0.61224537037037041</v>
      </c>
      <c r="E65854">
        <v>230507</v>
      </c>
      <c r="F65854">
        <f t="shared" si="2057"/>
        <v>2</v>
      </c>
      <c r="G65854" s="37" t="str">
        <f t="shared" si="2058"/>
        <v>будни</v>
      </c>
    </row>
    <row r="65855" spans="1:7" x14ac:dyDescent="0.3">
      <c r="A65855">
        <v>226990</v>
      </c>
      <c r="B65855" s="2">
        <v>44376.612242718445</v>
      </c>
      <c r="C65855" s="37">
        <v>0.61224537037037041</v>
      </c>
      <c r="E65855">
        <v>152631</v>
      </c>
      <c r="F65855">
        <f t="shared" si="2057"/>
        <v>2</v>
      </c>
      <c r="G65855" s="37" t="str">
        <f t="shared" si="2058"/>
        <v>будни</v>
      </c>
    </row>
    <row r="65856" spans="1:7" x14ac:dyDescent="0.3">
      <c r="A65856">
        <v>226985</v>
      </c>
      <c r="B65856" s="2">
        <v>44376.611433656959</v>
      </c>
      <c r="C65856" s="37">
        <v>0.61143518518518525</v>
      </c>
      <c r="E65856">
        <v>351192</v>
      </c>
      <c r="F65856">
        <f t="shared" si="2057"/>
        <v>2</v>
      </c>
      <c r="G65856" s="37" t="str">
        <f t="shared" si="2058"/>
        <v>будни</v>
      </c>
    </row>
    <row r="65857" spans="1:7" x14ac:dyDescent="0.3">
      <c r="A65857">
        <v>226980</v>
      </c>
      <c r="B65857" s="2">
        <v>44376.610220064722</v>
      </c>
      <c r="C65857" s="37">
        <v>0.61021990740740739</v>
      </c>
      <c r="E65857">
        <v>387595</v>
      </c>
      <c r="F65857">
        <f t="shared" si="2057"/>
        <v>2</v>
      </c>
      <c r="G65857" s="37" t="str">
        <f t="shared" si="2058"/>
        <v>будни</v>
      </c>
    </row>
    <row r="65858" spans="1:7" x14ac:dyDescent="0.3">
      <c r="A65858">
        <v>226979</v>
      </c>
      <c r="B65858" s="2">
        <v>44376.609815533979</v>
      </c>
      <c r="C65858" s="37">
        <v>0.60981481481481481</v>
      </c>
      <c r="E65858">
        <v>258219</v>
      </c>
      <c r="F65858">
        <f t="shared" si="2057"/>
        <v>2</v>
      </c>
      <c r="G65858" s="37" t="str">
        <f t="shared" si="2058"/>
        <v>будни</v>
      </c>
    </row>
    <row r="65859" spans="1:7" x14ac:dyDescent="0.3">
      <c r="A65859">
        <v>226976</v>
      </c>
      <c r="B65859" s="2">
        <v>44376.609411003235</v>
      </c>
      <c r="C65859" s="37">
        <v>0.60940972222222223</v>
      </c>
      <c r="E65859">
        <v>179296</v>
      </c>
      <c r="F65859">
        <f t="shared" ref="F65859:F65922" si="2059">WEEKDAY(B65859,2)</f>
        <v>2</v>
      </c>
      <c r="G65859" s="37" t="str">
        <f t="shared" si="2058"/>
        <v>будни</v>
      </c>
    </row>
    <row r="65860" spans="1:7" x14ac:dyDescent="0.3">
      <c r="A65860">
        <v>226969</v>
      </c>
      <c r="B65860" s="2">
        <v>44376.609006472492</v>
      </c>
      <c r="C65860" s="37">
        <v>0.60900462962962965</v>
      </c>
      <c r="E65860">
        <v>472712</v>
      </c>
      <c r="F65860">
        <f t="shared" si="2059"/>
        <v>2</v>
      </c>
      <c r="G65860" s="37" t="str">
        <f t="shared" si="2058"/>
        <v>будни</v>
      </c>
    </row>
    <row r="65861" spans="1:7" x14ac:dyDescent="0.3">
      <c r="A65861">
        <v>226973</v>
      </c>
      <c r="B65861" s="2">
        <v>44376.609006472492</v>
      </c>
      <c r="C65861" s="37">
        <v>0.60900462962962965</v>
      </c>
      <c r="E65861">
        <v>447933</v>
      </c>
      <c r="F65861">
        <f t="shared" si="2059"/>
        <v>2</v>
      </c>
      <c r="G65861" s="37" t="str">
        <f t="shared" si="2058"/>
        <v>будни</v>
      </c>
    </row>
    <row r="65862" spans="1:7" x14ac:dyDescent="0.3">
      <c r="A65862">
        <v>226964</v>
      </c>
      <c r="B65862" s="2">
        <v>44376.608197411006</v>
      </c>
      <c r="C65862" s="37">
        <v>0.60819444444444437</v>
      </c>
      <c r="E65862">
        <v>335129</v>
      </c>
      <c r="F65862">
        <f t="shared" si="2059"/>
        <v>2</v>
      </c>
      <c r="G65862" s="37" t="str">
        <f t="shared" si="2058"/>
        <v>будни</v>
      </c>
    </row>
    <row r="65863" spans="1:7" x14ac:dyDescent="0.3">
      <c r="A65863">
        <v>226953</v>
      </c>
      <c r="B65863" s="2">
        <v>44376.607388349519</v>
      </c>
      <c r="C65863" s="37">
        <v>0.60738425925925921</v>
      </c>
      <c r="E65863">
        <v>102474</v>
      </c>
      <c r="F65863">
        <f t="shared" si="2059"/>
        <v>2</v>
      </c>
      <c r="G65863" s="37" t="str">
        <f t="shared" si="2058"/>
        <v>будни</v>
      </c>
    </row>
    <row r="65864" spans="1:7" x14ac:dyDescent="0.3">
      <c r="A65864">
        <v>226956</v>
      </c>
      <c r="B65864" s="2">
        <v>44376.607388349519</v>
      </c>
      <c r="C65864" s="37">
        <v>0.60738425925925921</v>
      </c>
      <c r="E65864">
        <v>111368</v>
      </c>
      <c r="F65864">
        <f t="shared" si="2059"/>
        <v>2</v>
      </c>
      <c r="G65864" s="37" t="str">
        <f t="shared" si="2058"/>
        <v>будни</v>
      </c>
    </row>
    <row r="65865" spans="1:7" x14ac:dyDescent="0.3">
      <c r="A65865">
        <v>226959</v>
      </c>
      <c r="B65865" s="2">
        <v>44376.607388349519</v>
      </c>
      <c r="C65865" s="37">
        <v>0.60738425925925921</v>
      </c>
      <c r="E65865">
        <v>250679</v>
      </c>
      <c r="F65865">
        <f t="shared" si="2059"/>
        <v>2</v>
      </c>
      <c r="G65865" s="37" t="str">
        <f t="shared" si="2058"/>
        <v>будни</v>
      </c>
    </row>
    <row r="65866" spans="1:7" x14ac:dyDescent="0.3">
      <c r="A65866">
        <v>226951</v>
      </c>
      <c r="B65866" s="2">
        <v>44376.606983818769</v>
      </c>
      <c r="C65866" s="37">
        <v>0.60697916666666674</v>
      </c>
      <c r="E65866">
        <v>250679</v>
      </c>
      <c r="F65866">
        <f t="shared" si="2059"/>
        <v>2</v>
      </c>
      <c r="G65866" s="37" t="str">
        <f t="shared" si="2058"/>
        <v>будни</v>
      </c>
    </row>
    <row r="65867" spans="1:7" x14ac:dyDescent="0.3">
      <c r="A65867">
        <v>226943</v>
      </c>
      <c r="B65867" s="2">
        <v>44376.606579288025</v>
      </c>
      <c r="C65867" s="37">
        <v>0.60657407407407404</v>
      </c>
      <c r="E65867">
        <v>351192</v>
      </c>
      <c r="F65867">
        <f t="shared" si="2059"/>
        <v>2</v>
      </c>
      <c r="G65867" s="37" t="str">
        <f t="shared" ref="G65867:G65930" si="2060">IF(F65867&gt;=6,"выходные","будни")</f>
        <v>будни</v>
      </c>
    </row>
    <row r="65868" spans="1:7" x14ac:dyDescent="0.3">
      <c r="A65868">
        <v>226947</v>
      </c>
      <c r="B65868" s="2">
        <v>44376.606579288025</v>
      </c>
      <c r="C65868" s="37">
        <v>0.60657407407407404</v>
      </c>
      <c r="E65868">
        <v>154256</v>
      </c>
      <c r="F65868">
        <f t="shared" si="2059"/>
        <v>2</v>
      </c>
      <c r="G65868" s="37" t="str">
        <f t="shared" si="2060"/>
        <v>будни</v>
      </c>
    </row>
    <row r="65869" spans="1:7" x14ac:dyDescent="0.3">
      <c r="A65869">
        <v>226937</v>
      </c>
      <c r="B65869" s="2">
        <v>44376.605770226539</v>
      </c>
      <c r="C65869" s="37">
        <v>0.60577546296296292</v>
      </c>
      <c r="E65869">
        <v>192331</v>
      </c>
      <c r="F65869">
        <f t="shared" si="2059"/>
        <v>2</v>
      </c>
      <c r="G65869" s="37" t="str">
        <f t="shared" si="2060"/>
        <v>будни</v>
      </c>
    </row>
    <row r="65870" spans="1:7" x14ac:dyDescent="0.3">
      <c r="A65870">
        <v>226938</v>
      </c>
      <c r="B65870" s="2">
        <v>44376.605770226539</v>
      </c>
      <c r="C65870" s="37">
        <v>0.60577546296296292</v>
      </c>
      <c r="E65870">
        <v>347393</v>
      </c>
      <c r="F65870">
        <f t="shared" si="2059"/>
        <v>2</v>
      </c>
      <c r="G65870" s="37" t="str">
        <f t="shared" si="2060"/>
        <v>будни</v>
      </c>
    </row>
    <row r="65871" spans="1:7" x14ac:dyDescent="0.3">
      <c r="A65871">
        <v>226940</v>
      </c>
      <c r="B65871" s="2">
        <v>44376.605770226539</v>
      </c>
      <c r="C65871" s="37">
        <v>0.60577546296296292</v>
      </c>
      <c r="E65871">
        <v>264901</v>
      </c>
      <c r="F65871">
        <f t="shared" si="2059"/>
        <v>2</v>
      </c>
      <c r="G65871" s="37" t="str">
        <f t="shared" si="2060"/>
        <v>будни</v>
      </c>
    </row>
    <row r="65872" spans="1:7" x14ac:dyDescent="0.3">
      <c r="A65872">
        <v>226934</v>
      </c>
      <c r="B65872" s="2">
        <v>44376.605770226532</v>
      </c>
      <c r="C65872" s="37">
        <v>0.60577546296296292</v>
      </c>
      <c r="E65872">
        <v>327968</v>
      </c>
      <c r="F65872">
        <f t="shared" si="2059"/>
        <v>2</v>
      </c>
      <c r="G65872" s="37" t="str">
        <f t="shared" si="2060"/>
        <v>будни</v>
      </c>
    </row>
    <row r="65873" spans="1:7" x14ac:dyDescent="0.3">
      <c r="A65873">
        <v>226931</v>
      </c>
      <c r="B65873" s="2">
        <v>44376.604961165052</v>
      </c>
      <c r="C65873" s="37">
        <v>0.60496527777777775</v>
      </c>
      <c r="E65873">
        <v>324410</v>
      </c>
      <c r="F65873">
        <f t="shared" si="2059"/>
        <v>2</v>
      </c>
      <c r="G65873" s="37" t="str">
        <f t="shared" si="2060"/>
        <v>будни</v>
      </c>
    </row>
    <row r="65874" spans="1:7" x14ac:dyDescent="0.3">
      <c r="A65874">
        <v>226926</v>
      </c>
      <c r="B65874" s="2">
        <v>44376.604961165045</v>
      </c>
      <c r="C65874" s="37">
        <v>0.60496527777777775</v>
      </c>
      <c r="E65874">
        <v>242428</v>
      </c>
      <c r="F65874">
        <f t="shared" si="2059"/>
        <v>2</v>
      </c>
      <c r="G65874" s="37" t="str">
        <f t="shared" si="2060"/>
        <v>будни</v>
      </c>
    </row>
    <row r="65875" spans="1:7" x14ac:dyDescent="0.3">
      <c r="A65875">
        <v>226925</v>
      </c>
      <c r="B65875" s="2">
        <v>44376.604666666666</v>
      </c>
      <c r="C65875" s="37">
        <v>0.60466435185185186</v>
      </c>
      <c r="E65875">
        <v>476038</v>
      </c>
      <c r="F65875">
        <f t="shared" si="2059"/>
        <v>2</v>
      </c>
      <c r="G65875" s="37" t="str">
        <f t="shared" si="2060"/>
        <v>будни</v>
      </c>
    </row>
    <row r="65876" spans="1:7" x14ac:dyDescent="0.3">
      <c r="A65876">
        <v>226919</v>
      </c>
      <c r="B65876" s="2">
        <v>44376.604556634302</v>
      </c>
      <c r="C65876" s="37">
        <v>0.60456018518518517</v>
      </c>
      <c r="E65876">
        <v>250679</v>
      </c>
      <c r="F65876">
        <f t="shared" si="2059"/>
        <v>2</v>
      </c>
      <c r="G65876" s="37" t="str">
        <f t="shared" si="2060"/>
        <v>будни</v>
      </c>
    </row>
    <row r="65877" spans="1:7" x14ac:dyDescent="0.3">
      <c r="A65877">
        <v>226922</v>
      </c>
      <c r="B65877" s="2">
        <v>44376.604556634302</v>
      </c>
      <c r="C65877" s="37">
        <v>0.60456018518518517</v>
      </c>
      <c r="E65877">
        <v>16029</v>
      </c>
      <c r="F65877">
        <f t="shared" si="2059"/>
        <v>2</v>
      </c>
      <c r="G65877" s="37" t="str">
        <f t="shared" si="2060"/>
        <v>будни</v>
      </c>
    </row>
    <row r="65878" spans="1:7" x14ac:dyDescent="0.3">
      <c r="A65878">
        <v>226914</v>
      </c>
      <c r="B65878" s="2">
        <v>44376.604152103566</v>
      </c>
      <c r="C65878" s="37">
        <v>0.60415509259259259</v>
      </c>
      <c r="E65878">
        <v>43927</v>
      </c>
      <c r="F65878">
        <f t="shared" si="2059"/>
        <v>2</v>
      </c>
      <c r="G65878" s="37" t="str">
        <f t="shared" si="2060"/>
        <v>будни</v>
      </c>
    </row>
    <row r="65879" spans="1:7" x14ac:dyDescent="0.3">
      <c r="A65879">
        <v>226910</v>
      </c>
      <c r="B65879" s="2">
        <v>44376.604152103559</v>
      </c>
      <c r="C65879" s="37">
        <v>0.60415509259259259</v>
      </c>
      <c r="E65879">
        <v>198073</v>
      </c>
      <c r="F65879">
        <f t="shared" si="2059"/>
        <v>2</v>
      </c>
      <c r="G65879" s="37" t="str">
        <f t="shared" si="2060"/>
        <v>будни</v>
      </c>
    </row>
    <row r="65880" spans="1:7" x14ac:dyDescent="0.3">
      <c r="A65880">
        <v>226907</v>
      </c>
      <c r="B65880" s="2">
        <v>44376.603747572815</v>
      </c>
      <c r="C65880" s="37">
        <v>0.60375000000000001</v>
      </c>
      <c r="E65880">
        <v>212312</v>
      </c>
      <c r="F65880">
        <f t="shared" si="2059"/>
        <v>2</v>
      </c>
      <c r="G65880" s="37" t="str">
        <f t="shared" si="2060"/>
        <v>будни</v>
      </c>
    </row>
    <row r="65881" spans="1:7" x14ac:dyDescent="0.3">
      <c r="A65881">
        <v>226901</v>
      </c>
      <c r="B65881" s="2">
        <v>44376.603343042072</v>
      </c>
      <c r="C65881" s="37">
        <v>0.60334490740740743</v>
      </c>
      <c r="E65881">
        <v>118549</v>
      </c>
      <c r="F65881">
        <f t="shared" si="2059"/>
        <v>2</v>
      </c>
      <c r="G65881" s="37" t="str">
        <f t="shared" si="2060"/>
        <v>будни</v>
      </c>
    </row>
    <row r="65882" spans="1:7" x14ac:dyDescent="0.3">
      <c r="A65882">
        <v>226905</v>
      </c>
      <c r="B65882" s="2">
        <v>44376.603343042072</v>
      </c>
      <c r="C65882" s="37">
        <v>0.60334490740740743</v>
      </c>
      <c r="E65882">
        <v>153893</v>
      </c>
      <c r="F65882">
        <f t="shared" si="2059"/>
        <v>2</v>
      </c>
      <c r="G65882" s="37" t="str">
        <f t="shared" si="2060"/>
        <v>будни</v>
      </c>
    </row>
    <row r="65883" spans="1:7" x14ac:dyDescent="0.3">
      <c r="A65883">
        <v>226897</v>
      </c>
      <c r="B65883" s="2">
        <v>44376.603333333333</v>
      </c>
      <c r="C65883" s="37">
        <v>0.60333333333333339</v>
      </c>
      <c r="E65883">
        <v>313585</v>
      </c>
      <c r="F65883">
        <f t="shared" si="2059"/>
        <v>2</v>
      </c>
      <c r="G65883" s="37" t="str">
        <f t="shared" si="2060"/>
        <v>будни</v>
      </c>
    </row>
    <row r="65884" spans="1:7" x14ac:dyDescent="0.3">
      <c r="A65884">
        <v>226895</v>
      </c>
      <c r="B65884" s="2">
        <v>44376.602938511322</v>
      </c>
      <c r="C65884" s="37">
        <v>0.60293981481481485</v>
      </c>
      <c r="E65884">
        <v>325852</v>
      </c>
      <c r="F65884">
        <f t="shared" si="2059"/>
        <v>2</v>
      </c>
      <c r="G65884" s="37" t="str">
        <f t="shared" si="2060"/>
        <v>будни</v>
      </c>
    </row>
    <row r="65885" spans="1:7" x14ac:dyDescent="0.3">
      <c r="A65885">
        <v>226893</v>
      </c>
      <c r="B65885" s="2">
        <v>44376.602533980586</v>
      </c>
      <c r="C65885" s="37">
        <v>0.60253472222222226</v>
      </c>
      <c r="E65885">
        <v>470762</v>
      </c>
      <c r="F65885">
        <f t="shared" si="2059"/>
        <v>2</v>
      </c>
      <c r="G65885" s="37" t="str">
        <f t="shared" si="2060"/>
        <v>будни</v>
      </c>
    </row>
    <row r="65886" spans="1:7" x14ac:dyDescent="0.3">
      <c r="A65886">
        <v>226889</v>
      </c>
      <c r="B65886" s="2">
        <v>44376.601724919092</v>
      </c>
      <c r="C65886" s="37">
        <v>0.6017245370370371</v>
      </c>
      <c r="E65886">
        <v>354849</v>
      </c>
      <c r="F65886">
        <f t="shared" si="2059"/>
        <v>2</v>
      </c>
      <c r="G65886" s="37" t="str">
        <f t="shared" si="2060"/>
        <v>будни</v>
      </c>
    </row>
    <row r="65887" spans="1:7" x14ac:dyDescent="0.3">
      <c r="A65887">
        <v>226885</v>
      </c>
      <c r="B65887" s="2">
        <v>44376.600915857605</v>
      </c>
      <c r="C65887" s="37">
        <v>0.60091435185185182</v>
      </c>
      <c r="E65887">
        <v>154228</v>
      </c>
      <c r="F65887">
        <f t="shared" si="2059"/>
        <v>2</v>
      </c>
      <c r="G65887" s="37" t="str">
        <f t="shared" si="2060"/>
        <v>будни</v>
      </c>
    </row>
    <row r="65888" spans="1:7" x14ac:dyDescent="0.3">
      <c r="A65888">
        <v>226887</v>
      </c>
      <c r="B65888" s="2">
        <v>44376.600915857605</v>
      </c>
      <c r="C65888" s="37">
        <v>0.60091435185185182</v>
      </c>
      <c r="E65888">
        <v>347008</v>
      </c>
      <c r="F65888">
        <f t="shared" si="2059"/>
        <v>2</v>
      </c>
      <c r="G65888" s="37" t="str">
        <f t="shared" si="2060"/>
        <v>будни</v>
      </c>
    </row>
    <row r="65889" spans="1:7" x14ac:dyDescent="0.3">
      <c r="A65889">
        <v>226881</v>
      </c>
      <c r="B65889" s="2">
        <v>44376.600106796119</v>
      </c>
      <c r="C65889" s="37">
        <v>0.60010416666666666</v>
      </c>
      <c r="E65889">
        <v>21760</v>
      </c>
      <c r="F65889">
        <f t="shared" si="2059"/>
        <v>2</v>
      </c>
      <c r="G65889" s="37" t="str">
        <f t="shared" si="2060"/>
        <v>будни</v>
      </c>
    </row>
    <row r="65890" spans="1:7" x14ac:dyDescent="0.3">
      <c r="A65890">
        <v>226877</v>
      </c>
      <c r="B65890" s="2">
        <v>44376.598488673138</v>
      </c>
      <c r="C65890" s="37">
        <v>0.59848379629629633</v>
      </c>
      <c r="E65890">
        <v>258219</v>
      </c>
      <c r="F65890">
        <f t="shared" si="2059"/>
        <v>2</v>
      </c>
      <c r="G65890" s="37" t="str">
        <f t="shared" si="2060"/>
        <v>будни</v>
      </c>
    </row>
    <row r="65891" spans="1:7" x14ac:dyDescent="0.3">
      <c r="A65891">
        <v>226875</v>
      </c>
      <c r="B65891" s="2">
        <v>44376.597679611652</v>
      </c>
      <c r="C65891" s="37">
        <v>0.59768518518518521</v>
      </c>
      <c r="E65891">
        <v>458081</v>
      </c>
      <c r="F65891">
        <f t="shared" si="2059"/>
        <v>2</v>
      </c>
      <c r="G65891" s="37" t="str">
        <f t="shared" si="2060"/>
        <v>будни</v>
      </c>
    </row>
    <row r="65892" spans="1:7" x14ac:dyDescent="0.3">
      <c r="A65892">
        <v>226869</v>
      </c>
      <c r="B65892" s="2">
        <v>44376.597275080909</v>
      </c>
      <c r="C65892" s="37">
        <v>0.59728009259259263</v>
      </c>
      <c r="E65892">
        <v>21760</v>
      </c>
      <c r="F65892">
        <f t="shared" si="2059"/>
        <v>2</v>
      </c>
      <c r="G65892" s="37" t="str">
        <f t="shared" si="2060"/>
        <v>будни</v>
      </c>
    </row>
    <row r="65893" spans="1:7" x14ac:dyDescent="0.3">
      <c r="A65893">
        <v>226874</v>
      </c>
      <c r="B65893" s="2">
        <v>44376.597275080909</v>
      </c>
      <c r="C65893" s="37">
        <v>0.59728009259259263</v>
      </c>
      <c r="E65893">
        <v>394819</v>
      </c>
      <c r="F65893">
        <f t="shared" si="2059"/>
        <v>2</v>
      </c>
      <c r="G65893" s="37" t="str">
        <f t="shared" si="2060"/>
        <v>будни</v>
      </c>
    </row>
    <row r="65894" spans="1:7" x14ac:dyDescent="0.3">
      <c r="A65894">
        <v>226864</v>
      </c>
      <c r="B65894" s="2">
        <v>44376.596061488679</v>
      </c>
      <c r="C65894" s="37">
        <v>0.59606481481481477</v>
      </c>
      <c r="E65894">
        <v>411922</v>
      </c>
      <c r="F65894">
        <f t="shared" si="2059"/>
        <v>2</v>
      </c>
      <c r="G65894" s="37" t="str">
        <f t="shared" si="2060"/>
        <v>будни</v>
      </c>
    </row>
    <row r="65895" spans="1:7" x14ac:dyDescent="0.3">
      <c r="A65895">
        <v>226866</v>
      </c>
      <c r="B65895" s="2">
        <v>44376.596061488679</v>
      </c>
      <c r="C65895" s="37">
        <v>0.59606481481481477</v>
      </c>
      <c r="E65895">
        <v>156268</v>
      </c>
      <c r="F65895">
        <f t="shared" si="2059"/>
        <v>2</v>
      </c>
      <c r="G65895" s="37" t="str">
        <f t="shared" si="2060"/>
        <v>будни</v>
      </c>
    </row>
    <row r="65896" spans="1:7" x14ac:dyDescent="0.3">
      <c r="A65896">
        <v>226860</v>
      </c>
      <c r="B65896" s="2">
        <v>44376.594847896435</v>
      </c>
      <c r="C65896" s="37">
        <v>0.59484953703703702</v>
      </c>
      <c r="E65896">
        <v>54784</v>
      </c>
      <c r="F65896">
        <f t="shared" si="2059"/>
        <v>2</v>
      </c>
      <c r="G65896" s="37" t="str">
        <f t="shared" si="2060"/>
        <v>будни</v>
      </c>
    </row>
    <row r="65897" spans="1:7" x14ac:dyDescent="0.3">
      <c r="A65897">
        <v>226862</v>
      </c>
      <c r="B65897" s="2">
        <v>44376.594847896435</v>
      </c>
      <c r="C65897" s="37">
        <v>0.59484953703703702</v>
      </c>
      <c r="E65897">
        <v>179296</v>
      </c>
      <c r="F65897">
        <f t="shared" si="2059"/>
        <v>2</v>
      </c>
      <c r="G65897" s="37" t="str">
        <f t="shared" si="2060"/>
        <v>будни</v>
      </c>
    </row>
    <row r="65898" spans="1:7" x14ac:dyDescent="0.3">
      <c r="A65898">
        <v>226850</v>
      </c>
      <c r="B65898" s="2">
        <v>44376.594443365699</v>
      </c>
      <c r="C65898" s="37">
        <v>0.59444444444444444</v>
      </c>
      <c r="E65898">
        <v>180863</v>
      </c>
      <c r="F65898">
        <f t="shared" si="2059"/>
        <v>2</v>
      </c>
      <c r="G65898" s="37" t="str">
        <f t="shared" si="2060"/>
        <v>будни</v>
      </c>
    </row>
    <row r="65899" spans="1:7" x14ac:dyDescent="0.3">
      <c r="A65899">
        <v>226855</v>
      </c>
      <c r="B65899" s="2">
        <v>44376.594443365699</v>
      </c>
      <c r="C65899" s="37">
        <v>0.59444444444444444</v>
      </c>
      <c r="E65899">
        <v>75550</v>
      </c>
      <c r="F65899">
        <f t="shared" si="2059"/>
        <v>2</v>
      </c>
      <c r="G65899" s="37" t="str">
        <f t="shared" si="2060"/>
        <v>будни</v>
      </c>
    </row>
    <row r="65900" spans="1:7" x14ac:dyDescent="0.3">
      <c r="A65900">
        <v>226847</v>
      </c>
      <c r="B65900" s="2">
        <v>44376.592420711975</v>
      </c>
      <c r="C65900" s="37">
        <v>0.59241898148148142</v>
      </c>
      <c r="E65900">
        <v>281056</v>
      </c>
      <c r="F65900">
        <f t="shared" si="2059"/>
        <v>2</v>
      </c>
      <c r="G65900" s="37" t="str">
        <f t="shared" si="2060"/>
        <v>будни</v>
      </c>
    </row>
    <row r="65901" spans="1:7" x14ac:dyDescent="0.3">
      <c r="A65901">
        <v>226846</v>
      </c>
      <c r="B65901" s="2">
        <v>44376.591611650481</v>
      </c>
      <c r="C65901" s="37">
        <v>0.59160879629629626</v>
      </c>
      <c r="E65901">
        <v>148630</v>
      </c>
      <c r="F65901">
        <f t="shared" si="2059"/>
        <v>2</v>
      </c>
      <c r="G65901" s="37" t="str">
        <f t="shared" si="2060"/>
        <v>будни</v>
      </c>
    </row>
    <row r="65902" spans="1:7" x14ac:dyDescent="0.3">
      <c r="A65902">
        <v>226842</v>
      </c>
      <c r="B65902" s="2">
        <v>44376.590398058252</v>
      </c>
      <c r="C65902" s="37">
        <v>0.59039351851851851</v>
      </c>
      <c r="E65902">
        <v>425965</v>
      </c>
      <c r="F65902">
        <f t="shared" si="2059"/>
        <v>2</v>
      </c>
      <c r="G65902" s="37" t="str">
        <f t="shared" si="2060"/>
        <v>будни</v>
      </c>
    </row>
    <row r="65903" spans="1:7" x14ac:dyDescent="0.3">
      <c r="A65903">
        <v>226843</v>
      </c>
      <c r="B65903" s="2">
        <v>44376.590398058252</v>
      </c>
      <c r="C65903" s="37">
        <v>0.59039351851851851</v>
      </c>
      <c r="E65903">
        <v>118549</v>
      </c>
      <c r="F65903">
        <f t="shared" si="2059"/>
        <v>2</v>
      </c>
      <c r="G65903" s="37" t="str">
        <f t="shared" si="2060"/>
        <v>будни</v>
      </c>
    </row>
    <row r="65904" spans="1:7" x14ac:dyDescent="0.3">
      <c r="A65904">
        <v>226845</v>
      </c>
      <c r="B65904" s="2">
        <v>44376.590398058252</v>
      </c>
      <c r="C65904" s="37">
        <v>0.59039351851851851</v>
      </c>
      <c r="E65904">
        <v>379466</v>
      </c>
      <c r="F65904">
        <f t="shared" si="2059"/>
        <v>2</v>
      </c>
      <c r="G65904" s="37" t="str">
        <f t="shared" si="2060"/>
        <v>будни</v>
      </c>
    </row>
    <row r="65905" spans="1:7" x14ac:dyDescent="0.3">
      <c r="A65905">
        <v>226841</v>
      </c>
      <c r="B65905" s="2">
        <v>44376.589</v>
      </c>
      <c r="C65905" s="37">
        <v>0.58900462962962963</v>
      </c>
      <c r="E65905">
        <v>411922</v>
      </c>
      <c r="F65905">
        <f t="shared" si="2059"/>
        <v>2</v>
      </c>
      <c r="G65905" s="37" t="str">
        <f t="shared" si="2060"/>
        <v>будни</v>
      </c>
    </row>
    <row r="65906" spans="1:7" x14ac:dyDescent="0.3">
      <c r="A65906">
        <v>226840</v>
      </c>
      <c r="B65906" s="2">
        <v>44376.588779935279</v>
      </c>
      <c r="C65906" s="37">
        <v>0.58878472222222222</v>
      </c>
      <c r="E65906">
        <v>158978</v>
      </c>
      <c r="F65906">
        <f t="shared" si="2059"/>
        <v>2</v>
      </c>
      <c r="G65906" s="37" t="str">
        <f t="shared" si="2060"/>
        <v>будни</v>
      </c>
    </row>
    <row r="65907" spans="1:7" x14ac:dyDescent="0.3">
      <c r="A65907">
        <v>226838</v>
      </c>
      <c r="B65907" s="2">
        <v>44376.588375404528</v>
      </c>
      <c r="C65907" s="37">
        <v>0.58837962962962964</v>
      </c>
      <c r="E65907">
        <v>175663</v>
      </c>
      <c r="F65907">
        <f t="shared" si="2059"/>
        <v>2</v>
      </c>
      <c r="G65907" s="37" t="str">
        <f t="shared" si="2060"/>
        <v>будни</v>
      </c>
    </row>
    <row r="65908" spans="1:7" x14ac:dyDescent="0.3">
      <c r="A65908">
        <v>226833</v>
      </c>
      <c r="B65908" s="2">
        <v>44376.588000000003</v>
      </c>
      <c r="C65908" s="37">
        <v>0.58799768518518525</v>
      </c>
      <c r="E65908">
        <v>347008</v>
      </c>
      <c r="F65908">
        <f t="shared" si="2059"/>
        <v>2</v>
      </c>
      <c r="G65908" s="37" t="str">
        <f t="shared" si="2060"/>
        <v>будни</v>
      </c>
    </row>
    <row r="65909" spans="1:7" x14ac:dyDescent="0.3">
      <c r="A65909">
        <v>226832</v>
      </c>
      <c r="B65909" s="2">
        <v>44376.587970873792</v>
      </c>
      <c r="C65909" s="37">
        <v>0.58797453703703706</v>
      </c>
      <c r="E65909">
        <v>148309</v>
      </c>
      <c r="F65909">
        <f t="shared" si="2059"/>
        <v>2</v>
      </c>
      <c r="G65909" s="37" t="str">
        <f t="shared" si="2060"/>
        <v>будни</v>
      </c>
    </row>
    <row r="65910" spans="1:7" x14ac:dyDescent="0.3">
      <c r="A65910">
        <v>226830</v>
      </c>
      <c r="B65910" s="2">
        <v>44376.586757281555</v>
      </c>
      <c r="C65910" s="37">
        <v>0.58675925925925931</v>
      </c>
      <c r="E65910">
        <v>179296</v>
      </c>
      <c r="F65910">
        <f t="shared" si="2059"/>
        <v>2</v>
      </c>
      <c r="G65910" s="37" t="str">
        <f t="shared" si="2060"/>
        <v>будни</v>
      </c>
    </row>
    <row r="65911" spans="1:7" x14ac:dyDescent="0.3">
      <c r="A65911">
        <v>226829</v>
      </c>
      <c r="B65911" s="2">
        <v>44376.586757281548</v>
      </c>
      <c r="C65911" s="37">
        <v>0.58675925925925931</v>
      </c>
      <c r="E65911">
        <v>82901</v>
      </c>
      <c r="F65911">
        <f t="shared" si="2059"/>
        <v>2</v>
      </c>
      <c r="G65911" s="37" t="str">
        <f t="shared" si="2060"/>
        <v>будни</v>
      </c>
    </row>
    <row r="65912" spans="1:7" x14ac:dyDescent="0.3">
      <c r="A65912">
        <v>226824</v>
      </c>
      <c r="B65912" s="2">
        <v>44376.586352750812</v>
      </c>
      <c r="C65912" s="37">
        <v>0.58635416666666662</v>
      </c>
      <c r="E65912">
        <v>129069</v>
      </c>
      <c r="F65912">
        <f t="shared" si="2059"/>
        <v>2</v>
      </c>
      <c r="G65912" s="37" t="str">
        <f t="shared" si="2060"/>
        <v>будни</v>
      </c>
    </row>
    <row r="65913" spans="1:7" x14ac:dyDescent="0.3">
      <c r="A65913">
        <v>226827</v>
      </c>
      <c r="B65913" s="2">
        <v>44376.586352750812</v>
      </c>
      <c r="C65913" s="37">
        <v>0.58635416666666662</v>
      </c>
      <c r="E65913">
        <v>347393</v>
      </c>
      <c r="F65913">
        <f t="shared" si="2059"/>
        <v>2</v>
      </c>
      <c r="G65913" s="37" t="str">
        <f t="shared" si="2060"/>
        <v>будни</v>
      </c>
    </row>
    <row r="65914" spans="1:7" x14ac:dyDescent="0.3">
      <c r="A65914">
        <v>226817</v>
      </c>
      <c r="B65914" s="2">
        <v>44376.583925566345</v>
      </c>
      <c r="C65914" s="37">
        <v>0.58392361111111113</v>
      </c>
      <c r="E65914">
        <v>470762</v>
      </c>
      <c r="F65914">
        <f t="shared" si="2059"/>
        <v>2</v>
      </c>
      <c r="G65914" s="37" t="str">
        <f t="shared" si="2060"/>
        <v>будни</v>
      </c>
    </row>
    <row r="65915" spans="1:7" x14ac:dyDescent="0.3">
      <c r="A65915">
        <v>226821</v>
      </c>
      <c r="B65915" s="2">
        <v>44376.583925566345</v>
      </c>
      <c r="C65915" s="37">
        <v>0.58392361111111113</v>
      </c>
      <c r="E65915">
        <v>411922</v>
      </c>
      <c r="F65915">
        <f t="shared" si="2059"/>
        <v>2</v>
      </c>
      <c r="G65915" s="37" t="str">
        <f t="shared" si="2060"/>
        <v>будни</v>
      </c>
    </row>
    <row r="65916" spans="1:7" x14ac:dyDescent="0.3">
      <c r="A65916">
        <v>226816</v>
      </c>
      <c r="B65916" s="2">
        <v>44376.583666666666</v>
      </c>
      <c r="C65916" s="37">
        <v>0.5836689814814815</v>
      </c>
      <c r="E65916">
        <v>118549</v>
      </c>
      <c r="F65916">
        <f t="shared" si="2059"/>
        <v>2</v>
      </c>
      <c r="G65916" s="37" t="str">
        <f t="shared" si="2060"/>
        <v>будни</v>
      </c>
    </row>
    <row r="65917" spans="1:7" x14ac:dyDescent="0.3">
      <c r="A65917">
        <v>226814</v>
      </c>
      <c r="B65917" s="2">
        <v>44376.583116504858</v>
      </c>
      <c r="C65917" s="37">
        <v>0.58311342592592597</v>
      </c>
      <c r="E65917">
        <v>432277</v>
      </c>
      <c r="F65917">
        <f t="shared" si="2059"/>
        <v>2</v>
      </c>
      <c r="G65917" s="37" t="str">
        <f t="shared" si="2060"/>
        <v>будни</v>
      </c>
    </row>
    <row r="65918" spans="1:7" x14ac:dyDescent="0.3">
      <c r="A65918">
        <v>226813</v>
      </c>
      <c r="B65918" s="2">
        <v>44376.582307443365</v>
      </c>
      <c r="C65918" s="37">
        <v>0.5823032407407408</v>
      </c>
      <c r="E65918">
        <v>411922</v>
      </c>
      <c r="F65918">
        <f t="shared" si="2059"/>
        <v>2</v>
      </c>
      <c r="G65918" s="37" t="str">
        <f t="shared" si="2060"/>
        <v>будни</v>
      </c>
    </row>
    <row r="65919" spans="1:7" x14ac:dyDescent="0.3">
      <c r="A65919">
        <v>226810</v>
      </c>
      <c r="B65919" s="2">
        <v>44376.581902912621</v>
      </c>
      <c r="C65919" s="37">
        <v>0.58189814814814811</v>
      </c>
      <c r="E65919">
        <v>341333</v>
      </c>
      <c r="F65919">
        <f t="shared" si="2059"/>
        <v>2</v>
      </c>
      <c r="G65919" s="37" t="str">
        <f t="shared" si="2060"/>
        <v>будни</v>
      </c>
    </row>
    <row r="65920" spans="1:7" x14ac:dyDescent="0.3">
      <c r="A65920">
        <v>226808</v>
      </c>
      <c r="B65920" s="2">
        <v>44376.579475728155</v>
      </c>
      <c r="C65920" s="37">
        <v>0.57947916666666666</v>
      </c>
      <c r="E65920">
        <v>63666</v>
      </c>
      <c r="F65920">
        <f t="shared" si="2059"/>
        <v>2</v>
      </c>
      <c r="G65920" s="37" t="str">
        <f t="shared" si="2060"/>
        <v>будни</v>
      </c>
    </row>
    <row r="65921" spans="1:7" x14ac:dyDescent="0.3">
      <c r="A65921">
        <v>226804</v>
      </c>
      <c r="B65921" s="2">
        <v>44376.577048543688</v>
      </c>
      <c r="C65921" s="37">
        <v>0.57704861111111116</v>
      </c>
      <c r="E65921">
        <v>43842</v>
      </c>
      <c r="F65921">
        <f t="shared" si="2059"/>
        <v>2</v>
      </c>
      <c r="G65921" s="37" t="str">
        <f t="shared" si="2060"/>
        <v>будни</v>
      </c>
    </row>
    <row r="65922" spans="1:7" x14ac:dyDescent="0.3">
      <c r="A65922">
        <v>226799</v>
      </c>
      <c r="B65922" s="2">
        <v>44376.576644012945</v>
      </c>
      <c r="C65922" s="37">
        <v>0.57664351851851847</v>
      </c>
      <c r="E65922">
        <v>394819</v>
      </c>
      <c r="F65922">
        <f t="shared" si="2059"/>
        <v>2</v>
      </c>
      <c r="G65922" s="37" t="str">
        <f t="shared" si="2060"/>
        <v>будни</v>
      </c>
    </row>
    <row r="65923" spans="1:7" x14ac:dyDescent="0.3">
      <c r="A65923">
        <v>226798</v>
      </c>
      <c r="B65923" s="2">
        <v>44376.574621359221</v>
      </c>
      <c r="C65923" s="37">
        <v>0.57461805555555556</v>
      </c>
      <c r="E65923">
        <v>445697</v>
      </c>
      <c r="F65923">
        <f t="shared" ref="F65923:F65986" si="2061">WEEKDAY(B65923,2)</f>
        <v>2</v>
      </c>
      <c r="G65923" s="37" t="str">
        <f t="shared" si="2060"/>
        <v>будни</v>
      </c>
    </row>
    <row r="65924" spans="1:7" x14ac:dyDescent="0.3">
      <c r="A65924">
        <v>226789</v>
      </c>
      <c r="B65924" s="2">
        <v>44376.574216828478</v>
      </c>
      <c r="C65924" s="37">
        <v>0.57421296296296298</v>
      </c>
      <c r="E65924">
        <v>245484</v>
      </c>
      <c r="F65924">
        <f t="shared" si="2061"/>
        <v>2</v>
      </c>
      <c r="G65924" s="37" t="str">
        <f t="shared" si="2060"/>
        <v>будни</v>
      </c>
    </row>
    <row r="65925" spans="1:7" x14ac:dyDescent="0.3">
      <c r="A65925">
        <v>226794</v>
      </c>
      <c r="B65925" s="2">
        <v>44376.574216828478</v>
      </c>
      <c r="C65925" s="37">
        <v>0.57421296296296298</v>
      </c>
      <c r="E65925">
        <v>154228</v>
      </c>
      <c r="F65925">
        <f t="shared" si="2061"/>
        <v>2</v>
      </c>
      <c r="G65925" s="37" t="str">
        <f t="shared" si="2060"/>
        <v>будни</v>
      </c>
    </row>
    <row r="65926" spans="1:7" x14ac:dyDescent="0.3">
      <c r="A65926">
        <v>226780</v>
      </c>
      <c r="B65926" s="2">
        <v>44376.573407766991</v>
      </c>
      <c r="C65926" s="37">
        <v>0.57340277777777782</v>
      </c>
      <c r="E65926">
        <v>104958</v>
      </c>
      <c r="F65926">
        <f t="shared" si="2061"/>
        <v>2</v>
      </c>
      <c r="G65926" s="37" t="str">
        <f t="shared" si="2060"/>
        <v>будни</v>
      </c>
    </row>
    <row r="65927" spans="1:7" x14ac:dyDescent="0.3">
      <c r="A65927">
        <v>226785</v>
      </c>
      <c r="B65927" s="2">
        <v>44376.573407766991</v>
      </c>
      <c r="C65927" s="37">
        <v>0.57340277777777782</v>
      </c>
      <c r="E65927">
        <v>258251</v>
      </c>
      <c r="F65927">
        <f t="shared" si="2061"/>
        <v>2</v>
      </c>
      <c r="G65927" s="37" t="str">
        <f t="shared" si="2060"/>
        <v>будни</v>
      </c>
    </row>
    <row r="65928" spans="1:7" x14ac:dyDescent="0.3">
      <c r="A65928">
        <v>226778</v>
      </c>
      <c r="B65928" s="2">
        <v>44376.573003236248</v>
      </c>
      <c r="C65928" s="37">
        <v>0.57299768518518512</v>
      </c>
      <c r="E65928">
        <v>191893</v>
      </c>
      <c r="F65928">
        <f t="shared" si="2061"/>
        <v>2</v>
      </c>
      <c r="G65928" s="37" t="str">
        <f t="shared" si="2060"/>
        <v>будни</v>
      </c>
    </row>
    <row r="65929" spans="1:7" x14ac:dyDescent="0.3">
      <c r="A65929">
        <v>226773</v>
      </c>
      <c r="B65929" s="2">
        <v>44376.571789644018</v>
      </c>
      <c r="C65929" s="37">
        <v>0.57179398148148153</v>
      </c>
      <c r="E65929">
        <v>154256</v>
      </c>
      <c r="F65929">
        <f t="shared" si="2061"/>
        <v>2</v>
      </c>
      <c r="G65929" s="37" t="str">
        <f t="shared" si="2060"/>
        <v>будни</v>
      </c>
    </row>
    <row r="65930" spans="1:7" x14ac:dyDescent="0.3">
      <c r="A65930">
        <v>226765</v>
      </c>
      <c r="B65930" s="2">
        <v>44376.570980582524</v>
      </c>
      <c r="C65930" s="37">
        <v>0.57098379629629636</v>
      </c>
      <c r="E65930">
        <v>411922</v>
      </c>
      <c r="F65930">
        <f t="shared" si="2061"/>
        <v>2</v>
      </c>
      <c r="G65930" s="37" t="str">
        <f t="shared" si="2060"/>
        <v>будни</v>
      </c>
    </row>
    <row r="65931" spans="1:7" x14ac:dyDescent="0.3">
      <c r="A65931">
        <v>226767</v>
      </c>
      <c r="B65931" s="2">
        <v>44376.570980582524</v>
      </c>
      <c r="C65931" s="37">
        <v>0.57098379629629636</v>
      </c>
      <c r="E65931">
        <v>21550</v>
      </c>
      <c r="F65931">
        <f t="shared" si="2061"/>
        <v>2</v>
      </c>
      <c r="G65931" s="37" t="str">
        <f t="shared" ref="G65931:G65994" si="2062">IF(F65931&gt;=6,"выходные","будни")</f>
        <v>будни</v>
      </c>
    </row>
    <row r="65932" spans="1:7" x14ac:dyDescent="0.3">
      <c r="A65932">
        <v>226769</v>
      </c>
      <c r="B65932" s="2">
        <v>44376.570980582524</v>
      </c>
      <c r="C65932" s="37">
        <v>0.57098379629629636</v>
      </c>
      <c r="E65932">
        <v>230507</v>
      </c>
      <c r="F65932">
        <f t="shared" si="2061"/>
        <v>2</v>
      </c>
      <c r="G65932" s="37" t="str">
        <f t="shared" si="2062"/>
        <v>будни</v>
      </c>
    </row>
    <row r="65933" spans="1:7" x14ac:dyDescent="0.3">
      <c r="A65933">
        <v>226762</v>
      </c>
      <c r="B65933" s="2">
        <v>44376.569766990287</v>
      </c>
      <c r="C65933" s="37">
        <v>0.56976851851851851</v>
      </c>
      <c r="E65933">
        <v>11674</v>
      </c>
      <c r="F65933">
        <f t="shared" si="2061"/>
        <v>2</v>
      </c>
      <c r="G65933" s="37" t="str">
        <f t="shared" si="2062"/>
        <v>будни</v>
      </c>
    </row>
    <row r="65934" spans="1:7" x14ac:dyDescent="0.3">
      <c r="A65934">
        <v>226761</v>
      </c>
      <c r="B65934" s="2">
        <v>44376.568553398058</v>
      </c>
      <c r="C65934" s="37">
        <v>0.56855324074074076</v>
      </c>
      <c r="E65934">
        <v>346056</v>
      </c>
      <c r="F65934">
        <f t="shared" si="2061"/>
        <v>2</v>
      </c>
      <c r="G65934" s="37" t="str">
        <f t="shared" si="2062"/>
        <v>будни</v>
      </c>
    </row>
    <row r="65935" spans="1:7" x14ac:dyDescent="0.3">
      <c r="A65935">
        <v>226756</v>
      </c>
      <c r="B65935" s="2">
        <v>44376.568148867314</v>
      </c>
      <c r="C65935" s="37">
        <v>0.56814814814814818</v>
      </c>
      <c r="E65935">
        <v>5151</v>
      </c>
      <c r="F65935">
        <f t="shared" si="2061"/>
        <v>2</v>
      </c>
      <c r="G65935" s="37" t="str">
        <f t="shared" si="2062"/>
        <v>будни</v>
      </c>
    </row>
    <row r="65936" spans="1:7" x14ac:dyDescent="0.3">
      <c r="A65936">
        <v>226754</v>
      </c>
      <c r="B65936" s="2">
        <v>44376.566935275085</v>
      </c>
      <c r="C65936" s="37">
        <v>0.56693287037037032</v>
      </c>
      <c r="E65936">
        <v>463830</v>
      </c>
      <c r="F65936">
        <f t="shared" si="2061"/>
        <v>2</v>
      </c>
      <c r="G65936" s="37" t="str">
        <f t="shared" si="2062"/>
        <v>будни</v>
      </c>
    </row>
    <row r="65937" spans="1:7" x14ac:dyDescent="0.3">
      <c r="A65937">
        <v>226749</v>
      </c>
      <c r="B65937" s="2">
        <v>44376.565721682848</v>
      </c>
      <c r="C65937" s="37">
        <v>0.56571759259259258</v>
      </c>
      <c r="E65937">
        <v>143024</v>
      </c>
      <c r="F65937">
        <f t="shared" si="2061"/>
        <v>2</v>
      </c>
      <c r="G65937" s="37" t="str">
        <f t="shared" si="2062"/>
        <v>будни</v>
      </c>
    </row>
    <row r="65938" spans="1:7" x14ac:dyDescent="0.3">
      <c r="A65938">
        <v>226745</v>
      </c>
      <c r="B65938" s="2">
        <v>44376.565317152104</v>
      </c>
      <c r="C65938" s="37">
        <v>0.5653125</v>
      </c>
      <c r="E65938">
        <v>4199</v>
      </c>
      <c r="F65938">
        <f t="shared" si="2061"/>
        <v>2</v>
      </c>
      <c r="G65938" s="37" t="str">
        <f t="shared" si="2062"/>
        <v>будни</v>
      </c>
    </row>
    <row r="65939" spans="1:7" x14ac:dyDescent="0.3">
      <c r="A65939">
        <v>226741</v>
      </c>
      <c r="B65939" s="2">
        <v>44376.563294498381</v>
      </c>
      <c r="C65939" s="37">
        <v>0.56329861111111112</v>
      </c>
      <c r="E65939">
        <v>131571</v>
      </c>
      <c r="F65939">
        <f t="shared" si="2061"/>
        <v>2</v>
      </c>
      <c r="G65939" s="37" t="str">
        <f t="shared" si="2062"/>
        <v>будни</v>
      </c>
    </row>
    <row r="65940" spans="1:7" x14ac:dyDescent="0.3">
      <c r="A65940">
        <v>226737</v>
      </c>
      <c r="B65940" s="2">
        <v>44376.562485436894</v>
      </c>
      <c r="C65940" s="37">
        <v>0.56248842592592596</v>
      </c>
      <c r="E65940">
        <v>303008</v>
      </c>
      <c r="F65940">
        <f t="shared" si="2061"/>
        <v>2</v>
      </c>
      <c r="G65940" s="37" t="str">
        <f t="shared" si="2062"/>
        <v>будни</v>
      </c>
    </row>
    <row r="65941" spans="1:7" x14ac:dyDescent="0.3">
      <c r="A65941">
        <v>226735</v>
      </c>
      <c r="B65941" s="2">
        <v>44376.561271844657</v>
      </c>
      <c r="C65941" s="37">
        <v>0.56127314814814822</v>
      </c>
      <c r="E65941">
        <v>127233</v>
      </c>
      <c r="F65941">
        <f t="shared" si="2061"/>
        <v>2</v>
      </c>
      <c r="G65941" s="37" t="str">
        <f t="shared" si="2062"/>
        <v>будни</v>
      </c>
    </row>
    <row r="65942" spans="1:7" x14ac:dyDescent="0.3">
      <c r="A65942">
        <v>226734</v>
      </c>
      <c r="B65942" s="2">
        <v>44376.560867313914</v>
      </c>
      <c r="C65942" s="37">
        <v>0.56086805555555552</v>
      </c>
      <c r="E65942">
        <v>371564</v>
      </c>
      <c r="F65942">
        <f t="shared" si="2061"/>
        <v>2</v>
      </c>
      <c r="G65942" s="37" t="str">
        <f t="shared" si="2062"/>
        <v>будни</v>
      </c>
    </row>
    <row r="65943" spans="1:7" x14ac:dyDescent="0.3">
      <c r="A65943">
        <v>226733</v>
      </c>
      <c r="B65943" s="2">
        <v>44376.560058252428</v>
      </c>
      <c r="C65943" s="37">
        <v>0.56005787037037036</v>
      </c>
      <c r="E65943">
        <v>158978</v>
      </c>
      <c r="F65943">
        <f t="shared" si="2061"/>
        <v>2</v>
      </c>
      <c r="G65943" s="37" t="str">
        <f t="shared" si="2062"/>
        <v>будни</v>
      </c>
    </row>
    <row r="65944" spans="1:7" x14ac:dyDescent="0.3">
      <c r="A65944">
        <v>226729</v>
      </c>
      <c r="B65944" s="2">
        <v>44376.559249190934</v>
      </c>
      <c r="C65944" s="37">
        <v>0.55924768518518519</v>
      </c>
      <c r="E65944">
        <v>194335</v>
      </c>
      <c r="F65944">
        <f t="shared" si="2061"/>
        <v>2</v>
      </c>
      <c r="G65944" s="37" t="str">
        <f t="shared" si="2062"/>
        <v>будни</v>
      </c>
    </row>
    <row r="65945" spans="1:7" x14ac:dyDescent="0.3">
      <c r="A65945">
        <v>226728</v>
      </c>
      <c r="B65945" s="2">
        <v>44376.558844660198</v>
      </c>
      <c r="C65945" s="37">
        <v>0.55884259259259261</v>
      </c>
      <c r="E65945">
        <v>153808</v>
      </c>
      <c r="F65945">
        <f t="shared" si="2061"/>
        <v>2</v>
      </c>
      <c r="G65945" s="37" t="str">
        <f t="shared" si="2062"/>
        <v>будни</v>
      </c>
    </row>
    <row r="65946" spans="1:7" x14ac:dyDescent="0.3">
      <c r="A65946">
        <v>226727</v>
      </c>
      <c r="B65946" s="2">
        <v>44376.558440129447</v>
      </c>
      <c r="C65946" s="37">
        <v>0.55843750000000003</v>
      </c>
      <c r="E65946">
        <v>250679</v>
      </c>
      <c r="F65946">
        <f t="shared" si="2061"/>
        <v>2</v>
      </c>
      <c r="G65946" s="37" t="str">
        <f t="shared" si="2062"/>
        <v>будни</v>
      </c>
    </row>
    <row r="65947" spans="1:7" x14ac:dyDescent="0.3">
      <c r="A65947">
        <v>226723</v>
      </c>
      <c r="B65947" s="2">
        <v>44376.558035598704</v>
      </c>
      <c r="C65947" s="37">
        <v>0.55803240740740734</v>
      </c>
      <c r="E65947">
        <v>472712</v>
      </c>
      <c r="F65947">
        <f t="shared" si="2061"/>
        <v>2</v>
      </c>
      <c r="G65947" s="37" t="str">
        <f t="shared" si="2062"/>
        <v>будни</v>
      </c>
    </row>
    <row r="65948" spans="1:7" x14ac:dyDescent="0.3">
      <c r="A65948">
        <v>226722</v>
      </c>
      <c r="B65948" s="2">
        <v>44376.557631067961</v>
      </c>
      <c r="C65948" s="37">
        <v>0.55762731481481487</v>
      </c>
      <c r="E65948">
        <v>182191</v>
      </c>
      <c r="F65948">
        <f t="shared" si="2061"/>
        <v>2</v>
      </c>
      <c r="G65948" s="37" t="str">
        <f t="shared" si="2062"/>
        <v>будни</v>
      </c>
    </row>
    <row r="65949" spans="1:7" x14ac:dyDescent="0.3">
      <c r="A65949">
        <v>226719</v>
      </c>
      <c r="B65949" s="2">
        <v>44376.555608414244</v>
      </c>
      <c r="C65949" s="37">
        <v>0.55561342592592589</v>
      </c>
      <c r="E65949">
        <v>341081</v>
      </c>
      <c r="F65949">
        <f t="shared" si="2061"/>
        <v>2</v>
      </c>
      <c r="G65949" s="37" t="str">
        <f t="shared" si="2062"/>
        <v>будни</v>
      </c>
    </row>
    <row r="65950" spans="1:7" x14ac:dyDescent="0.3">
      <c r="A65950">
        <v>226717</v>
      </c>
      <c r="B65950" s="2">
        <v>44376.555608414237</v>
      </c>
      <c r="C65950" s="37">
        <v>0.55561342592592589</v>
      </c>
      <c r="E65950">
        <v>21760</v>
      </c>
      <c r="F65950">
        <f t="shared" si="2061"/>
        <v>2</v>
      </c>
      <c r="G65950" s="37" t="str">
        <f t="shared" si="2062"/>
        <v>будни</v>
      </c>
    </row>
    <row r="65951" spans="1:7" x14ac:dyDescent="0.3">
      <c r="A65951">
        <v>226713</v>
      </c>
      <c r="B65951" s="2">
        <v>44376.553990291264</v>
      </c>
      <c r="C65951" s="37">
        <v>0.55399305555555556</v>
      </c>
      <c r="E65951">
        <v>191238</v>
      </c>
      <c r="F65951">
        <f t="shared" si="2061"/>
        <v>2</v>
      </c>
      <c r="G65951" s="37" t="str">
        <f t="shared" si="2062"/>
        <v>будни</v>
      </c>
    </row>
    <row r="65952" spans="1:7" x14ac:dyDescent="0.3">
      <c r="A65952">
        <v>226711</v>
      </c>
      <c r="B65952" s="2">
        <v>44376.55318122977</v>
      </c>
      <c r="C65952" s="37">
        <v>0.55318287037037039</v>
      </c>
      <c r="E65952">
        <v>258219</v>
      </c>
      <c r="F65952">
        <f t="shared" si="2061"/>
        <v>2</v>
      </c>
      <c r="G65952" s="37" t="str">
        <f t="shared" si="2062"/>
        <v>будни</v>
      </c>
    </row>
    <row r="65953" spans="1:7" x14ac:dyDescent="0.3">
      <c r="A65953">
        <v>226703</v>
      </c>
      <c r="B65953" s="2">
        <v>44376.551563106797</v>
      </c>
      <c r="C65953" s="37">
        <v>0.55156250000000007</v>
      </c>
      <c r="E65953">
        <v>125091</v>
      </c>
      <c r="F65953">
        <f t="shared" si="2061"/>
        <v>2</v>
      </c>
      <c r="G65953" s="37" t="str">
        <f t="shared" si="2062"/>
        <v>будни</v>
      </c>
    </row>
    <row r="65954" spans="1:7" x14ac:dyDescent="0.3">
      <c r="A65954">
        <v>226706</v>
      </c>
      <c r="B65954" s="2">
        <v>44376.551563106797</v>
      </c>
      <c r="C65954" s="37">
        <v>0.55156250000000007</v>
      </c>
      <c r="E65954">
        <v>153349</v>
      </c>
      <c r="F65954">
        <f t="shared" si="2061"/>
        <v>2</v>
      </c>
      <c r="G65954" s="37" t="str">
        <f t="shared" si="2062"/>
        <v>будни</v>
      </c>
    </row>
    <row r="65955" spans="1:7" x14ac:dyDescent="0.3">
      <c r="A65955">
        <v>226710</v>
      </c>
      <c r="B65955" s="2">
        <v>44376.551563106797</v>
      </c>
      <c r="C65955" s="37">
        <v>0.55156250000000007</v>
      </c>
      <c r="E65955">
        <v>437341</v>
      </c>
      <c r="F65955">
        <f t="shared" si="2061"/>
        <v>2</v>
      </c>
      <c r="G65955" s="37" t="str">
        <f t="shared" si="2062"/>
        <v>будни</v>
      </c>
    </row>
    <row r="65956" spans="1:7" x14ac:dyDescent="0.3">
      <c r="A65956">
        <v>226701</v>
      </c>
      <c r="B65956" s="2">
        <v>44376.55034951456</v>
      </c>
      <c r="C65956" s="37">
        <v>0.55034722222222221</v>
      </c>
      <c r="E65956">
        <v>273324</v>
      </c>
      <c r="F65956">
        <f t="shared" si="2061"/>
        <v>2</v>
      </c>
      <c r="G65956" s="37" t="str">
        <f t="shared" si="2062"/>
        <v>будни</v>
      </c>
    </row>
    <row r="65957" spans="1:7" x14ac:dyDescent="0.3">
      <c r="A65957">
        <v>226696</v>
      </c>
      <c r="B65957" s="2">
        <v>44376.549135922331</v>
      </c>
      <c r="C65957" s="37">
        <v>0.54913194444444446</v>
      </c>
      <c r="E65957">
        <v>288529</v>
      </c>
      <c r="F65957">
        <f t="shared" si="2061"/>
        <v>2</v>
      </c>
      <c r="G65957" s="37" t="str">
        <f t="shared" si="2062"/>
        <v>будни</v>
      </c>
    </row>
    <row r="65958" spans="1:7" x14ac:dyDescent="0.3">
      <c r="A65958">
        <v>226693</v>
      </c>
      <c r="B65958" s="2">
        <v>44376.548731391587</v>
      </c>
      <c r="C65958" s="37">
        <v>0.54872685185185188</v>
      </c>
      <c r="E65958">
        <v>250679</v>
      </c>
      <c r="F65958">
        <f t="shared" si="2061"/>
        <v>2</v>
      </c>
      <c r="G65958" s="37" t="str">
        <f t="shared" si="2062"/>
        <v>будни</v>
      </c>
    </row>
    <row r="65959" spans="1:7" x14ac:dyDescent="0.3">
      <c r="A65959">
        <v>226690</v>
      </c>
      <c r="B65959" s="2">
        <v>44376.54873139158</v>
      </c>
      <c r="C65959" s="37">
        <v>0.54872685185185188</v>
      </c>
      <c r="E65959">
        <v>206264</v>
      </c>
      <c r="F65959">
        <f t="shared" si="2061"/>
        <v>2</v>
      </c>
      <c r="G65959" s="37" t="str">
        <f t="shared" si="2062"/>
        <v>будни</v>
      </c>
    </row>
    <row r="65960" spans="1:7" x14ac:dyDescent="0.3">
      <c r="A65960">
        <v>226688</v>
      </c>
      <c r="B65960" s="2">
        <v>44376.547517799358</v>
      </c>
      <c r="C65960" s="37">
        <v>0.54752314814814818</v>
      </c>
      <c r="E65960">
        <v>227775</v>
      </c>
      <c r="F65960">
        <f t="shared" si="2061"/>
        <v>2</v>
      </c>
      <c r="G65960" s="37" t="str">
        <f t="shared" si="2062"/>
        <v>будни</v>
      </c>
    </row>
    <row r="65961" spans="1:7" x14ac:dyDescent="0.3">
      <c r="A65961">
        <v>226684</v>
      </c>
      <c r="B65961" s="2">
        <v>44376.547113268614</v>
      </c>
      <c r="C65961" s="37">
        <v>0.54711805555555559</v>
      </c>
      <c r="E65961">
        <v>190929</v>
      </c>
      <c r="F65961">
        <f t="shared" si="2061"/>
        <v>2</v>
      </c>
      <c r="G65961" s="37" t="str">
        <f t="shared" si="2062"/>
        <v>будни</v>
      </c>
    </row>
    <row r="65962" spans="1:7" x14ac:dyDescent="0.3">
      <c r="A65962">
        <v>226682</v>
      </c>
      <c r="B65962" s="2">
        <v>44376.546304207121</v>
      </c>
      <c r="C65962" s="37">
        <v>0.54630787037037043</v>
      </c>
      <c r="E65962">
        <v>5151</v>
      </c>
      <c r="F65962">
        <f t="shared" si="2061"/>
        <v>2</v>
      </c>
      <c r="G65962" s="37" t="str">
        <f t="shared" si="2062"/>
        <v>будни</v>
      </c>
    </row>
    <row r="65963" spans="1:7" x14ac:dyDescent="0.3">
      <c r="A65963">
        <v>226678</v>
      </c>
      <c r="B65963" s="2">
        <v>44376.545899676377</v>
      </c>
      <c r="C65963" s="37">
        <v>0.54590277777777774</v>
      </c>
      <c r="E65963">
        <v>86587</v>
      </c>
      <c r="F65963">
        <f t="shared" si="2061"/>
        <v>2</v>
      </c>
      <c r="G65963" s="37" t="str">
        <f t="shared" si="2062"/>
        <v>будни</v>
      </c>
    </row>
    <row r="65964" spans="1:7" x14ac:dyDescent="0.3">
      <c r="A65964">
        <v>226675</v>
      </c>
      <c r="B65964" s="2">
        <v>44376.545495145634</v>
      </c>
      <c r="C65964" s="37">
        <v>0.54549768518518515</v>
      </c>
      <c r="E65964">
        <v>411922</v>
      </c>
      <c r="F65964">
        <f t="shared" si="2061"/>
        <v>2</v>
      </c>
      <c r="G65964" s="37" t="str">
        <f t="shared" si="2062"/>
        <v>будни</v>
      </c>
    </row>
    <row r="65965" spans="1:7" x14ac:dyDescent="0.3">
      <c r="A65965">
        <v>226674</v>
      </c>
      <c r="B65965" s="2">
        <v>44376.544666666661</v>
      </c>
      <c r="C65965" s="37">
        <v>0.5446643518518518</v>
      </c>
      <c r="E65965">
        <v>54565</v>
      </c>
      <c r="F65965">
        <f t="shared" si="2061"/>
        <v>2</v>
      </c>
      <c r="G65965" s="37" t="str">
        <f t="shared" si="2062"/>
        <v>будни</v>
      </c>
    </row>
    <row r="65966" spans="1:7" x14ac:dyDescent="0.3">
      <c r="A65966">
        <v>226671</v>
      </c>
      <c r="B65966" s="2">
        <v>44376.544281553397</v>
      </c>
      <c r="C65966" s="37">
        <v>0.54428240740740741</v>
      </c>
      <c r="E65966">
        <v>21760</v>
      </c>
      <c r="F65966">
        <f t="shared" si="2061"/>
        <v>2</v>
      </c>
      <c r="G65966" s="37" t="str">
        <f t="shared" si="2062"/>
        <v>будни</v>
      </c>
    </row>
    <row r="65967" spans="1:7" x14ac:dyDescent="0.3">
      <c r="A65967">
        <v>226668</v>
      </c>
      <c r="B65967" s="2">
        <v>44376.544000000002</v>
      </c>
      <c r="C65967" s="37">
        <v>0.54400462962962959</v>
      </c>
      <c r="E65967">
        <v>88863</v>
      </c>
      <c r="F65967">
        <f t="shared" si="2061"/>
        <v>2</v>
      </c>
      <c r="G65967" s="37" t="str">
        <f t="shared" si="2062"/>
        <v>будни</v>
      </c>
    </row>
    <row r="65968" spans="1:7" x14ac:dyDescent="0.3">
      <c r="A65968">
        <v>226663</v>
      </c>
      <c r="B65968" s="2">
        <v>44376.543877022654</v>
      </c>
      <c r="C65968" s="37">
        <v>0.54387731481481483</v>
      </c>
      <c r="E65968">
        <v>411922</v>
      </c>
      <c r="F65968">
        <f t="shared" si="2061"/>
        <v>2</v>
      </c>
      <c r="G65968" s="37" t="str">
        <f t="shared" si="2062"/>
        <v>будни</v>
      </c>
    </row>
    <row r="65969" spans="1:7" x14ac:dyDescent="0.3">
      <c r="A65969">
        <v>226661</v>
      </c>
      <c r="B65969" s="2">
        <v>44376.54306796116</v>
      </c>
      <c r="C65969" s="37">
        <v>0.54306712962962966</v>
      </c>
      <c r="E65969">
        <v>250679</v>
      </c>
      <c r="F65969">
        <f t="shared" si="2061"/>
        <v>2</v>
      </c>
      <c r="G65969" s="37" t="str">
        <f t="shared" si="2062"/>
        <v>будни</v>
      </c>
    </row>
    <row r="65970" spans="1:7" x14ac:dyDescent="0.3">
      <c r="A65970">
        <v>226659</v>
      </c>
      <c r="B65970" s="2">
        <v>44376.541449838187</v>
      </c>
      <c r="C65970" s="37">
        <v>0.54144675925925922</v>
      </c>
      <c r="E65970">
        <v>43842</v>
      </c>
      <c r="F65970">
        <f t="shared" si="2061"/>
        <v>2</v>
      </c>
      <c r="G65970" s="37" t="str">
        <f t="shared" si="2062"/>
        <v>будни</v>
      </c>
    </row>
    <row r="65971" spans="1:7" x14ac:dyDescent="0.3">
      <c r="A65971">
        <v>226658</v>
      </c>
      <c r="B65971" s="2">
        <v>44376.539831715214</v>
      </c>
      <c r="C65971" s="37">
        <v>0.5398263888888889</v>
      </c>
      <c r="E65971">
        <v>341333</v>
      </c>
      <c r="F65971">
        <f t="shared" si="2061"/>
        <v>2</v>
      </c>
      <c r="G65971" s="37" t="str">
        <f t="shared" si="2062"/>
        <v>будни</v>
      </c>
    </row>
    <row r="65972" spans="1:7" x14ac:dyDescent="0.3">
      <c r="A65972">
        <v>226655</v>
      </c>
      <c r="B65972" s="2">
        <v>44376.539022653727</v>
      </c>
      <c r="C65972" s="37">
        <v>0.53902777777777777</v>
      </c>
      <c r="E65972">
        <v>123413</v>
      </c>
      <c r="F65972">
        <f t="shared" si="2061"/>
        <v>2</v>
      </c>
      <c r="G65972" s="37" t="str">
        <f t="shared" si="2062"/>
        <v>будни</v>
      </c>
    </row>
    <row r="65973" spans="1:7" x14ac:dyDescent="0.3">
      <c r="A65973">
        <v>226651</v>
      </c>
      <c r="B65973" s="2">
        <v>44376.538333333338</v>
      </c>
      <c r="C65973" s="37">
        <v>0.53833333333333333</v>
      </c>
      <c r="E65973">
        <v>106813</v>
      </c>
      <c r="F65973">
        <f t="shared" si="2061"/>
        <v>2</v>
      </c>
      <c r="G65973" s="37" t="str">
        <f t="shared" si="2062"/>
        <v>будни</v>
      </c>
    </row>
    <row r="65974" spans="1:7" x14ac:dyDescent="0.3">
      <c r="A65974">
        <v>226650</v>
      </c>
      <c r="B65974" s="2">
        <v>44376.537333333334</v>
      </c>
      <c r="C65974" s="37">
        <v>0.53733796296296299</v>
      </c>
      <c r="E65974">
        <v>411922</v>
      </c>
      <c r="F65974">
        <f t="shared" si="2061"/>
        <v>2</v>
      </c>
      <c r="G65974" s="37" t="str">
        <f t="shared" si="2062"/>
        <v>будни</v>
      </c>
    </row>
    <row r="65975" spans="1:7" x14ac:dyDescent="0.3">
      <c r="A65975">
        <v>226645</v>
      </c>
      <c r="B65975" s="2">
        <v>44376.534572815537</v>
      </c>
      <c r="C65975" s="37">
        <v>0.53457175925925926</v>
      </c>
      <c r="E65975">
        <v>411922</v>
      </c>
      <c r="F65975">
        <f t="shared" si="2061"/>
        <v>2</v>
      </c>
      <c r="G65975" s="37" t="str">
        <f t="shared" si="2062"/>
        <v>будни</v>
      </c>
    </row>
    <row r="65976" spans="1:7" x14ac:dyDescent="0.3">
      <c r="A65976">
        <v>226636</v>
      </c>
      <c r="B65976" s="2">
        <v>44376.532954692557</v>
      </c>
      <c r="C65976" s="37">
        <v>0.53295138888888893</v>
      </c>
      <c r="E65976">
        <v>413014</v>
      </c>
      <c r="F65976">
        <f t="shared" si="2061"/>
        <v>2</v>
      </c>
      <c r="G65976" s="37" t="str">
        <f t="shared" si="2062"/>
        <v>будни</v>
      </c>
    </row>
    <row r="65977" spans="1:7" x14ac:dyDescent="0.3">
      <c r="A65977">
        <v>226640</v>
      </c>
      <c r="B65977" s="2">
        <v>44376.532954692557</v>
      </c>
      <c r="C65977" s="37">
        <v>0.53295138888888893</v>
      </c>
      <c r="E65977">
        <v>250679</v>
      </c>
      <c r="F65977">
        <f t="shared" si="2061"/>
        <v>2</v>
      </c>
      <c r="G65977" s="37" t="str">
        <f t="shared" si="2062"/>
        <v>будни</v>
      </c>
    </row>
    <row r="65978" spans="1:7" x14ac:dyDescent="0.3">
      <c r="A65978">
        <v>226635</v>
      </c>
      <c r="B65978" s="2">
        <v>44376.530932038841</v>
      </c>
      <c r="C65978" s="37">
        <v>0.53093749999999995</v>
      </c>
      <c r="E65978">
        <v>382118</v>
      </c>
      <c r="F65978">
        <f t="shared" si="2061"/>
        <v>2</v>
      </c>
      <c r="G65978" s="37" t="str">
        <f t="shared" si="2062"/>
        <v>будни</v>
      </c>
    </row>
    <row r="65979" spans="1:7" x14ac:dyDescent="0.3">
      <c r="A65979">
        <v>226629</v>
      </c>
      <c r="B65979" s="2">
        <v>44376.53052750809</v>
      </c>
      <c r="C65979" s="37">
        <v>0.53053240740740748</v>
      </c>
      <c r="E65979">
        <v>458081</v>
      </c>
      <c r="F65979">
        <f t="shared" si="2061"/>
        <v>2</v>
      </c>
      <c r="G65979" s="37" t="str">
        <f t="shared" si="2062"/>
        <v>будни</v>
      </c>
    </row>
    <row r="65980" spans="1:7" x14ac:dyDescent="0.3">
      <c r="A65980">
        <v>226631</v>
      </c>
      <c r="B65980" s="2">
        <v>44376.53052750809</v>
      </c>
      <c r="C65980" s="37">
        <v>0.53053240740740748</v>
      </c>
      <c r="E65980">
        <v>359166</v>
      </c>
      <c r="F65980">
        <f t="shared" si="2061"/>
        <v>2</v>
      </c>
      <c r="G65980" s="37" t="str">
        <f t="shared" si="2062"/>
        <v>будни</v>
      </c>
    </row>
    <row r="65981" spans="1:7" x14ac:dyDescent="0.3">
      <c r="A65981">
        <v>226625</v>
      </c>
      <c r="B65981" s="2">
        <v>44376.52931391586</v>
      </c>
      <c r="C65981" s="37">
        <v>0.52931712962962962</v>
      </c>
      <c r="E65981">
        <v>411922</v>
      </c>
      <c r="F65981">
        <f t="shared" si="2061"/>
        <v>2</v>
      </c>
      <c r="G65981" s="37" t="str">
        <f t="shared" si="2062"/>
        <v>будни</v>
      </c>
    </row>
    <row r="65982" spans="1:7" x14ac:dyDescent="0.3">
      <c r="A65982">
        <v>226621</v>
      </c>
      <c r="B65982" s="2">
        <v>44376.528909385117</v>
      </c>
      <c r="C65982" s="37">
        <v>0.52891203703703704</v>
      </c>
      <c r="E65982">
        <v>401945</v>
      </c>
      <c r="F65982">
        <f t="shared" si="2061"/>
        <v>2</v>
      </c>
      <c r="G65982" s="37" t="str">
        <f t="shared" si="2062"/>
        <v>будни</v>
      </c>
    </row>
    <row r="65983" spans="1:7" x14ac:dyDescent="0.3">
      <c r="A65983">
        <v>226619</v>
      </c>
      <c r="B65983" s="2">
        <v>44376.528504854366</v>
      </c>
      <c r="C65983" s="37">
        <v>0.52850694444444446</v>
      </c>
      <c r="E65983">
        <v>283642</v>
      </c>
      <c r="F65983">
        <f t="shared" si="2061"/>
        <v>2</v>
      </c>
      <c r="G65983" s="37" t="str">
        <f t="shared" si="2062"/>
        <v>будни</v>
      </c>
    </row>
    <row r="65984" spans="1:7" x14ac:dyDescent="0.3">
      <c r="A65984">
        <v>226613</v>
      </c>
      <c r="B65984" s="2">
        <v>44376.52769579288</v>
      </c>
      <c r="C65984" s="37">
        <v>0.5276967592592593</v>
      </c>
      <c r="E65984">
        <v>470762</v>
      </c>
      <c r="F65984">
        <f t="shared" si="2061"/>
        <v>2</v>
      </c>
      <c r="G65984" s="37" t="str">
        <f t="shared" si="2062"/>
        <v>будни</v>
      </c>
    </row>
    <row r="65985" spans="1:7" x14ac:dyDescent="0.3">
      <c r="A65985">
        <v>226615</v>
      </c>
      <c r="B65985" s="2">
        <v>44376.52769579288</v>
      </c>
      <c r="C65985" s="37">
        <v>0.5276967592592593</v>
      </c>
      <c r="E65985">
        <v>327968</v>
      </c>
      <c r="F65985">
        <f t="shared" si="2061"/>
        <v>2</v>
      </c>
      <c r="G65985" s="37" t="str">
        <f t="shared" si="2062"/>
        <v>будни</v>
      </c>
    </row>
    <row r="65986" spans="1:7" x14ac:dyDescent="0.3">
      <c r="A65986">
        <v>226612</v>
      </c>
      <c r="B65986" s="2">
        <v>44376.527291262137</v>
      </c>
      <c r="C65986" s="37">
        <v>0.5272916666666666</v>
      </c>
      <c r="E65986">
        <v>122982</v>
      </c>
      <c r="F65986">
        <f t="shared" si="2061"/>
        <v>2</v>
      </c>
      <c r="G65986" s="37" t="str">
        <f t="shared" si="2062"/>
        <v>будни</v>
      </c>
    </row>
    <row r="65987" spans="1:7" x14ac:dyDescent="0.3">
      <c r="A65987">
        <v>226608</v>
      </c>
      <c r="B65987" s="2">
        <v>44376.526886731386</v>
      </c>
      <c r="C65987" s="37">
        <v>0.52688657407407413</v>
      </c>
      <c r="E65987">
        <v>111368</v>
      </c>
      <c r="F65987">
        <f t="shared" ref="F65987:F66050" si="2063">WEEKDAY(B65987,2)</f>
        <v>2</v>
      </c>
      <c r="G65987" s="37" t="str">
        <f t="shared" si="2062"/>
        <v>будни</v>
      </c>
    </row>
    <row r="65988" spans="1:7" x14ac:dyDescent="0.3">
      <c r="A65988">
        <v>226609</v>
      </c>
      <c r="B65988" s="2">
        <v>44376.526886731386</v>
      </c>
      <c r="C65988" s="37">
        <v>0.52688657407407413</v>
      </c>
      <c r="E65988">
        <v>379466</v>
      </c>
      <c r="F65988">
        <f t="shared" si="2063"/>
        <v>2</v>
      </c>
      <c r="G65988" s="37" t="str">
        <f t="shared" si="2062"/>
        <v>будни</v>
      </c>
    </row>
    <row r="65989" spans="1:7" x14ac:dyDescent="0.3">
      <c r="A65989">
        <v>226606</v>
      </c>
      <c r="B65989" s="2">
        <v>44376.52648220065</v>
      </c>
      <c r="C65989" s="37">
        <v>0.52648148148148144</v>
      </c>
      <c r="E65989">
        <v>351192</v>
      </c>
      <c r="F65989">
        <f t="shared" si="2063"/>
        <v>2</v>
      </c>
      <c r="G65989" s="37" t="str">
        <f t="shared" si="2062"/>
        <v>будни</v>
      </c>
    </row>
    <row r="65990" spans="1:7" x14ac:dyDescent="0.3">
      <c r="A65990">
        <v>226604</v>
      </c>
      <c r="B65990" s="2">
        <v>44376.523650485433</v>
      </c>
      <c r="C65990" s="37">
        <v>0.52364583333333337</v>
      </c>
      <c r="E65990">
        <v>74982</v>
      </c>
      <c r="F65990">
        <f t="shared" si="2063"/>
        <v>2</v>
      </c>
      <c r="G65990" s="37" t="str">
        <f t="shared" si="2062"/>
        <v>будни</v>
      </c>
    </row>
    <row r="65991" spans="1:7" x14ac:dyDescent="0.3">
      <c r="A65991">
        <v>226600</v>
      </c>
      <c r="B65991" s="2">
        <v>44376.523245954697</v>
      </c>
      <c r="C65991" s="37">
        <v>0.52324074074074078</v>
      </c>
      <c r="E65991">
        <v>389195</v>
      </c>
      <c r="F65991">
        <f t="shared" si="2063"/>
        <v>2</v>
      </c>
      <c r="G65991" s="37" t="str">
        <f t="shared" si="2062"/>
        <v>будни</v>
      </c>
    </row>
    <row r="65992" spans="1:7" x14ac:dyDescent="0.3">
      <c r="A65992">
        <v>226595</v>
      </c>
      <c r="B65992" s="2">
        <v>44376.521627831717</v>
      </c>
      <c r="C65992" s="37">
        <v>0.5216319444444445</v>
      </c>
      <c r="E65992">
        <v>471403</v>
      </c>
      <c r="F65992">
        <f t="shared" si="2063"/>
        <v>2</v>
      </c>
      <c r="G65992" s="37" t="str">
        <f t="shared" si="2062"/>
        <v>будни</v>
      </c>
    </row>
    <row r="65993" spans="1:7" x14ac:dyDescent="0.3">
      <c r="A65993">
        <v>226589</v>
      </c>
      <c r="B65993" s="2">
        <v>44376.52081877023</v>
      </c>
      <c r="C65993" s="37">
        <v>0.52082175925925933</v>
      </c>
      <c r="E65993">
        <v>153893</v>
      </c>
      <c r="F65993">
        <f t="shared" si="2063"/>
        <v>2</v>
      </c>
      <c r="G65993" s="37" t="str">
        <f t="shared" si="2062"/>
        <v>будни</v>
      </c>
    </row>
    <row r="65994" spans="1:7" x14ac:dyDescent="0.3">
      <c r="A65994">
        <v>226591</v>
      </c>
      <c r="B65994" s="2">
        <v>44376.52081877023</v>
      </c>
      <c r="C65994" s="37">
        <v>0.52082175925925933</v>
      </c>
      <c r="E65994">
        <v>241927</v>
      </c>
      <c r="F65994">
        <f t="shared" si="2063"/>
        <v>2</v>
      </c>
      <c r="G65994" s="37" t="str">
        <f t="shared" si="2062"/>
        <v>будни</v>
      </c>
    </row>
    <row r="65995" spans="1:7" x14ac:dyDescent="0.3">
      <c r="A65995">
        <v>226587</v>
      </c>
      <c r="B65995" s="2">
        <v>44376.52041423948</v>
      </c>
      <c r="C65995" s="37">
        <v>0.52041666666666664</v>
      </c>
      <c r="E65995">
        <v>145779</v>
      </c>
      <c r="F65995">
        <f t="shared" si="2063"/>
        <v>2</v>
      </c>
      <c r="G65995" s="37" t="str">
        <f t="shared" ref="G65995:G66058" si="2064">IF(F65995&gt;=6,"выходные","будни")</f>
        <v>будни</v>
      </c>
    </row>
    <row r="65996" spans="1:7" x14ac:dyDescent="0.3">
      <c r="A65996">
        <v>226585</v>
      </c>
      <c r="B65996" s="2">
        <v>44376.52</v>
      </c>
      <c r="C65996" s="37">
        <v>0.52</v>
      </c>
      <c r="E65996">
        <v>183290</v>
      </c>
      <c r="F65996">
        <f t="shared" si="2063"/>
        <v>2</v>
      </c>
      <c r="G65996" s="37" t="str">
        <f t="shared" si="2064"/>
        <v>будни</v>
      </c>
    </row>
    <row r="65997" spans="1:7" x14ac:dyDescent="0.3">
      <c r="A65997">
        <v>226582</v>
      </c>
      <c r="B65997" s="2">
        <v>44376.517987055013</v>
      </c>
      <c r="C65997" s="37">
        <v>0.51798611111111115</v>
      </c>
      <c r="E65997">
        <v>446536</v>
      </c>
      <c r="F65997">
        <f t="shared" si="2063"/>
        <v>2</v>
      </c>
      <c r="G65997" s="37" t="str">
        <f t="shared" si="2064"/>
        <v>будни</v>
      </c>
    </row>
    <row r="65998" spans="1:7" x14ac:dyDescent="0.3">
      <c r="A65998">
        <v>226578</v>
      </c>
      <c r="B65998" s="2">
        <v>44376.51758252427</v>
      </c>
      <c r="C65998" s="37">
        <v>0.51758101851851845</v>
      </c>
      <c r="E65998">
        <v>219316</v>
      </c>
      <c r="F65998">
        <f t="shared" si="2063"/>
        <v>2</v>
      </c>
      <c r="G65998" s="37" t="str">
        <f t="shared" si="2064"/>
        <v>будни</v>
      </c>
    </row>
    <row r="65999" spans="1:7" x14ac:dyDescent="0.3">
      <c r="A65999">
        <v>226574</v>
      </c>
      <c r="B65999" s="2">
        <v>44376.516773462783</v>
      </c>
      <c r="C65999" s="37">
        <v>0.51677083333333329</v>
      </c>
      <c r="E65999">
        <v>473323</v>
      </c>
      <c r="F65999">
        <f t="shared" si="2063"/>
        <v>2</v>
      </c>
      <c r="G65999" s="37" t="str">
        <f t="shared" si="2064"/>
        <v>будни</v>
      </c>
    </row>
    <row r="66000" spans="1:7" x14ac:dyDescent="0.3">
      <c r="A66000">
        <v>226571</v>
      </c>
      <c r="B66000" s="2">
        <v>44376.515964401297</v>
      </c>
      <c r="C66000" s="37">
        <v>0.51596064814814813</v>
      </c>
      <c r="E66000">
        <v>158978</v>
      </c>
      <c r="F66000">
        <f t="shared" si="2063"/>
        <v>2</v>
      </c>
      <c r="G66000" s="37" t="str">
        <f t="shared" si="2064"/>
        <v>будни</v>
      </c>
    </row>
    <row r="66001" spans="1:7" x14ac:dyDescent="0.3">
      <c r="A66001">
        <v>226572</v>
      </c>
      <c r="B66001" s="2">
        <v>44376.515964401297</v>
      </c>
      <c r="C66001" s="37">
        <v>0.51596064814814813</v>
      </c>
      <c r="E66001">
        <v>139440</v>
      </c>
      <c r="F66001">
        <f t="shared" si="2063"/>
        <v>2</v>
      </c>
      <c r="G66001" s="37" t="str">
        <f t="shared" si="2064"/>
        <v>будни</v>
      </c>
    </row>
    <row r="66002" spans="1:7" x14ac:dyDescent="0.3">
      <c r="A66002">
        <v>226566</v>
      </c>
      <c r="B66002" s="2">
        <v>44376.514346278316</v>
      </c>
      <c r="C66002" s="37">
        <v>0.51435185185185184</v>
      </c>
      <c r="E66002">
        <v>82901</v>
      </c>
      <c r="F66002">
        <f t="shared" si="2063"/>
        <v>2</v>
      </c>
      <c r="G66002" s="37" t="str">
        <f t="shared" si="2064"/>
        <v>будни</v>
      </c>
    </row>
    <row r="66003" spans="1:7" x14ac:dyDescent="0.3">
      <c r="A66003">
        <v>226562</v>
      </c>
      <c r="B66003" s="2">
        <v>44376.514333333333</v>
      </c>
      <c r="C66003" s="37">
        <v>0.51432870370370376</v>
      </c>
      <c r="E66003">
        <v>134245</v>
      </c>
      <c r="F66003">
        <f t="shared" si="2063"/>
        <v>2</v>
      </c>
      <c r="G66003" s="37" t="str">
        <f t="shared" si="2064"/>
        <v>будни</v>
      </c>
    </row>
    <row r="66004" spans="1:7" x14ac:dyDescent="0.3">
      <c r="A66004">
        <v>226557</v>
      </c>
      <c r="B66004" s="2">
        <v>44376.513941747573</v>
      </c>
      <c r="C66004" s="37">
        <v>0.51394675925925926</v>
      </c>
      <c r="E66004">
        <v>391404</v>
      </c>
      <c r="F66004">
        <f t="shared" si="2063"/>
        <v>2</v>
      </c>
      <c r="G66004" s="37" t="str">
        <f t="shared" si="2064"/>
        <v>будни</v>
      </c>
    </row>
    <row r="66005" spans="1:7" x14ac:dyDescent="0.3">
      <c r="A66005">
        <v>226553</v>
      </c>
      <c r="B66005" s="2">
        <v>44376.513333333336</v>
      </c>
      <c r="C66005" s="37">
        <v>0.51333333333333331</v>
      </c>
      <c r="E66005">
        <v>294042</v>
      </c>
      <c r="F66005">
        <f t="shared" si="2063"/>
        <v>2</v>
      </c>
      <c r="G66005" s="37" t="str">
        <f t="shared" si="2064"/>
        <v>будни</v>
      </c>
    </row>
    <row r="66006" spans="1:7" x14ac:dyDescent="0.3">
      <c r="A66006">
        <v>226552</v>
      </c>
      <c r="B66006" s="2">
        <v>44376.512000000002</v>
      </c>
      <c r="C66006" s="37">
        <v>0.51200231481481484</v>
      </c>
      <c r="E66006">
        <v>217784</v>
      </c>
      <c r="F66006">
        <f t="shared" si="2063"/>
        <v>2</v>
      </c>
      <c r="G66006" s="37" t="str">
        <f t="shared" si="2064"/>
        <v>будни</v>
      </c>
    </row>
    <row r="66007" spans="1:7" x14ac:dyDescent="0.3">
      <c r="A66007">
        <v>226544</v>
      </c>
      <c r="B66007" s="2">
        <v>44376.511919093857</v>
      </c>
      <c r="C66007" s="37">
        <v>0.51192129629629635</v>
      </c>
      <c r="E66007">
        <v>346056</v>
      </c>
      <c r="F66007">
        <f t="shared" si="2063"/>
        <v>2</v>
      </c>
      <c r="G66007" s="37" t="str">
        <f t="shared" si="2064"/>
        <v>будни</v>
      </c>
    </row>
    <row r="66008" spans="1:7" x14ac:dyDescent="0.3">
      <c r="A66008">
        <v>226548</v>
      </c>
      <c r="B66008" s="2">
        <v>44376.511919093857</v>
      </c>
      <c r="C66008" s="37">
        <v>0.51192129629629635</v>
      </c>
      <c r="E66008">
        <v>292782</v>
      </c>
      <c r="F66008">
        <f t="shared" si="2063"/>
        <v>2</v>
      </c>
      <c r="G66008" s="37" t="str">
        <f t="shared" si="2064"/>
        <v>будни</v>
      </c>
    </row>
    <row r="66009" spans="1:7" x14ac:dyDescent="0.3">
      <c r="A66009">
        <v>226541</v>
      </c>
      <c r="B66009" s="2">
        <v>44376.511919093849</v>
      </c>
      <c r="C66009" s="37">
        <v>0.51192129629629635</v>
      </c>
      <c r="E66009">
        <v>242428</v>
      </c>
      <c r="F66009">
        <f t="shared" si="2063"/>
        <v>2</v>
      </c>
      <c r="G66009" s="37" t="str">
        <f t="shared" si="2064"/>
        <v>будни</v>
      </c>
    </row>
    <row r="66010" spans="1:7" x14ac:dyDescent="0.3">
      <c r="A66010">
        <v>226537</v>
      </c>
      <c r="B66010" s="2">
        <v>44376.510300970876</v>
      </c>
      <c r="C66010" s="37">
        <v>0.51030092592592591</v>
      </c>
      <c r="E66010">
        <v>154374</v>
      </c>
      <c r="F66010">
        <f t="shared" si="2063"/>
        <v>2</v>
      </c>
      <c r="G66010" s="37" t="str">
        <f t="shared" si="2064"/>
        <v>будни</v>
      </c>
    </row>
    <row r="66011" spans="1:7" x14ac:dyDescent="0.3">
      <c r="A66011">
        <v>226532</v>
      </c>
      <c r="B66011" s="2">
        <v>44376.508682847896</v>
      </c>
      <c r="C66011" s="37">
        <v>0.50868055555555558</v>
      </c>
      <c r="E66011">
        <v>157871</v>
      </c>
      <c r="F66011">
        <f t="shared" si="2063"/>
        <v>2</v>
      </c>
      <c r="G66011" s="37" t="str">
        <f t="shared" si="2064"/>
        <v>будни</v>
      </c>
    </row>
    <row r="66012" spans="1:7" x14ac:dyDescent="0.3">
      <c r="A66012">
        <v>226525</v>
      </c>
      <c r="B66012" s="2">
        <v>44376.506255663429</v>
      </c>
      <c r="C66012" s="37">
        <v>0.50624999999999998</v>
      </c>
      <c r="E66012">
        <v>155428</v>
      </c>
      <c r="F66012">
        <f t="shared" si="2063"/>
        <v>2</v>
      </c>
      <c r="G66012" s="37" t="str">
        <f t="shared" si="2064"/>
        <v>будни</v>
      </c>
    </row>
    <row r="66013" spans="1:7" x14ac:dyDescent="0.3">
      <c r="A66013">
        <v>226528</v>
      </c>
      <c r="B66013" s="2">
        <v>44376.506255663429</v>
      </c>
      <c r="C66013" s="37">
        <v>0.50624999999999998</v>
      </c>
      <c r="E66013">
        <v>388677</v>
      </c>
      <c r="F66013">
        <f t="shared" si="2063"/>
        <v>2</v>
      </c>
      <c r="G66013" s="37" t="str">
        <f t="shared" si="2064"/>
        <v>будни</v>
      </c>
    </row>
    <row r="66014" spans="1:7" x14ac:dyDescent="0.3">
      <c r="A66014">
        <v>226523</v>
      </c>
      <c r="B66014" s="2">
        <v>44376.505851132686</v>
      </c>
      <c r="C66014" s="37">
        <v>0.50585648148148155</v>
      </c>
      <c r="E66014">
        <v>470762</v>
      </c>
      <c r="F66014">
        <f t="shared" si="2063"/>
        <v>2</v>
      </c>
      <c r="G66014" s="37" t="str">
        <f t="shared" si="2064"/>
        <v>будни</v>
      </c>
    </row>
    <row r="66015" spans="1:7" x14ac:dyDescent="0.3">
      <c r="A66015">
        <v>226522</v>
      </c>
      <c r="B66015" s="2">
        <v>44376.504637540456</v>
      </c>
      <c r="C66015" s="37">
        <v>0.50464120370370369</v>
      </c>
      <c r="E66015">
        <v>411922</v>
      </c>
      <c r="F66015">
        <f t="shared" si="2063"/>
        <v>2</v>
      </c>
      <c r="G66015" s="37" t="str">
        <f t="shared" si="2064"/>
        <v>будни</v>
      </c>
    </row>
    <row r="66016" spans="1:7" x14ac:dyDescent="0.3">
      <c r="A66016">
        <v>226517</v>
      </c>
      <c r="B66016" s="2">
        <v>44376.502333333337</v>
      </c>
      <c r="C66016" s="37">
        <v>0.50233796296296296</v>
      </c>
      <c r="E66016">
        <v>394819</v>
      </c>
      <c r="F66016">
        <f t="shared" si="2063"/>
        <v>2</v>
      </c>
      <c r="G66016" s="37" t="str">
        <f t="shared" si="2064"/>
        <v>будни</v>
      </c>
    </row>
    <row r="66017" spans="1:7" x14ac:dyDescent="0.3">
      <c r="A66017">
        <v>226516</v>
      </c>
      <c r="B66017" s="2">
        <v>44376.500187702266</v>
      </c>
      <c r="C66017" s="37">
        <v>0.50018518518518518</v>
      </c>
      <c r="E66017">
        <v>21407</v>
      </c>
      <c r="F66017">
        <f t="shared" si="2063"/>
        <v>2</v>
      </c>
      <c r="G66017" s="37" t="str">
        <f t="shared" si="2064"/>
        <v>будни</v>
      </c>
    </row>
    <row r="66018" spans="1:7" x14ac:dyDescent="0.3">
      <c r="A66018">
        <v>226513</v>
      </c>
      <c r="B66018" s="2">
        <v>44376.498165048542</v>
      </c>
      <c r="C66018" s="37">
        <v>0.49815972222222221</v>
      </c>
      <c r="E66018">
        <v>444323</v>
      </c>
      <c r="F66018">
        <f t="shared" si="2063"/>
        <v>2</v>
      </c>
      <c r="G66018" s="37" t="str">
        <f t="shared" si="2064"/>
        <v>будни</v>
      </c>
    </row>
    <row r="66019" spans="1:7" x14ac:dyDescent="0.3">
      <c r="A66019">
        <v>226510</v>
      </c>
      <c r="B66019" s="2">
        <v>44376.497760517799</v>
      </c>
      <c r="C66019" s="37">
        <v>0.49776620370370367</v>
      </c>
      <c r="E66019">
        <v>42705</v>
      </c>
      <c r="F66019">
        <f t="shared" si="2063"/>
        <v>2</v>
      </c>
      <c r="G66019" s="37" t="str">
        <f t="shared" si="2064"/>
        <v>будни</v>
      </c>
    </row>
    <row r="66020" spans="1:7" x14ac:dyDescent="0.3">
      <c r="A66020">
        <v>226508</v>
      </c>
      <c r="B66020" s="2">
        <v>44376.496142394819</v>
      </c>
      <c r="C66020" s="37">
        <v>0.49614583333333334</v>
      </c>
      <c r="E66020">
        <v>82850</v>
      </c>
      <c r="F66020">
        <f t="shared" si="2063"/>
        <v>2</v>
      </c>
      <c r="G66020" s="37" t="str">
        <f t="shared" si="2064"/>
        <v>будни</v>
      </c>
    </row>
    <row r="66021" spans="1:7" x14ac:dyDescent="0.3">
      <c r="A66021">
        <v>226501</v>
      </c>
      <c r="B66021" s="2">
        <v>44376.495737864083</v>
      </c>
      <c r="C66021" s="37">
        <v>0.49574074074074076</v>
      </c>
      <c r="E66021">
        <v>267896</v>
      </c>
      <c r="F66021">
        <f t="shared" si="2063"/>
        <v>2</v>
      </c>
      <c r="G66021" s="37" t="str">
        <f t="shared" si="2064"/>
        <v>будни</v>
      </c>
    </row>
    <row r="66022" spans="1:7" x14ac:dyDescent="0.3">
      <c r="A66022">
        <v>226505</v>
      </c>
      <c r="B66022" s="2">
        <v>44376.495737864083</v>
      </c>
      <c r="C66022" s="37">
        <v>0.49574074074074076</v>
      </c>
      <c r="E66022">
        <v>175948</v>
      </c>
      <c r="F66022">
        <f t="shared" si="2063"/>
        <v>2</v>
      </c>
      <c r="G66022" s="37" t="str">
        <f t="shared" si="2064"/>
        <v>будни</v>
      </c>
    </row>
    <row r="66023" spans="1:7" x14ac:dyDescent="0.3">
      <c r="A66023">
        <v>226499</v>
      </c>
      <c r="B66023" s="2">
        <v>44376.495666666662</v>
      </c>
      <c r="C66023" s="37">
        <v>0.4956712962962963</v>
      </c>
      <c r="E66023">
        <v>364695</v>
      </c>
      <c r="F66023">
        <f t="shared" si="2063"/>
        <v>2</v>
      </c>
      <c r="G66023" s="37" t="str">
        <f t="shared" si="2064"/>
        <v>будни</v>
      </c>
    </row>
    <row r="66024" spans="1:7" x14ac:dyDescent="0.3">
      <c r="A66024">
        <v>226498</v>
      </c>
      <c r="B66024" s="2">
        <v>44376.494928802589</v>
      </c>
      <c r="C66024" s="37">
        <v>0.4949305555555556</v>
      </c>
      <c r="E66024">
        <v>351192</v>
      </c>
      <c r="F66024">
        <f t="shared" si="2063"/>
        <v>2</v>
      </c>
      <c r="G66024" s="37" t="str">
        <f t="shared" si="2064"/>
        <v>будни</v>
      </c>
    </row>
    <row r="66025" spans="1:7" x14ac:dyDescent="0.3">
      <c r="A66025">
        <v>226493</v>
      </c>
      <c r="B66025" s="2">
        <v>44376.494524271839</v>
      </c>
      <c r="C66025" s="37">
        <v>0.49452546296296296</v>
      </c>
      <c r="E66025">
        <v>303699</v>
      </c>
      <c r="F66025">
        <f t="shared" si="2063"/>
        <v>2</v>
      </c>
      <c r="G66025" s="37" t="str">
        <f t="shared" si="2064"/>
        <v>будни</v>
      </c>
    </row>
    <row r="66026" spans="1:7" x14ac:dyDescent="0.3">
      <c r="A66026">
        <v>226490</v>
      </c>
      <c r="B66026" s="2">
        <v>44376.494119741103</v>
      </c>
      <c r="C66026" s="37">
        <v>0.49412037037037032</v>
      </c>
      <c r="E66026">
        <v>58674</v>
      </c>
      <c r="F66026">
        <f t="shared" si="2063"/>
        <v>2</v>
      </c>
      <c r="G66026" s="37" t="str">
        <f t="shared" si="2064"/>
        <v>будни</v>
      </c>
    </row>
    <row r="66027" spans="1:7" x14ac:dyDescent="0.3">
      <c r="A66027">
        <v>226489</v>
      </c>
      <c r="B66027" s="2">
        <v>44376.493310679609</v>
      </c>
      <c r="C66027" s="37">
        <v>0.49331018518518516</v>
      </c>
      <c r="E66027">
        <v>122902</v>
      </c>
      <c r="F66027">
        <f t="shared" si="2063"/>
        <v>2</v>
      </c>
      <c r="G66027" s="37" t="str">
        <f t="shared" si="2064"/>
        <v>будни</v>
      </c>
    </row>
    <row r="66028" spans="1:7" x14ac:dyDescent="0.3">
      <c r="A66028">
        <v>226486</v>
      </c>
      <c r="B66028" s="2">
        <v>44376.492906148866</v>
      </c>
      <c r="C66028" s="37">
        <v>0.49290509259259258</v>
      </c>
      <c r="E66028">
        <v>351192</v>
      </c>
      <c r="F66028">
        <f t="shared" si="2063"/>
        <v>2</v>
      </c>
      <c r="G66028" s="37" t="str">
        <f t="shared" si="2064"/>
        <v>будни</v>
      </c>
    </row>
    <row r="66029" spans="1:7" x14ac:dyDescent="0.3">
      <c r="A66029">
        <v>226485</v>
      </c>
      <c r="B66029" s="2">
        <v>44376.491692556636</v>
      </c>
      <c r="C66029" s="37">
        <v>0.49168981481481483</v>
      </c>
      <c r="E66029">
        <v>250679</v>
      </c>
      <c r="F66029">
        <f t="shared" si="2063"/>
        <v>2</v>
      </c>
      <c r="G66029" s="37" t="str">
        <f t="shared" si="2064"/>
        <v>будни</v>
      </c>
    </row>
    <row r="66030" spans="1:7" x14ac:dyDescent="0.3">
      <c r="A66030">
        <v>226480</v>
      </c>
      <c r="B66030" s="2">
        <v>44376.490883495142</v>
      </c>
      <c r="C66030" s="37">
        <v>0.49087962962962961</v>
      </c>
      <c r="E66030">
        <v>396686</v>
      </c>
      <c r="F66030">
        <f t="shared" si="2063"/>
        <v>2</v>
      </c>
      <c r="G66030" s="37" t="str">
        <f t="shared" si="2064"/>
        <v>будни</v>
      </c>
    </row>
    <row r="66031" spans="1:7" x14ac:dyDescent="0.3">
      <c r="A66031">
        <v>226477</v>
      </c>
      <c r="B66031" s="2">
        <v>44376.490478964406</v>
      </c>
      <c r="C66031" s="37">
        <v>0.49047453703703708</v>
      </c>
      <c r="E66031">
        <v>351192</v>
      </c>
      <c r="F66031">
        <f t="shared" si="2063"/>
        <v>2</v>
      </c>
      <c r="G66031" s="37" t="str">
        <f t="shared" si="2064"/>
        <v>будни</v>
      </c>
    </row>
    <row r="66032" spans="1:7" x14ac:dyDescent="0.3">
      <c r="A66032">
        <v>226473</v>
      </c>
      <c r="B66032" s="2">
        <v>44376.490074433656</v>
      </c>
      <c r="C66032" s="37">
        <v>0.49006944444444445</v>
      </c>
      <c r="E66032">
        <v>250679</v>
      </c>
      <c r="F66032">
        <f t="shared" si="2063"/>
        <v>2</v>
      </c>
      <c r="G66032" s="37" t="str">
        <f t="shared" si="2064"/>
        <v>будни</v>
      </c>
    </row>
    <row r="66033" spans="1:7" x14ac:dyDescent="0.3">
      <c r="A66033">
        <v>226470</v>
      </c>
      <c r="B66033" s="2">
        <v>44376.49</v>
      </c>
      <c r="C66033" s="37">
        <v>0.49</v>
      </c>
      <c r="E66033">
        <v>412293</v>
      </c>
      <c r="F66033">
        <f t="shared" si="2063"/>
        <v>2</v>
      </c>
      <c r="G66033" s="37" t="str">
        <f t="shared" si="2064"/>
        <v>будни</v>
      </c>
    </row>
    <row r="66034" spans="1:7" x14ac:dyDescent="0.3">
      <c r="A66034">
        <v>226465</v>
      </c>
      <c r="B66034" s="2">
        <v>44376.489669902912</v>
      </c>
      <c r="C66034" s="37">
        <v>0.48966435185185181</v>
      </c>
      <c r="E66034">
        <v>1202</v>
      </c>
      <c r="F66034">
        <f t="shared" si="2063"/>
        <v>2</v>
      </c>
      <c r="G66034" s="37" t="str">
        <f t="shared" si="2064"/>
        <v>будни</v>
      </c>
    </row>
    <row r="66035" spans="1:7" x14ac:dyDescent="0.3">
      <c r="A66035">
        <v>226463</v>
      </c>
      <c r="B66035" s="2">
        <v>44376.489333333338</v>
      </c>
      <c r="C66035" s="37">
        <v>0.48932870370370374</v>
      </c>
      <c r="E66035">
        <v>235113</v>
      </c>
      <c r="F66035">
        <f t="shared" si="2063"/>
        <v>2</v>
      </c>
      <c r="G66035" s="37" t="str">
        <f t="shared" si="2064"/>
        <v>будни</v>
      </c>
    </row>
    <row r="66036" spans="1:7" x14ac:dyDescent="0.3">
      <c r="A66036">
        <v>226461</v>
      </c>
      <c r="B66036" s="2">
        <v>44376.488456310683</v>
      </c>
      <c r="C66036" s="37">
        <v>0.48846064814814816</v>
      </c>
      <c r="E66036">
        <v>214668</v>
      </c>
      <c r="F66036">
        <f t="shared" si="2063"/>
        <v>2</v>
      </c>
      <c r="G66036" s="37" t="str">
        <f t="shared" si="2064"/>
        <v>будни</v>
      </c>
    </row>
    <row r="66037" spans="1:7" x14ac:dyDescent="0.3">
      <c r="A66037">
        <v>226458</v>
      </c>
      <c r="B66037" s="2">
        <v>44376.488051779932</v>
      </c>
      <c r="C66037" s="37">
        <v>0.48805555555555552</v>
      </c>
      <c r="E66037">
        <v>119655</v>
      </c>
      <c r="F66037">
        <f t="shared" si="2063"/>
        <v>2</v>
      </c>
      <c r="G66037" s="37" t="str">
        <f t="shared" si="2064"/>
        <v>будни</v>
      </c>
    </row>
    <row r="66038" spans="1:7" x14ac:dyDescent="0.3">
      <c r="A66038">
        <v>226456</v>
      </c>
      <c r="B66038" s="2">
        <v>44376.487000000001</v>
      </c>
      <c r="C66038" s="37">
        <v>0.48700231481481482</v>
      </c>
      <c r="E66038">
        <v>212741</v>
      </c>
      <c r="F66038">
        <f t="shared" si="2063"/>
        <v>2</v>
      </c>
      <c r="G66038" s="37" t="str">
        <f t="shared" si="2064"/>
        <v>будни</v>
      </c>
    </row>
    <row r="66039" spans="1:7" x14ac:dyDescent="0.3">
      <c r="A66039">
        <v>226452</v>
      </c>
      <c r="B66039" s="2">
        <v>44376.485220064722</v>
      </c>
      <c r="C66039" s="37">
        <v>0.48521990740740745</v>
      </c>
      <c r="E66039">
        <v>347008</v>
      </c>
      <c r="F66039">
        <f t="shared" si="2063"/>
        <v>2</v>
      </c>
      <c r="G66039" s="37" t="str">
        <f t="shared" si="2064"/>
        <v>будни</v>
      </c>
    </row>
    <row r="66040" spans="1:7" x14ac:dyDescent="0.3">
      <c r="A66040">
        <v>226447</v>
      </c>
      <c r="B66040" s="2">
        <v>44376.484006472492</v>
      </c>
      <c r="C66040" s="37">
        <v>0.48400462962962965</v>
      </c>
      <c r="E66040">
        <v>411922</v>
      </c>
      <c r="F66040">
        <f t="shared" si="2063"/>
        <v>2</v>
      </c>
      <c r="G66040" s="37" t="str">
        <f t="shared" si="2064"/>
        <v>будни</v>
      </c>
    </row>
    <row r="66041" spans="1:7" x14ac:dyDescent="0.3">
      <c r="A66041">
        <v>226444</v>
      </c>
      <c r="B66041" s="2">
        <v>44376.483601941749</v>
      </c>
      <c r="C66041" s="37">
        <v>0.48359953703703701</v>
      </c>
      <c r="E66041">
        <v>45364</v>
      </c>
      <c r="F66041">
        <f t="shared" si="2063"/>
        <v>2</v>
      </c>
      <c r="G66041" s="37" t="str">
        <f t="shared" si="2064"/>
        <v>будни</v>
      </c>
    </row>
    <row r="66042" spans="1:7" x14ac:dyDescent="0.3">
      <c r="A66042">
        <v>226442</v>
      </c>
      <c r="B66042" s="2">
        <v>44376.479556634309</v>
      </c>
      <c r="C66042" s="37">
        <v>0.47956018518518517</v>
      </c>
      <c r="E66042">
        <v>101753</v>
      </c>
      <c r="F66042">
        <f t="shared" si="2063"/>
        <v>2</v>
      </c>
      <c r="G66042" s="37" t="str">
        <f t="shared" si="2064"/>
        <v>будни</v>
      </c>
    </row>
    <row r="66043" spans="1:7" x14ac:dyDescent="0.3">
      <c r="A66043">
        <v>226439</v>
      </c>
      <c r="B66043" s="2">
        <v>44376.478999999999</v>
      </c>
      <c r="C66043" s="37">
        <v>0.47900462962962959</v>
      </c>
      <c r="E66043">
        <v>230507</v>
      </c>
      <c r="F66043">
        <f t="shared" si="2063"/>
        <v>2</v>
      </c>
      <c r="G66043" s="37" t="str">
        <f t="shared" si="2064"/>
        <v>будни</v>
      </c>
    </row>
    <row r="66044" spans="1:7" x14ac:dyDescent="0.3">
      <c r="A66044">
        <v>226436</v>
      </c>
      <c r="B66044" s="2">
        <v>44376.478343042072</v>
      </c>
      <c r="C66044" s="37">
        <v>0.47834490740740737</v>
      </c>
      <c r="E66044">
        <v>201832</v>
      </c>
      <c r="F66044">
        <f t="shared" si="2063"/>
        <v>2</v>
      </c>
      <c r="G66044" s="37" t="str">
        <f t="shared" si="2064"/>
        <v>будни</v>
      </c>
    </row>
    <row r="66045" spans="1:7" x14ac:dyDescent="0.3">
      <c r="A66045">
        <v>226433</v>
      </c>
      <c r="B66045" s="2">
        <v>44376.477533980578</v>
      </c>
      <c r="C66045" s="37">
        <v>0.47753472222222221</v>
      </c>
      <c r="E66045">
        <v>103402</v>
      </c>
      <c r="F66045">
        <f t="shared" si="2063"/>
        <v>2</v>
      </c>
      <c r="G66045" s="37" t="str">
        <f t="shared" si="2064"/>
        <v>будни</v>
      </c>
    </row>
    <row r="66046" spans="1:7" x14ac:dyDescent="0.3">
      <c r="A66046">
        <v>226430</v>
      </c>
      <c r="B66046" s="2">
        <v>44376.473084142395</v>
      </c>
      <c r="C66046" s="37">
        <v>0.4730787037037037</v>
      </c>
      <c r="E66046">
        <v>343712</v>
      </c>
      <c r="F66046">
        <f t="shared" si="2063"/>
        <v>2</v>
      </c>
      <c r="G66046" s="37" t="str">
        <f t="shared" si="2064"/>
        <v>будни</v>
      </c>
    </row>
    <row r="66047" spans="1:7" x14ac:dyDescent="0.3">
      <c r="A66047">
        <v>226428</v>
      </c>
      <c r="B66047" s="2">
        <v>44376.472679611652</v>
      </c>
      <c r="C66047" s="37">
        <v>0.47268518518518521</v>
      </c>
      <c r="E66047">
        <v>250679</v>
      </c>
      <c r="F66047">
        <f t="shared" si="2063"/>
        <v>2</v>
      </c>
      <c r="G66047" s="37" t="str">
        <f t="shared" si="2064"/>
        <v>будни</v>
      </c>
    </row>
    <row r="66048" spans="1:7" x14ac:dyDescent="0.3">
      <c r="A66048">
        <v>226425</v>
      </c>
      <c r="B66048" s="2">
        <v>44376.472000000002</v>
      </c>
      <c r="C66048" s="37">
        <v>0.47200231481481486</v>
      </c>
      <c r="E66048">
        <v>154256</v>
      </c>
      <c r="F66048">
        <f t="shared" si="2063"/>
        <v>2</v>
      </c>
      <c r="G66048" s="37" t="str">
        <f t="shared" si="2064"/>
        <v>будни</v>
      </c>
    </row>
    <row r="66049" spans="1:7" x14ac:dyDescent="0.3">
      <c r="A66049">
        <v>226424</v>
      </c>
      <c r="B66049" s="2">
        <v>44376.471333333335</v>
      </c>
      <c r="C66049" s="37">
        <v>0.4713310185185185</v>
      </c>
      <c r="E66049">
        <v>308577</v>
      </c>
      <c r="F66049">
        <f t="shared" si="2063"/>
        <v>2</v>
      </c>
      <c r="G66049" s="37" t="str">
        <f t="shared" si="2064"/>
        <v>будни</v>
      </c>
    </row>
    <row r="66050" spans="1:7" x14ac:dyDescent="0.3">
      <c r="A66050">
        <v>226419</v>
      </c>
      <c r="B66050" s="2">
        <v>44376.470656957928</v>
      </c>
      <c r="C66050" s="37">
        <v>0.47065972222222219</v>
      </c>
      <c r="E66050">
        <v>230507</v>
      </c>
      <c r="F66050">
        <f t="shared" si="2063"/>
        <v>2</v>
      </c>
      <c r="G66050" s="37" t="str">
        <f t="shared" si="2064"/>
        <v>будни</v>
      </c>
    </row>
    <row r="66051" spans="1:7" x14ac:dyDescent="0.3">
      <c r="A66051">
        <v>226414</v>
      </c>
      <c r="B66051" s="2">
        <v>44376.469666666664</v>
      </c>
      <c r="C66051" s="37">
        <v>0.4696643518518519</v>
      </c>
      <c r="E66051">
        <v>58674</v>
      </c>
      <c r="F66051">
        <f t="shared" ref="F66051:F66114" si="2065">WEEKDAY(B66051,2)</f>
        <v>2</v>
      </c>
      <c r="G66051" s="37" t="str">
        <f t="shared" si="2064"/>
        <v>будни</v>
      </c>
    </row>
    <row r="66052" spans="1:7" x14ac:dyDescent="0.3">
      <c r="A66052">
        <v>226411</v>
      </c>
      <c r="B66052" s="2">
        <v>44376.469443365691</v>
      </c>
      <c r="C66052" s="37">
        <v>0.4694444444444445</v>
      </c>
      <c r="E66052">
        <v>180863</v>
      </c>
      <c r="F66052">
        <f t="shared" si="2065"/>
        <v>2</v>
      </c>
      <c r="G66052" s="37" t="str">
        <f t="shared" si="2064"/>
        <v>будни</v>
      </c>
    </row>
    <row r="66053" spans="1:7" x14ac:dyDescent="0.3">
      <c r="A66053">
        <v>226406</v>
      </c>
      <c r="B66053" s="2">
        <v>44376.468634304205</v>
      </c>
      <c r="C66053" s="37">
        <v>0.46863425925925922</v>
      </c>
      <c r="E66053">
        <v>118549</v>
      </c>
      <c r="F66053">
        <f t="shared" si="2065"/>
        <v>2</v>
      </c>
      <c r="G66053" s="37" t="str">
        <f t="shared" si="2064"/>
        <v>будни</v>
      </c>
    </row>
    <row r="66054" spans="1:7" x14ac:dyDescent="0.3">
      <c r="A66054">
        <v>226405</v>
      </c>
      <c r="B66054" s="2">
        <v>44376.466611650489</v>
      </c>
      <c r="C66054" s="37">
        <v>0.46660879629629631</v>
      </c>
      <c r="E66054">
        <v>58674</v>
      </c>
      <c r="F66054">
        <f t="shared" si="2065"/>
        <v>2</v>
      </c>
      <c r="G66054" s="37" t="str">
        <f t="shared" si="2064"/>
        <v>будни</v>
      </c>
    </row>
    <row r="66055" spans="1:7" x14ac:dyDescent="0.3">
      <c r="A66055">
        <v>226404</v>
      </c>
      <c r="B66055" s="2">
        <v>44376.465398058252</v>
      </c>
      <c r="C66055" s="37">
        <v>0.46539351851851851</v>
      </c>
      <c r="E66055">
        <v>379466</v>
      </c>
      <c r="F66055">
        <f t="shared" si="2065"/>
        <v>2</v>
      </c>
      <c r="G66055" s="37" t="str">
        <f t="shared" si="2064"/>
        <v>будни</v>
      </c>
    </row>
    <row r="66056" spans="1:7" x14ac:dyDescent="0.3">
      <c r="A66056">
        <v>226403</v>
      </c>
      <c r="B66056" s="2">
        <v>44376.462970873785</v>
      </c>
      <c r="C66056" s="37">
        <v>0.46297453703703706</v>
      </c>
      <c r="E66056">
        <v>284424</v>
      </c>
      <c r="F66056">
        <f t="shared" si="2065"/>
        <v>2</v>
      </c>
      <c r="G66056" s="37" t="str">
        <f t="shared" si="2064"/>
        <v>будни</v>
      </c>
    </row>
    <row r="66057" spans="1:7" x14ac:dyDescent="0.3">
      <c r="A66057">
        <v>226399</v>
      </c>
      <c r="B66057" s="2">
        <v>44376.462566343042</v>
      </c>
      <c r="C66057" s="37">
        <v>0.46256944444444442</v>
      </c>
      <c r="E66057">
        <v>250679</v>
      </c>
      <c r="F66057">
        <f t="shared" si="2065"/>
        <v>2</v>
      </c>
      <c r="G66057" s="37" t="str">
        <f t="shared" si="2064"/>
        <v>будни</v>
      </c>
    </row>
    <row r="66058" spans="1:7" x14ac:dyDescent="0.3">
      <c r="A66058">
        <v>226397</v>
      </c>
      <c r="B66058" s="2">
        <v>44376.459734627831</v>
      </c>
      <c r="C66058" s="37">
        <v>0.45973379629629635</v>
      </c>
      <c r="E66058">
        <v>182191</v>
      </c>
      <c r="F66058">
        <f t="shared" si="2065"/>
        <v>2</v>
      </c>
      <c r="G66058" s="37" t="str">
        <f t="shared" si="2064"/>
        <v>будни</v>
      </c>
    </row>
    <row r="66059" spans="1:7" x14ac:dyDescent="0.3">
      <c r="A66059">
        <v>226395</v>
      </c>
      <c r="B66059" s="2">
        <v>44376.458666666666</v>
      </c>
      <c r="C66059" s="37">
        <v>0.4586689814814815</v>
      </c>
      <c r="E66059">
        <v>88863</v>
      </c>
      <c r="F66059">
        <f t="shared" si="2065"/>
        <v>2</v>
      </c>
      <c r="G66059" s="37" t="str">
        <f t="shared" ref="G66059:G66122" si="2066">IF(F66059&gt;=6,"выходные","будни")</f>
        <v>будни</v>
      </c>
    </row>
    <row r="66060" spans="1:7" x14ac:dyDescent="0.3">
      <c r="A66060">
        <v>226393</v>
      </c>
      <c r="B66060" s="2">
        <v>44376.458521035602</v>
      </c>
      <c r="C66060" s="37">
        <v>0.45851851851851855</v>
      </c>
      <c r="E66060">
        <v>247817</v>
      </c>
      <c r="F66060">
        <f t="shared" si="2065"/>
        <v>2</v>
      </c>
      <c r="G66060" s="37" t="str">
        <f t="shared" si="2066"/>
        <v>будни</v>
      </c>
    </row>
    <row r="66061" spans="1:7" x14ac:dyDescent="0.3">
      <c r="A66061">
        <v>226390</v>
      </c>
      <c r="B66061" s="2">
        <v>44376.456902912621</v>
      </c>
      <c r="C66061" s="37">
        <v>0.45689814814814816</v>
      </c>
      <c r="E66061">
        <v>125461</v>
      </c>
      <c r="F66061">
        <f t="shared" si="2065"/>
        <v>2</v>
      </c>
      <c r="G66061" s="37" t="str">
        <f t="shared" si="2066"/>
        <v>будни</v>
      </c>
    </row>
    <row r="66062" spans="1:7" x14ac:dyDescent="0.3">
      <c r="A66062">
        <v>226385</v>
      </c>
      <c r="B66062" s="2">
        <v>44376.456093851135</v>
      </c>
      <c r="C66062" s="37">
        <v>0.45609953703703704</v>
      </c>
      <c r="E66062">
        <v>230347</v>
      </c>
      <c r="F66062">
        <f t="shared" si="2065"/>
        <v>2</v>
      </c>
      <c r="G66062" s="37" t="str">
        <f t="shared" si="2066"/>
        <v>будни</v>
      </c>
    </row>
    <row r="66063" spans="1:7" x14ac:dyDescent="0.3">
      <c r="A66063">
        <v>226384</v>
      </c>
      <c r="B66063" s="2">
        <v>44376.455689320384</v>
      </c>
      <c r="C66063" s="37">
        <v>0.45569444444444446</v>
      </c>
      <c r="E66063">
        <v>411922</v>
      </c>
      <c r="F66063">
        <f t="shared" si="2065"/>
        <v>2</v>
      </c>
      <c r="G66063" s="37" t="str">
        <f t="shared" si="2066"/>
        <v>будни</v>
      </c>
    </row>
    <row r="66064" spans="1:7" x14ac:dyDescent="0.3">
      <c r="A66064">
        <v>226380</v>
      </c>
      <c r="B66064" s="2">
        <v>44376.455284789641</v>
      </c>
      <c r="C66064" s="37">
        <v>0.45528935185185188</v>
      </c>
      <c r="E66064">
        <v>34056</v>
      </c>
      <c r="F66064">
        <f t="shared" si="2065"/>
        <v>2</v>
      </c>
      <c r="G66064" s="37" t="str">
        <f t="shared" si="2066"/>
        <v>будни</v>
      </c>
    </row>
    <row r="66065" spans="1:7" x14ac:dyDescent="0.3">
      <c r="A66065">
        <v>226379</v>
      </c>
      <c r="B66065" s="2">
        <v>44376.454880258898</v>
      </c>
      <c r="C66065" s="37">
        <v>0.45488425925925924</v>
      </c>
      <c r="E66065">
        <v>18748</v>
      </c>
      <c r="F66065">
        <f t="shared" si="2065"/>
        <v>2</v>
      </c>
      <c r="G66065" s="37" t="str">
        <f t="shared" si="2066"/>
        <v>будни</v>
      </c>
    </row>
    <row r="66066" spans="1:7" x14ac:dyDescent="0.3">
      <c r="A66066">
        <v>226374</v>
      </c>
      <c r="B66066" s="2">
        <v>44376.453666666668</v>
      </c>
      <c r="C66066" s="37">
        <v>0.45366898148148144</v>
      </c>
      <c r="E66066">
        <v>470762</v>
      </c>
      <c r="F66066">
        <f t="shared" si="2065"/>
        <v>2</v>
      </c>
      <c r="G66066" s="37" t="str">
        <f t="shared" si="2066"/>
        <v>будни</v>
      </c>
    </row>
    <row r="66067" spans="1:7" x14ac:dyDescent="0.3">
      <c r="A66067">
        <v>226373</v>
      </c>
      <c r="B66067" s="2">
        <v>44376.451239482201</v>
      </c>
      <c r="C66067" s="37">
        <v>0.45123842592592589</v>
      </c>
      <c r="E66067">
        <v>341333</v>
      </c>
      <c r="F66067">
        <f t="shared" si="2065"/>
        <v>2</v>
      </c>
      <c r="G66067" s="37" t="str">
        <f t="shared" si="2066"/>
        <v>будни</v>
      </c>
    </row>
    <row r="66068" spans="1:7" x14ac:dyDescent="0.3">
      <c r="A66068">
        <v>226372</v>
      </c>
      <c r="B66068" s="2">
        <v>44376.449666666667</v>
      </c>
      <c r="C66068" s="37">
        <v>0.44966435185185188</v>
      </c>
      <c r="E66068">
        <v>88008</v>
      </c>
      <c r="F66068">
        <f t="shared" si="2065"/>
        <v>2</v>
      </c>
      <c r="G66068" s="37" t="str">
        <f t="shared" si="2066"/>
        <v>будни</v>
      </c>
    </row>
    <row r="66069" spans="1:7" x14ac:dyDescent="0.3">
      <c r="A66069">
        <v>226368</v>
      </c>
      <c r="B66069" s="2">
        <v>44376.447194174762</v>
      </c>
      <c r="C66069" s="37">
        <v>0.44719907407407411</v>
      </c>
      <c r="E66069">
        <v>470762</v>
      </c>
      <c r="F66069">
        <f t="shared" si="2065"/>
        <v>2</v>
      </c>
      <c r="G66069" s="37" t="str">
        <f t="shared" si="2066"/>
        <v>будни</v>
      </c>
    </row>
    <row r="66070" spans="1:7" x14ac:dyDescent="0.3">
      <c r="A66070">
        <v>226366</v>
      </c>
      <c r="B66070" s="2">
        <v>44376.445980582524</v>
      </c>
      <c r="C66070" s="37">
        <v>0.44598379629629631</v>
      </c>
      <c r="E66070">
        <v>411922</v>
      </c>
      <c r="F66070">
        <f t="shared" si="2065"/>
        <v>2</v>
      </c>
      <c r="G66070" s="37" t="str">
        <f t="shared" si="2066"/>
        <v>будни</v>
      </c>
    </row>
    <row r="66071" spans="1:7" x14ac:dyDescent="0.3">
      <c r="A66071">
        <v>226364</v>
      </c>
      <c r="B66071" s="2">
        <v>44376.445171521038</v>
      </c>
      <c r="C66071" s="37">
        <v>0.44517361111111109</v>
      </c>
      <c r="E66071">
        <v>158978</v>
      </c>
      <c r="F66071">
        <f t="shared" si="2065"/>
        <v>2</v>
      </c>
      <c r="G66071" s="37" t="str">
        <f t="shared" si="2066"/>
        <v>будни</v>
      </c>
    </row>
    <row r="66072" spans="1:7" x14ac:dyDescent="0.3">
      <c r="A66072">
        <v>226359</v>
      </c>
      <c r="B66072" s="2">
        <v>44376.444362459544</v>
      </c>
      <c r="C66072" s="37">
        <v>0.44436342592592593</v>
      </c>
      <c r="E66072">
        <v>153893</v>
      </c>
      <c r="F66072">
        <f t="shared" si="2065"/>
        <v>2</v>
      </c>
      <c r="G66072" s="37" t="str">
        <f t="shared" si="2066"/>
        <v>будни</v>
      </c>
    </row>
    <row r="66073" spans="1:7" x14ac:dyDescent="0.3">
      <c r="A66073">
        <v>226353</v>
      </c>
      <c r="B66073" s="2">
        <v>44376.441530744334</v>
      </c>
      <c r="C66073" s="37">
        <v>0.44152777777777774</v>
      </c>
      <c r="E66073">
        <v>43842</v>
      </c>
      <c r="F66073">
        <f t="shared" si="2065"/>
        <v>2</v>
      </c>
      <c r="G66073" s="37" t="str">
        <f t="shared" si="2066"/>
        <v>будни</v>
      </c>
    </row>
    <row r="66074" spans="1:7" x14ac:dyDescent="0.3">
      <c r="A66074">
        <v>226357</v>
      </c>
      <c r="B66074" s="2">
        <v>44376.441530744334</v>
      </c>
      <c r="C66074" s="37">
        <v>0.44152777777777774</v>
      </c>
      <c r="E66074">
        <v>250679</v>
      </c>
      <c r="F66074">
        <f t="shared" si="2065"/>
        <v>2</v>
      </c>
      <c r="G66074" s="37" t="str">
        <f t="shared" si="2066"/>
        <v>будни</v>
      </c>
    </row>
    <row r="66075" spans="1:7" x14ac:dyDescent="0.3">
      <c r="A66075">
        <v>226351</v>
      </c>
      <c r="B66075" s="2">
        <v>44376.438294498381</v>
      </c>
      <c r="C66075" s="37">
        <v>0.43829861111111112</v>
      </c>
      <c r="E66075">
        <v>375324</v>
      </c>
      <c r="F66075">
        <f t="shared" si="2065"/>
        <v>2</v>
      </c>
      <c r="G66075" s="37" t="str">
        <f t="shared" si="2066"/>
        <v>будни</v>
      </c>
    </row>
    <row r="66076" spans="1:7" x14ac:dyDescent="0.3">
      <c r="A66076">
        <v>226348</v>
      </c>
      <c r="B66076" s="2">
        <v>44376.436271844657</v>
      </c>
      <c r="C66076" s="37">
        <v>0.43627314814814816</v>
      </c>
      <c r="E66076">
        <v>250679</v>
      </c>
      <c r="F66076">
        <f t="shared" si="2065"/>
        <v>2</v>
      </c>
      <c r="G66076" s="37" t="str">
        <f t="shared" si="2066"/>
        <v>будни</v>
      </c>
    </row>
    <row r="66077" spans="1:7" x14ac:dyDescent="0.3">
      <c r="A66077">
        <v>226345</v>
      </c>
      <c r="B66077" s="2">
        <v>44376.436000000002</v>
      </c>
      <c r="C66077" s="37">
        <v>0.43599537037037034</v>
      </c>
      <c r="E66077">
        <v>396686</v>
      </c>
      <c r="F66077">
        <f t="shared" si="2065"/>
        <v>2</v>
      </c>
      <c r="G66077" s="37" t="str">
        <f t="shared" si="2066"/>
        <v>будни</v>
      </c>
    </row>
    <row r="66078" spans="1:7" x14ac:dyDescent="0.3">
      <c r="A66078">
        <v>226341</v>
      </c>
      <c r="B66078" s="2">
        <v>44376.435058252428</v>
      </c>
      <c r="C66078" s="37">
        <v>0.43505787037037041</v>
      </c>
      <c r="E66078">
        <v>42705</v>
      </c>
      <c r="F66078">
        <f t="shared" si="2065"/>
        <v>2</v>
      </c>
      <c r="G66078" s="37" t="str">
        <f t="shared" si="2066"/>
        <v>будни</v>
      </c>
    </row>
    <row r="66079" spans="1:7" x14ac:dyDescent="0.3">
      <c r="A66079">
        <v>226339</v>
      </c>
      <c r="B66079" s="2">
        <v>44376.431333333334</v>
      </c>
      <c r="C66079" s="37">
        <v>0.43133101851851857</v>
      </c>
      <c r="E66079">
        <v>330333</v>
      </c>
      <c r="F66079">
        <f t="shared" si="2065"/>
        <v>2</v>
      </c>
      <c r="G66079" s="37" t="str">
        <f t="shared" si="2066"/>
        <v>будни</v>
      </c>
    </row>
    <row r="66080" spans="1:7" x14ac:dyDescent="0.3">
      <c r="A66080">
        <v>226335</v>
      </c>
      <c r="B66080" s="2">
        <v>44376.430608414237</v>
      </c>
      <c r="C66080" s="37">
        <v>0.43061342592592594</v>
      </c>
      <c r="E66080">
        <v>180863</v>
      </c>
      <c r="F66080">
        <f t="shared" si="2065"/>
        <v>2</v>
      </c>
      <c r="G66080" s="37" t="str">
        <f t="shared" si="2066"/>
        <v>будни</v>
      </c>
    </row>
    <row r="66081" spans="1:7" x14ac:dyDescent="0.3">
      <c r="A66081">
        <v>226334</v>
      </c>
      <c r="B66081" s="2">
        <v>44376.428585760514</v>
      </c>
      <c r="C66081" s="37">
        <v>0.42858796296296298</v>
      </c>
      <c r="E66081">
        <v>297506</v>
      </c>
      <c r="F66081">
        <f t="shared" si="2065"/>
        <v>2</v>
      </c>
      <c r="G66081" s="37" t="str">
        <f t="shared" si="2066"/>
        <v>будни</v>
      </c>
    </row>
    <row r="66082" spans="1:7" x14ac:dyDescent="0.3">
      <c r="A66082">
        <v>226333</v>
      </c>
      <c r="B66082" s="2">
        <v>44376.426563106797</v>
      </c>
      <c r="C66082" s="37">
        <v>0.42656250000000001</v>
      </c>
      <c r="E66082">
        <v>446536</v>
      </c>
      <c r="F66082">
        <f t="shared" si="2065"/>
        <v>2</v>
      </c>
      <c r="G66082" s="37" t="str">
        <f t="shared" si="2066"/>
        <v>будни</v>
      </c>
    </row>
    <row r="66083" spans="1:7" x14ac:dyDescent="0.3">
      <c r="A66083">
        <v>226329</v>
      </c>
      <c r="B66083" s="2">
        <v>44376.424135922331</v>
      </c>
      <c r="C66083" s="37">
        <v>0.42413194444444446</v>
      </c>
      <c r="E66083">
        <v>411922</v>
      </c>
      <c r="F66083">
        <f t="shared" si="2065"/>
        <v>2</v>
      </c>
      <c r="G66083" s="37" t="str">
        <f t="shared" si="2066"/>
        <v>будни</v>
      </c>
    </row>
    <row r="66084" spans="1:7" x14ac:dyDescent="0.3">
      <c r="A66084">
        <v>226328</v>
      </c>
      <c r="B66084" s="2">
        <v>44376.42373139158</v>
      </c>
      <c r="C66084" s="37">
        <v>0.42372685185185183</v>
      </c>
      <c r="E66084">
        <v>12149</v>
      </c>
      <c r="F66084">
        <f t="shared" si="2065"/>
        <v>2</v>
      </c>
      <c r="G66084" s="37" t="str">
        <f t="shared" si="2066"/>
        <v>будни</v>
      </c>
    </row>
    <row r="66085" spans="1:7" x14ac:dyDescent="0.3">
      <c r="A66085">
        <v>226323</v>
      </c>
      <c r="B66085" s="2">
        <v>44376.421304207121</v>
      </c>
      <c r="C66085" s="37">
        <v>0.42130787037037037</v>
      </c>
      <c r="E66085">
        <v>41396</v>
      </c>
      <c r="F66085">
        <f t="shared" si="2065"/>
        <v>2</v>
      </c>
      <c r="G66085" s="37" t="str">
        <f t="shared" si="2066"/>
        <v>будни</v>
      </c>
    </row>
    <row r="66086" spans="1:7" x14ac:dyDescent="0.3">
      <c r="A66086">
        <v>226321</v>
      </c>
      <c r="B66086" s="2">
        <v>44376.417258899673</v>
      </c>
      <c r="C66086" s="37">
        <v>0.41725694444444444</v>
      </c>
      <c r="E66086">
        <v>472712</v>
      </c>
      <c r="F66086">
        <f t="shared" si="2065"/>
        <v>2</v>
      </c>
      <c r="G66086" s="37" t="str">
        <f t="shared" si="2066"/>
        <v>будни</v>
      </c>
    </row>
    <row r="66087" spans="1:7" x14ac:dyDescent="0.3">
      <c r="A66087">
        <v>226316</v>
      </c>
      <c r="B66087" s="2">
        <v>44376.4156407767</v>
      </c>
      <c r="C66087" s="37">
        <v>0.41563657407407412</v>
      </c>
      <c r="E66087">
        <v>158978</v>
      </c>
      <c r="F66087">
        <f t="shared" si="2065"/>
        <v>2</v>
      </c>
      <c r="G66087" s="37" t="str">
        <f t="shared" si="2066"/>
        <v>будни</v>
      </c>
    </row>
    <row r="66088" spans="1:7" x14ac:dyDescent="0.3">
      <c r="A66088">
        <v>226312</v>
      </c>
      <c r="B66088" s="2">
        <v>44376.414831715214</v>
      </c>
      <c r="C66088" s="37">
        <v>0.41482638888888884</v>
      </c>
      <c r="E66088">
        <v>183290</v>
      </c>
      <c r="F66088">
        <f t="shared" si="2065"/>
        <v>2</v>
      </c>
      <c r="G66088" s="37" t="str">
        <f t="shared" si="2066"/>
        <v>будни</v>
      </c>
    </row>
    <row r="66089" spans="1:7" x14ac:dyDescent="0.3">
      <c r="A66089">
        <v>226308</v>
      </c>
      <c r="B66089" s="2">
        <v>44376.412404530747</v>
      </c>
      <c r="C66089" s="37">
        <v>0.41240740740740739</v>
      </c>
      <c r="E66089">
        <v>154228</v>
      </c>
      <c r="F66089">
        <f t="shared" si="2065"/>
        <v>2</v>
      </c>
      <c r="G66089" s="37" t="str">
        <f t="shared" si="2066"/>
        <v>будни</v>
      </c>
    </row>
    <row r="66090" spans="1:7" x14ac:dyDescent="0.3">
      <c r="A66090">
        <v>226303</v>
      </c>
      <c r="B66090" s="2">
        <v>44376.407954692557</v>
      </c>
      <c r="C66090" s="37">
        <v>0.40795138888888888</v>
      </c>
      <c r="E66090">
        <v>227775</v>
      </c>
      <c r="F66090">
        <f t="shared" si="2065"/>
        <v>2</v>
      </c>
      <c r="G66090" s="37" t="str">
        <f t="shared" si="2066"/>
        <v>будни</v>
      </c>
    </row>
    <row r="66091" spans="1:7" x14ac:dyDescent="0.3">
      <c r="A66091">
        <v>226299</v>
      </c>
      <c r="B66091" s="2">
        <v>44376.40552750809</v>
      </c>
      <c r="C66091" s="37">
        <v>0.40553240740740742</v>
      </c>
      <c r="E66091">
        <v>347008</v>
      </c>
      <c r="F66091">
        <f t="shared" si="2065"/>
        <v>2</v>
      </c>
      <c r="G66091" s="37" t="str">
        <f t="shared" si="2066"/>
        <v>будни</v>
      </c>
    </row>
    <row r="66092" spans="1:7" x14ac:dyDescent="0.3">
      <c r="A66092">
        <v>226296</v>
      </c>
      <c r="B66092" s="2">
        <v>44376.404999999999</v>
      </c>
      <c r="C66092" s="37">
        <v>0.40500000000000003</v>
      </c>
      <c r="E66092">
        <v>349014</v>
      </c>
      <c r="F66092">
        <f t="shared" si="2065"/>
        <v>2</v>
      </c>
      <c r="G66092" s="37" t="str">
        <f t="shared" si="2066"/>
        <v>будни</v>
      </c>
    </row>
    <row r="66093" spans="1:7" x14ac:dyDescent="0.3">
      <c r="A66093">
        <v>226292</v>
      </c>
      <c r="B66093" s="2">
        <v>44376.404718446596</v>
      </c>
      <c r="C66093" s="37">
        <v>0.40472222222222221</v>
      </c>
      <c r="E66093">
        <v>411922</v>
      </c>
      <c r="F66093">
        <f t="shared" si="2065"/>
        <v>2</v>
      </c>
      <c r="G66093" s="37" t="str">
        <f t="shared" si="2066"/>
        <v>будни</v>
      </c>
    </row>
    <row r="66094" spans="1:7" x14ac:dyDescent="0.3">
      <c r="A66094">
        <v>226290</v>
      </c>
      <c r="B66094" s="2">
        <v>44376.40148220065</v>
      </c>
      <c r="C66094" s="37">
        <v>0.40148148148148149</v>
      </c>
      <c r="E66094">
        <v>124786</v>
      </c>
      <c r="F66094">
        <f t="shared" si="2065"/>
        <v>2</v>
      </c>
      <c r="G66094" s="37" t="str">
        <f t="shared" si="2066"/>
        <v>будни</v>
      </c>
    </row>
    <row r="66095" spans="1:7" x14ac:dyDescent="0.3">
      <c r="A66095">
        <v>226287</v>
      </c>
      <c r="B66095" s="2">
        <v>44376.392177993534</v>
      </c>
      <c r="C66095" s="37">
        <v>0.39217592592592593</v>
      </c>
      <c r="E66095">
        <v>351192</v>
      </c>
      <c r="F66095">
        <f t="shared" si="2065"/>
        <v>2</v>
      </c>
      <c r="G66095" s="37" t="str">
        <f t="shared" si="2066"/>
        <v>будни</v>
      </c>
    </row>
    <row r="66096" spans="1:7" x14ac:dyDescent="0.3">
      <c r="A66096">
        <v>226285</v>
      </c>
      <c r="B66096" s="2">
        <v>44376.389000000003</v>
      </c>
      <c r="C66096" s="37">
        <v>0.38900462962962962</v>
      </c>
      <c r="E66096">
        <v>167588</v>
      </c>
      <c r="F66096">
        <f t="shared" si="2065"/>
        <v>2</v>
      </c>
      <c r="G66096" s="37" t="str">
        <f t="shared" si="2066"/>
        <v>будни</v>
      </c>
    </row>
    <row r="66097" spans="1:7" x14ac:dyDescent="0.3">
      <c r="A66097">
        <v>226283</v>
      </c>
      <c r="B66097" s="2">
        <v>44376.386110032363</v>
      </c>
      <c r="C66097" s="37">
        <v>0.38611111111111113</v>
      </c>
      <c r="E66097">
        <v>351192</v>
      </c>
      <c r="F66097">
        <f t="shared" si="2065"/>
        <v>2</v>
      </c>
      <c r="G66097" s="37" t="str">
        <f t="shared" si="2066"/>
        <v>будни</v>
      </c>
    </row>
    <row r="66098" spans="1:7" x14ac:dyDescent="0.3">
      <c r="A66098">
        <v>226280</v>
      </c>
      <c r="B66098" s="2">
        <v>44376.384666666665</v>
      </c>
      <c r="C66098" s="37">
        <v>0.38466435185185183</v>
      </c>
      <c r="E66098">
        <v>182984</v>
      </c>
      <c r="F66098">
        <f t="shared" si="2065"/>
        <v>2</v>
      </c>
      <c r="G66098" s="37" t="str">
        <f t="shared" si="2066"/>
        <v>будни</v>
      </c>
    </row>
    <row r="66099" spans="1:7" x14ac:dyDescent="0.3">
      <c r="A66099">
        <v>226277</v>
      </c>
      <c r="B66099" s="2">
        <v>44376.383999999998</v>
      </c>
      <c r="C66099" s="37">
        <v>0.38400462962962961</v>
      </c>
      <c r="E66099">
        <v>331056</v>
      </c>
      <c r="F66099">
        <f t="shared" si="2065"/>
        <v>2</v>
      </c>
      <c r="G66099" s="37" t="str">
        <f t="shared" si="2066"/>
        <v>будни</v>
      </c>
    </row>
    <row r="66100" spans="1:7" x14ac:dyDescent="0.3">
      <c r="A66100">
        <v>226272</v>
      </c>
      <c r="B66100" s="2">
        <v>44376.38287378641</v>
      </c>
      <c r="C66100" s="37">
        <v>0.38287037037037036</v>
      </c>
      <c r="E66100">
        <v>206264</v>
      </c>
      <c r="F66100">
        <f t="shared" si="2065"/>
        <v>2</v>
      </c>
      <c r="G66100" s="37" t="str">
        <f t="shared" si="2066"/>
        <v>будни</v>
      </c>
    </row>
    <row r="66101" spans="1:7" x14ac:dyDescent="0.3">
      <c r="A66101">
        <v>226270</v>
      </c>
      <c r="B66101" s="2">
        <v>44376.382873786402</v>
      </c>
      <c r="C66101" s="37">
        <v>0.38287037037037036</v>
      </c>
      <c r="E66101">
        <v>411922</v>
      </c>
      <c r="F66101">
        <f t="shared" si="2065"/>
        <v>2</v>
      </c>
      <c r="G66101" s="37" t="str">
        <f t="shared" si="2066"/>
        <v>будни</v>
      </c>
    </row>
    <row r="66102" spans="1:7" x14ac:dyDescent="0.3">
      <c r="A66102">
        <v>226265</v>
      </c>
      <c r="B66102" s="2">
        <v>44376.3800420712</v>
      </c>
      <c r="C66102" s="37">
        <v>0.38004629629629627</v>
      </c>
      <c r="E66102">
        <v>347008</v>
      </c>
      <c r="F66102">
        <f t="shared" si="2065"/>
        <v>2</v>
      </c>
      <c r="G66102" s="37" t="str">
        <f t="shared" si="2066"/>
        <v>будни</v>
      </c>
    </row>
    <row r="66103" spans="1:7" x14ac:dyDescent="0.3">
      <c r="A66103">
        <v>226262</v>
      </c>
      <c r="B66103" s="2">
        <v>44376.371951456313</v>
      </c>
      <c r="C66103" s="37">
        <v>0.37195601851851851</v>
      </c>
      <c r="E66103">
        <v>158978</v>
      </c>
      <c r="F66103">
        <f t="shared" si="2065"/>
        <v>2</v>
      </c>
      <c r="G66103" s="37" t="str">
        <f t="shared" si="2066"/>
        <v>будни</v>
      </c>
    </row>
    <row r="66104" spans="1:7" x14ac:dyDescent="0.3">
      <c r="A66104">
        <v>226257</v>
      </c>
      <c r="B66104" s="2">
        <v>44376.369524271846</v>
      </c>
      <c r="C66104" s="37">
        <v>0.36952546296296296</v>
      </c>
      <c r="E66104">
        <v>394819</v>
      </c>
      <c r="F66104">
        <f t="shared" si="2065"/>
        <v>2</v>
      </c>
      <c r="G66104" s="37" t="str">
        <f t="shared" si="2066"/>
        <v>будни</v>
      </c>
    </row>
    <row r="66105" spans="1:7" x14ac:dyDescent="0.3">
      <c r="A66105">
        <v>226256</v>
      </c>
      <c r="B66105" s="2">
        <v>44376.367906148866</v>
      </c>
      <c r="C66105" s="37">
        <v>0.36790509259259258</v>
      </c>
      <c r="E66105">
        <v>158978</v>
      </c>
      <c r="F66105">
        <f t="shared" si="2065"/>
        <v>2</v>
      </c>
      <c r="G66105" s="37" t="str">
        <f t="shared" si="2066"/>
        <v>будни</v>
      </c>
    </row>
    <row r="66106" spans="1:7" x14ac:dyDescent="0.3">
      <c r="A66106">
        <v>226255</v>
      </c>
      <c r="B66106" s="2">
        <v>44376.363456310675</v>
      </c>
      <c r="C66106" s="37">
        <v>0.36346064814814816</v>
      </c>
      <c r="E66106">
        <v>343712</v>
      </c>
      <c r="F66106">
        <f t="shared" si="2065"/>
        <v>2</v>
      </c>
      <c r="G66106" s="37" t="str">
        <f t="shared" si="2066"/>
        <v>будни</v>
      </c>
    </row>
    <row r="66107" spans="1:7" x14ac:dyDescent="0.3">
      <c r="A66107">
        <v>226253</v>
      </c>
      <c r="B66107" s="2">
        <v>44376.363051779932</v>
      </c>
      <c r="C66107" s="37">
        <v>0.36305555555555552</v>
      </c>
      <c r="E66107">
        <v>179296</v>
      </c>
      <c r="F66107">
        <f t="shared" si="2065"/>
        <v>2</v>
      </c>
      <c r="G66107" s="37" t="str">
        <f t="shared" si="2066"/>
        <v>будни</v>
      </c>
    </row>
    <row r="66108" spans="1:7" x14ac:dyDescent="0.3">
      <c r="A66108">
        <v>226248</v>
      </c>
      <c r="B66108" s="2">
        <v>44376.362242718445</v>
      </c>
      <c r="C66108" s="37">
        <v>0.36224537037037036</v>
      </c>
      <c r="E66108">
        <v>411922</v>
      </c>
      <c r="F66108">
        <f t="shared" si="2065"/>
        <v>2</v>
      </c>
      <c r="G66108" s="37" t="str">
        <f t="shared" si="2066"/>
        <v>будни</v>
      </c>
    </row>
    <row r="66109" spans="1:7" x14ac:dyDescent="0.3">
      <c r="A66109">
        <v>226247</v>
      </c>
      <c r="B66109" s="2">
        <v>44376.359815533979</v>
      </c>
      <c r="C66109" s="37">
        <v>0.35981481481481481</v>
      </c>
      <c r="E66109">
        <v>397390</v>
      </c>
      <c r="F66109">
        <f t="shared" si="2065"/>
        <v>2</v>
      </c>
      <c r="G66109" s="37" t="str">
        <f t="shared" si="2066"/>
        <v>будни</v>
      </c>
    </row>
    <row r="66110" spans="1:7" x14ac:dyDescent="0.3">
      <c r="A66110">
        <v>226244</v>
      </c>
      <c r="B66110" s="2">
        <v>44376.352333333336</v>
      </c>
      <c r="C66110" s="37">
        <v>0.35233796296296299</v>
      </c>
      <c r="E66110">
        <v>62068</v>
      </c>
      <c r="F66110">
        <f t="shared" si="2065"/>
        <v>2</v>
      </c>
      <c r="G66110" s="37" t="str">
        <f t="shared" si="2066"/>
        <v>будни</v>
      </c>
    </row>
    <row r="66111" spans="1:7" x14ac:dyDescent="0.3">
      <c r="A66111">
        <v>226239</v>
      </c>
      <c r="B66111" s="2">
        <v>44376.346061488679</v>
      </c>
      <c r="C66111" s="37">
        <v>0.34606481481481483</v>
      </c>
      <c r="E66111">
        <v>250679</v>
      </c>
      <c r="F66111">
        <f t="shared" si="2065"/>
        <v>2</v>
      </c>
      <c r="G66111" s="37" t="str">
        <f t="shared" si="2066"/>
        <v>будни</v>
      </c>
    </row>
    <row r="66112" spans="1:7" x14ac:dyDescent="0.3">
      <c r="A66112">
        <v>226237</v>
      </c>
      <c r="B66112" s="2">
        <v>44376.343333333338</v>
      </c>
      <c r="C66112" s="37">
        <v>0.34333333333333332</v>
      </c>
      <c r="E66112">
        <v>250679</v>
      </c>
      <c r="F66112">
        <f t="shared" si="2065"/>
        <v>2</v>
      </c>
      <c r="G66112" s="37" t="str">
        <f t="shared" si="2066"/>
        <v>будни</v>
      </c>
    </row>
    <row r="66113" spans="1:7" x14ac:dyDescent="0.3">
      <c r="A66113">
        <v>226236</v>
      </c>
      <c r="B66113" s="2">
        <v>44376.339588996765</v>
      </c>
      <c r="C66113" s="37">
        <v>0.33958333333333335</v>
      </c>
      <c r="E66113">
        <v>372008</v>
      </c>
      <c r="F66113">
        <f t="shared" si="2065"/>
        <v>2</v>
      </c>
      <c r="G66113" s="37" t="str">
        <f t="shared" si="2066"/>
        <v>будни</v>
      </c>
    </row>
    <row r="66114" spans="1:7" x14ac:dyDescent="0.3">
      <c r="A66114">
        <v>226232</v>
      </c>
      <c r="B66114" s="2">
        <v>44376.336757281548</v>
      </c>
      <c r="C66114" s="37">
        <v>0.33675925925925926</v>
      </c>
      <c r="E66114">
        <v>470762</v>
      </c>
      <c r="F66114">
        <f t="shared" si="2065"/>
        <v>2</v>
      </c>
      <c r="G66114" s="37" t="str">
        <f t="shared" si="2066"/>
        <v>будни</v>
      </c>
    </row>
    <row r="66115" spans="1:7" x14ac:dyDescent="0.3">
      <c r="A66115">
        <v>226227</v>
      </c>
      <c r="B66115" s="2">
        <v>44376.334999999999</v>
      </c>
      <c r="C66115" s="37">
        <v>0.33499999999999996</v>
      </c>
      <c r="E66115">
        <v>378581</v>
      </c>
      <c r="F66115">
        <f t="shared" ref="F66115:F66178" si="2067">WEEKDAY(B66115,2)</f>
        <v>2</v>
      </c>
      <c r="G66115" s="37" t="str">
        <f t="shared" si="2066"/>
        <v>будни</v>
      </c>
    </row>
    <row r="66116" spans="1:7" x14ac:dyDescent="0.3">
      <c r="A66116">
        <v>226225</v>
      </c>
      <c r="B66116" s="2">
        <v>44376.327857605174</v>
      </c>
      <c r="C66116" s="37">
        <v>0.32785879629629627</v>
      </c>
      <c r="E66116">
        <v>100368</v>
      </c>
      <c r="F66116">
        <f t="shared" si="2067"/>
        <v>2</v>
      </c>
      <c r="G66116" s="37" t="str">
        <f t="shared" si="2066"/>
        <v>будни</v>
      </c>
    </row>
    <row r="66117" spans="1:7" x14ac:dyDescent="0.3">
      <c r="A66117">
        <v>226220</v>
      </c>
      <c r="B66117" s="2">
        <v>44376.327666666664</v>
      </c>
      <c r="C66117" s="37">
        <v>0.32766203703703706</v>
      </c>
      <c r="E66117">
        <v>153893</v>
      </c>
      <c r="F66117">
        <f t="shared" si="2067"/>
        <v>2</v>
      </c>
      <c r="G66117" s="37" t="str">
        <f t="shared" si="2066"/>
        <v>будни</v>
      </c>
    </row>
    <row r="66118" spans="1:7" x14ac:dyDescent="0.3">
      <c r="A66118">
        <v>226218</v>
      </c>
      <c r="B66118" s="2">
        <v>44376.323407766991</v>
      </c>
      <c r="C66118" s="37">
        <v>0.32340277777777776</v>
      </c>
      <c r="E66118">
        <v>435151</v>
      </c>
      <c r="F66118">
        <f t="shared" si="2067"/>
        <v>2</v>
      </c>
      <c r="G66118" s="37" t="str">
        <f t="shared" si="2066"/>
        <v>будни</v>
      </c>
    </row>
    <row r="66119" spans="1:7" x14ac:dyDescent="0.3">
      <c r="A66119">
        <v>226213</v>
      </c>
      <c r="B66119" s="2">
        <v>44376.322666666667</v>
      </c>
      <c r="C66119" s="37">
        <v>0.32266203703703705</v>
      </c>
      <c r="E66119">
        <v>284325</v>
      </c>
      <c r="F66119">
        <f t="shared" si="2067"/>
        <v>2</v>
      </c>
      <c r="G66119" s="37" t="str">
        <f t="shared" si="2066"/>
        <v>будни</v>
      </c>
    </row>
    <row r="66120" spans="1:7" x14ac:dyDescent="0.3">
      <c r="A66120">
        <v>226212</v>
      </c>
      <c r="B66120" s="2">
        <v>44376.315000000002</v>
      </c>
      <c r="C66120" s="37">
        <v>0.315</v>
      </c>
      <c r="E66120">
        <v>357547</v>
      </c>
      <c r="F66120">
        <f t="shared" si="2067"/>
        <v>2</v>
      </c>
      <c r="G66120" s="37" t="str">
        <f t="shared" si="2066"/>
        <v>будни</v>
      </c>
    </row>
    <row r="66121" spans="1:7" x14ac:dyDescent="0.3">
      <c r="A66121">
        <v>226207</v>
      </c>
      <c r="B66121" s="2">
        <v>44376.312333333335</v>
      </c>
      <c r="C66121" s="37">
        <v>0.31233796296296296</v>
      </c>
      <c r="E66121">
        <v>118549</v>
      </c>
      <c r="F66121">
        <f t="shared" si="2067"/>
        <v>2</v>
      </c>
      <c r="G66121" s="37" t="str">
        <f t="shared" si="2066"/>
        <v>будни</v>
      </c>
    </row>
    <row r="66122" spans="1:7" x14ac:dyDescent="0.3">
      <c r="A66122">
        <v>226204</v>
      </c>
      <c r="B66122" s="2">
        <v>44376.294281553397</v>
      </c>
      <c r="C66122" s="37">
        <v>0.29428240740740741</v>
      </c>
      <c r="E66122">
        <v>411922</v>
      </c>
      <c r="F66122">
        <f t="shared" si="2067"/>
        <v>2</v>
      </c>
      <c r="G66122" s="37" t="str">
        <f t="shared" si="2066"/>
        <v>будни</v>
      </c>
    </row>
    <row r="66123" spans="1:7" x14ac:dyDescent="0.3">
      <c r="A66123">
        <v>226200</v>
      </c>
      <c r="B66123" s="2">
        <v>44376.293877022654</v>
      </c>
      <c r="C66123" s="37">
        <v>0.29387731481481483</v>
      </c>
      <c r="E66123">
        <v>341333</v>
      </c>
      <c r="F66123">
        <f t="shared" si="2067"/>
        <v>2</v>
      </c>
      <c r="G66123" s="37" t="str">
        <f t="shared" ref="G66123:G66186" si="2068">IF(F66123&gt;=6,"выходные","будни")</f>
        <v>будни</v>
      </c>
    </row>
    <row r="66124" spans="1:7" x14ac:dyDescent="0.3">
      <c r="A66124">
        <v>226196</v>
      </c>
      <c r="B66124" s="2">
        <v>44376.293472491911</v>
      </c>
      <c r="C66124" s="37">
        <v>0.29347222222222219</v>
      </c>
      <c r="E66124">
        <v>242719</v>
      </c>
      <c r="F66124">
        <f t="shared" si="2067"/>
        <v>2</v>
      </c>
      <c r="G66124" s="37" t="str">
        <f t="shared" si="2068"/>
        <v>будни</v>
      </c>
    </row>
    <row r="66125" spans="1:7" x14ac:dyDescent="0.3">
      <c r="A66125">
        <v>226194</v>
      </c>
      <c r="B66125" s="2">
        <v>44376.291333333334</v>
      </c>
      <c r="C66125" s="37">
        <v>0.2913310185185185</v>
      </c>
      <c r="E66125">
        <v>411922</v>
      </c>
      <c r="F66125">
        <f t="shared" si="2067"/>
        <v>2</v>
      </c>
      <c r="G66125" s="37" t="str">
        <f t="shared" si="2068"/>
        <v>будни</v>
      </c>
    </row>
    <row r="66126" spans="1:7" x14ac:dyDescent="0.3">
      <c r="A66126">
        <v>226189</v>
      </c>
      <c r="B66126" s="2">
        <v>44376.289333333334</v>
      </c>
      <c r="C66126" s="37">
        <v>0.28932870370370373</v>
      </c>
      <c r="E66126">
        <v>230507</v>
      </c>
      <c r="F66126">
        <f t="shared" si="2067"/>
        <v>2</v>
      </c>
      <c r="G66126" s="37" t="str">
        <f t="shared" si="2068"/>
        <v>будни</v>
      </c>
    </row>
    <row r="66127" spans="1:7" x14ac:dyDescent="0.3">
      <c r="A66127">
        <v>226184</v>
      </c>
      <c r="B66127" s="2">
        <v>44376.287333333334</v>
      </c>
      <c r="C66127" s="37">
        <v>0.28733796296296293</v>
      </c>
      <c r="E66127">
        <v>148630</v>
      </c>
      <c r="F66127">
        <f t="shared" si="2067"/>
        <v>2</v>
      </c>
      <c r="G66127" s="37" t="str">
        <f t="shared" si="2068"/>
        <v>будни</v>
      </c>
    </row>
    <row r="66128" spans="1:7" x14ac:dyDescent="0.3">
      <c r="A66128">
        <v>226182</v>
      </c>
      <c r="B66128" s="2">
        <v>44376.27890938511</v>
      </c>
      <c r="C66128" s="37">
        <v>0.27891203703703704</v>
      </c>
      <c r="E66128">
        <v>394819</v>
      </c>
      <c r="F66128">
        <f t="shared" si="2067"/>
        <v>2</v>
      </c>
      <c r="G66128" s="37" t="str">
        <f t="shared" si="2068"/>
        <v>будни</v>
      </c>
    </row>
    <row r="66129" spans="1:7" x14ac:dyDescent="0.3">
      <c r="A66129">
        <v>226177</v>
      </c>
      <c r="B66129" s="2">
        <v>44376.276333333335</v>
      </c>
      <c r="C66129" s="37">
        <v>0.27633101851851855</v>
      </c>
      <c r="E66129">
        <v>411922</v>
      </c>
      <c r="F66129">
        <f t="shared" si="2067"/>
        <v>2</v>
      </c>
      <c r="G66129" s="37" t="str">
        <f t="shared" si="2068"/>
        <v>будни</v>
      </c>
    </row>
    <row r="66130" spans="1:7" x14ac:dyDescent="0.3">
      <c r="A66130">
        <v>226176</v>
      </c>
      <c r="B66130" s="2">
        <v>44376.274666666664</v>
      </c>
      <c r="C66130" s="37">
        <v>0.27466435185185184</v>
      </c>
      <c r="E66130">
        <v>347008</v>
      </c>
      <c r="F66130">
        <f t="shared" si="2067"/>
        <v>2</v>
      </c>
      <c r="G66130" s="37" t="str">
        <f t="shared" si="2068"/>
        <v>будни</v>
      </c>
    </row>
    <row r="66131" spans="1:7" x14ac:dyDescent="0.3">
      <c r="A66131">
        <v>226171</v>
      </c>
      <c r="B66131" s="2">
        <v>44376.271333333338</v>
      </c>
      <c r="C66131" s="37">
        <v>0.27133101851851854</v>
      </c>
      <c r="E66131">
        <v>411922</v>
      </c>
      <c r="F66131">
        <f t="shared" si="2067"/>
        <v>2</v>
      </c>
      <c r="G66131" s="37" t="str">
        <f t="shared" si="2068"/>
        <v>будни</v>
      </c>
    </row>
    <row r="66132" spans="1:7" x14ac:dyDescent="0.3">
      <c r="A66132">
        <v>226166</v>
      </c>
      <c r="B66132" s="2">
        <v>44376.271223300973</v>
      </c>
      <c r="C66132" s="37">
        <v>0.27122685185185186</v>
      </c>
      <c r="E66132">
        <v>158978</v>
      </c>
      <c r="F66132">
        <f t="shared" si="2067"/>
        <v>2</v>
      </c>
      <c r="G66132" s="37" t="str">
        <f t="shared" si="2068"/>
        <v>будни</v>
      </c>
    </row>
    <row r="66133" spans="1:7" x14ac:dyDescent="0.3">
      <c r="A66133">
        <v>226162</v>
      </c>
      <c r="B66133" s="2">
        <v>44376.262666666662</v>
      </c>
      <c r="C66133" s="37">
        <v>0.26266203703703705</v>
      </c>
      <c r="E66133">
        <v>5151</v>
      </c>
      <c r="F66133">
        <f t="shared" si="2067"/>
        <v>2</v>
      </c>
      <c r="G66133" s="37" t="str">
        <f t="shared" si="2068"/>
        <v>будни</v>
      </c>
    </row>
    <row r="66134" spans="1:7" x14ac:dyDescent="0.3">
      <c r="A66134">
        <v>226160</v>
      </c>
      <c r="B66134" s="2">
        <v>44376.258000000002</v>
      </c>
      <c r="C66134" s="37">
        <v>0.25799768518518518</v>
      </c>
      <c r="E66134">
        <v>73039</v>
      </c>
      <c r="F66134">
        <f t="shared" si="2067"/>
        <v>2</v>
      </c>
      <c r="G66134" s="37" t="str">
        <f t="shared" si="2068"/>
        <v>будни</v>
      </c>
    </row>
    <row r="66135" spans="1:7" x14ac:dyDescent="0.3">
      <c r="A66135">
        <v>226159</v>
      </c>
      <c r="B66135" s="2">
        <v>44376.248165048542</v>
      </c>
      <c r="C66135" s="37">
        <v>0.24815972222222224</v>
      </c>
      <c r="E66135">
        <v>466792</v>
      </c>
      <c r="F66135">
        <f t="shared" si="2067"/>
        <v>2</v>
      </c>
      <c r="G66135" s="37" t="str">
        <f t="shared" si="2068"/>
        <v>будни</v>
      </c>
    </row>
    <row r="66136" spans="1:7" x14ac:dyDescent="0.3">
      <c r="A66136">
        <v>226154</v>
      </c>
      <c r="B66136" s="2">
        <v>44376.245999999999</v>
      </c>
      <c r="C66136" s="37">
        <v>0.24599537037037036</v>
      </c>
      <c r="E66136">
        <v>281268</v>
      </c>
      <c r="F66136">
        <f t="shared" si="2067"/>
        <v>2</v>
      </c>
      <c r="G66136" s="37" t="str">
        <f t="shared" si="2068"/>
        <v>будни</v>
      </c>
    </row>
    <row r="66137" spans="1:7" x14ac:dyDescent="0.3">
      <c r="A66137">
        <v>226149</v>
      </c>
      <c r="B66137" s="2">
        <v>44376.236433656959</v>
      </c>
      <c r="C66137" s="37">
        <v>0.23643518518518516</v>
      </c>
      <c r="E66137">
        <v>158978</v>
      </c>
      <c r="F66137">
        <f t="shared" si="2067"/>
        <v>2</v>
      </c>
      <c r="G66137" s="37" t="str">
        <f t="shared" si="2068"/>
        <v>будни</v>
      </c>
    </row>
    <row r="66138" spans="1:7" x14ac:dyDescent="0.3">
      <c r="A66138">
        <v>226145</v>
      </c>
      <c r="B66138" s="2">
        <v>44376.236029126216</v>
      </c>
      <c r="C66138" s="37">
        <v>0.23603009259259258</v>
      </c>
      <c r="E66138">
        <v>118549</v>
      </c>
      <c r="F66138">
        <f t="shared" si="2067"/>
        <v>2</v>
      </c>
      <c r="G66138" s="37" t="str">
        <f t="shared" si="2068"/>
        <v>будни</v>
      </c>
    </row>
    <row r="66139" spans="1:7" x14ac:dyDescent="0.3">
      <c r="A66139">
        <v>226140</v>
      </c>
      <c r="B66139" s="2">
        <v>44376.232388349512</v>
      </c>
      <c r="C66139" s="37">
        <v>0.23238425925925923</v>
      </c>
      <c r="E66139">
        <v>410033</v>
      </c>
      <c r="F66139">
        <f t="shared" si="2067"/>
        <v>2</v>
      </c>
      <c r="G66139" s="37" t="str">
        <f t="shared" si="2068"/>
        <v>будни</v>
      </c>
    </row>
    <row r="66140" spans="1:7" x14ac:dyDescent="0.3">
      <c r="A66140">
        <v>226139</v>
      </c>
      <c r="B66140" s="2">
        <v>44376.226724919092</v>
      </c>
      <c r="C66140" s="37">
        <v>0.22672453703703702</v>
      </c>
      <c r="E66140">
        <v>470762</v>
      </c>
      <c r="F66140">
        <f t="shared" si="2067"/>
        <v>2</v>
      </c>
      <c r="G66140" s="37" t="str">
        <f t="shared" si="2068"/>
        <v>будни</v>
      </c>
    </row>
    <row r="66141" spans="1:7" x14ac:dyDescent="0.3">
      <c r="A66141">
        <v>226134</v>
      </c>
      <c r="B66141" s="2">
        <v>44376.225333333336</v>
      </c>
      <c r="C66141" s="37">
        <v>0.22533564814814813</v>
      </c>
      <c r="E66141">
        <v>250679</v>
      </c>
      <c r="F66141">
        <f t="shared" si="2067"/>
        <v>2</v>
      </c>
      <c r="G66141" s="37" t="str">
        <f t="shared" si="2068"/>
        <v>будни</v>
      </c>
    </row>
    <row r="66142" spans="1:7" x14ac:dyDescent="0.3">
      <c r="A66142">
        <v>226131</v>
      </c>
      <c r="B66142" s="2">
        <v>44376.218229773462</v>
      </c>
      <c r="C66142" s="37">
        <v>0.21822916666666667</v>
      </c>
      <c r="E66142">
        <v>380039</v>
      </c>
      <c r="F66142">
        <f t="shared" si="2067"/>
        <v>2</v>
      </c>
      <c r="G66142" s="37" t="str">
        <f t="shared" si="2068"/>
        <v>будни</v>
      </c>
    </row>
    <row r="66143" spans="1:7" x14ac:dyDescent="0.3">
      <c r="A66143">
        <v>226130</v>
      </c>
      <c r="B66143" s="2">
        <v>44376.217016181232</v>
      </c>
      <c r="C66143" s="37">
        <v>0.21701388888888887</v>
      </c>
      <c r="E66143">
        <v>258219</v>
      </c>
      <c r="F66143">
        <f t="shared" si="2067"/>
        <v>2</v>
      </c>
      <c r="G66143" s="37" t="str">
        <f t="shared" si="2068"/>
        <v>будни</v>
      </c>
    </row>
    <row r="66144" spans="1:7" x14ac:dyDescent="0.3">
      <c r="A66144">
        <v>226126</v>
      </c>
      <c r="B66144" s="2">
        <v>44376.214666666667</v>
      </c>
      <c r="C66144" s="37">
        <v>0.21466435185185184</v>
      </c>
      <c r="E66144">
        <v>291304</v>
      </c>
      <c r="F66144">
        <f t="shared" si="2067"/>
        <v>2</v>
      </c>
      <c r="G66144" s="37" t="str">
        <f t="shared" si="2068"/>
        <v>будни</v>
      </c>
    </row>
    <row r="66145" spans="1:7" x14ac:dyDescent="0.3">
      <c r="A66145">
        <v>226121</v>
      </c>
      <c r="B66145" s="2">
        <v>44376.201999999997</v>
      </c>
      <c r="C66145" s="37">
        <v>0.20200231481481482</v>
      </c>
      <c r="E66145">
        <v>127233</v>
      </c>
      <c r="F66145">
        <f t="shared" si="2067"/>
        <v>2</v>
      </c>
      <c r="G66145" s="37" t="str">
        <f t="shared" si="2068"/>
        <v>будни</v>
      </c>
    </row>
    <row r="66146" spans="1:7" x14ac:dyDescent="0.3">
      <c r="A66146">
        <v>226118</v>
      </c>
      <c r="B66146" s="2">
        <v>44376.201333333338</v>
      </c>
      <c r="C66146" s="37">
        <v>0.20133101851851851</v>
      </c>
      <c r="E66146">
        <v>50803</v>
      </c>
      <c r="F66146">
        <f t="shared" si="2067"/>
        <v>2</v>
      </c>
      <c r="G66146" s="37" t="str">
        <f t="shared" si="2068"/>
        <v>будни</v>
      </c>
    </row>
    <row r="66147" spans="1:7" x14ac:dyDescent="0.3">
      <c r="A66147">
        <v>226113</v>
      </c>
      <c r="B66147" s="2">
        <v>44376.196666666663</v>
      </c>
      <c r="C66147" s="37">
        <v>0.19666666666666666</v>
      </c>
      <c r="E66147">
        <v>411922</v>
      </c>
      <c r="F66147">
        <f t="shared" si="2067"/>
        <v>2</v>
      </c>
      <c r="G66147" s="37" t="str">
        <f t="shared" si="2068"/>
        <v>будни</v>
      </c>
    </row>
    <row r="66148" spans="1:7" x14ac:dyDescent="0.3">
      <c r="A66148">
        <v>226111</v>
      </c>
      <c r="B66148" s="2">
        <v>44376.193957928801</v>
      </c>
      <c r="C66148" s="37">
        <v>0.19395833333333334</v>
      </c>
      <c r="E66148">
        <v>65828</v>
      </c>
      <c r="F66148">
        <f t="shared" si="2067"/>
        <v>2</v>
      </c>
      <c r="G66148" s="37" t="str">
        <f t="shared" si="2068"/>
        <v>будни</v>
      </c>
    </row>
    <row r="66149" spans="1:7" x14ac:dyDescent="0.3">
      <c r="A66149">
        <v>226107</v>
      </c>
      <c r="B66149" s="2">
        <v>44376.192744336564</v>
      </c>
      <c r="C66149" s="37">
        <v>0.19274305555555557</v>
      </c>
      <c r="E66149">
        <v>5151</v>
      </c>
      <c r="F66149">
        <f t="shared" si="2067"/>
        <v>2</v>
      </c>
      <c r="G66149" s="37" t="str">
        <f t="shared" si="2068"/>
        <v>будни</v>
      </c>
    </row>
    <row r="66150" spans="1:7" x14ac:dyDescent="0.3">
      <c r="A66150">
        <v>226105</v>
      </c>
      <c r="B66150" s="2">
        <v>44376.191530744334</v>
      </c>
      <c r="C66150" s="37">
        <v>0.19152777777777777</v>
      </c>
      <c r="E66150">
        <v>182841</v>
      </c>
      <c r="F66150">
        <f t="shared" si="2067"/>
        <v>2</v>
      </c>
      <c r="G66150" s="37" t="str">
        <f t="shared" si="2068"/>
        <v>будни</v>
      </c>
    </row>
    <row r="66151" spans="1:7" x14ac:dyDescent="0.3">
      <c r="A66151">
        <v>226102</v>
      </c>
      <c r="B66151" s="2">
        <v>44376.189333333336</v>
      </c>
      <c r="C66151" s="37">
        <v>0.18932870370370369</v>
      </c>
      <c r="E66151">
        <v>411922</v>
      </c>
      <c r="F66151">
        <f t="shared" si="2067"/>
        <v>2</v>
      </c>
      <c r="G66151" s="37" t="str">
        <f t="shared" si="2068"/>
        <v>будни</v>
      </c>
    </row>
    <row r="66152" spans="1:7" x14ac:dyDescent="0.3">
      <c r="A66152">
        <v>226101</v>
      </c>
      <c r="B66152" s="2">
        <v>44376.183035598704</v>
      </c>
      <c r="C66152" s="37">
        <v>0.18303240740740742</v>
      </c>
      <c r="E66152">
        <v>151932</v>
      </c>
      <c r="F66152">
        <f t="shared" si="2067"/>
        <v>2</v>
      </c>
      <c r="G66152" s="37" t="str">
        <f t="shared" si="2068"/>
        <v>будни</v>
      </c>
    </row>
    <row r="66153" spans="1:7" x14ac:dyDescent="0.3">
      <c r="A66153">
        <v>226099</v>
      </c>
      <c r="B66153" s="2">
        <v>44376.177333333333</v>
      </c>
      <c r="C66153" s="37">
        <v>0.17733796296296298</v>
      </c>
      <c r="E66153">
        <v>357547</v>
      </c>
      <c r="F66153">
        <f t="shared" si="2067"/>
        <v>2</v>
      </c>
      <c r="G66153" s="37" t="str">
        <f t="shared" si="2068"/>
        <v>будни</v>
      </c>
    </row>
    <row r="66154" spans="1:7" x14ac:dyDescent="0.3">
      <c r="A66154">
        <v>226096</v>
      </c>
      <c r="B66154" s="2">
        <v>44376.173731391587</v>
      </c>
      <c r="C66154" s="37">
        <v>0.17372685185185185</v>
      </c>
      <c r="E66154">
        <v>170498</v>
      </c>
      <c r="F66154">
        <f t="shared" si="2067"/>
        <v>2</v>
      </c>
      <c r="G66154" s="37" t="str">
        <f t="shared" si="2068"/>
        <v>будни</v>
      </c>
    </row>
    <row r="66155" spans="1:7" x14ac:dyDescent="0.3">
      <c r="A66155">
        <v>226090</v>
      </c>
      <c r="B66155" s="2">
        <v>44376.170333333335</v>
      </c>
      <c r="C66155" s="37">
        <v>0.17033564814814817</v>
      </c>
      <c r="E66155">
        <v>170007</v>
      </c>
      <c r="F66155">
        <f t="shared" si="2067"/>
        <v>2</v>
      </c>
      <c r="G66155" s="37" t="str">
        <f t="shared" si="2068"/>
        <v>будни</v>
      </c>
    </row>
    <row r="66156" spans="1:7" x14ac:dyDescent="0.3">
      <c r="A66156">
        <v>226093</v>
      </c>
      <c r="B66156" s="2">
        <v>44376.170333333335</v>
      </c>
      <c r="C66156" s="37">
        <v>0.17033564814814817</v>
      </c>
      <c r="E66156">
        <v>341844</v>
      </c>
      <c r="F66156">
        <f t="shared" si="2067"/>
        <v>2</v>
      </c>
      <c r="G66156" s="37" t="str">
        <f t="shared" si="2068"/>
        <v>будни</v>
      </c>
    </row>
    <row r="66157" spans="1:7" x14ac:dyDescent="0.3">
      <c r="A66157">
        <v>226085</v>
      </c>
      <c r="B66157" s="2">
        <v>44376.160000000003</v>
      </c>
      <c r="C66157" s="37">
        <v>0.16</v>
      </c>
      <c r="E66157">
        <v>154228</v>
      </c>
      <c r="F66157">
        <f t="shared" si="2067"/>
        <v>2</v>
      </c>
      <c r="G66157" s="37" t="str">
        <f t="shared" si="2068"/>
        <v>будни</v>
      </c>
    </row>
    <row r="66158" spans="1:7" x14ac:dyDescent="0.3">
      <c r="A66158">
        <v>226080</v>
      </c>
      <c r="B66158" s="2">
        <v>44376.15269579288</v>
      </c>
      <c r="C66158" s="37">
        <v>0.15269675925925927</v>
      </c>
      <c r="E66158">
        <v>336965</v>
      </c>
      <c r="F66158">
        <f t="shared" si="2067"/>
        <v>2</v>
      </c>
      <c r="G66158" s="37" t="str">
        <f t="shared" si="2068"/>
        <v>будни</v>
      </c>
    </row>
    <row r="66159" spans="1:7" x14ac:dyDescent="0.3">
      <c r="A66159">
        <v>226079</v>
      </c>
      <c r="B66159" s="2">
        <v>44376.150673139164</v>
      </c>
      <c r="C66159" s="37">
        <v>0.1506712962962963</v>
      </c>
      <c r="E66159">
        <v>149881</v>
      </c>
      <c r="F66159">
        <f t="shared" si="2067"/>
        <v>2</v>
      </c>
      <c r="G66159" s="37" t="str">
        <f t="shared" si="2068"/>
        <v>будни</v>
      </c>
    </row>
    <row r="66160" spans="1:7" x14ac:dyDescent="0.3">
      <c r="A66160">
        <v>226077</v>
      </c>
      <c r="B66160" s="2">
        <v>44376.15</v>
      </c>
      <c r="C66160" s="37">
        <v>0.15</v>
      </c>
      <c r="E66160">
        <v>7084</v>
      </c>
      <c r="F66160">
        <f t="shared" si="2067"/>
        <v>2</v>
      </c>
      <c r="G66160" s="37" t="str">
        <f t="shared" si="2068"/>
        <v>будни</v>
      </c>
    </row>
    <row r="66161" spans="1:7" x14ac:dyDescent="0.3">
      <c r="A66161">
        <v>226073</v>
      </c>
      <c r="B66161" s="2">
        <v>44376.149459546927</v>
      </c>
      <c r="C66161" s="37">
        <v>0.14945601851851853</v>
      </c>
      <c r="E66161">
        <v>21760</v>
      </c>
      <c r="F66161">
        <f t="shared" si="2067"/>
        <v>2</v>
      </c>
      <c r="G66161" s="37" t="str">
        <f t="shared" si="2068"/>
        <v>будни</v>
      </c>
    </row>
    <row r="66162" spans="1:7" x14ac:dyDescent="0.3">
      <c r="A66162">
        <v>226071</v>
      </c>
      <c r="B66162" s="2">
        <v>44376.146000000001</v>
      </c>
      <c r="C66162" s="37">
        <v>0.14599537037037039</v>
      </c>
      <c r="E66162">
        <v>48930</v>
      </c>
      <c r="F66162">
        <f t="shared" si="2067"/>
        <v>2</v>
      </c>
      <c r="G66162" s="37" t="str">
        <f t="shared" si="2068"/>
        <v>будни</v>
      </c>
    </row>
    <row r="66163" spans="1:7" x14ac:dyDescent="0.3">
      <c r="A66163">
        <v>226069</v>
      </c>
      <c r="B66163" s="2">
        <v>44376.142333333337</v>
      </c>
      <c r="C66163" s="37">
        <v>0.14233796296296297</v>
      </c>
      <c r="E66163">
        <v>413163</v>
      </c>
      <c r="F66163">
        <f t="shared" si="2067"/>
        <v>2</v>
      </c>
      <c r="G66163" s="37" t="str">
        <f t="shared" si="2068"/>
        <v>будни</v>
      </c>
    </row>
    <row r="66164" spans="1:7" x14ac:dyDescent="0.3">
      <c r="A66164">
        <v>226067</v>
      </c>
      <c r="B66164" s="2">
        <v>44376.141666666663</v>
      </c>
      <c r="C66164" s="37">
        <v>0.14166666666666666</v>
      </c>
      <c r="E66164">
        <v>129210</v>
      </c>
      <c r="F66164">
        <f t="shared" si="2067"/>
        <v>2</v>
      </c>
      <c r="G66164" s="37" t="str">
        <f t="shared" si="2068"/>
        <v>будни</v>
      </c>
    </row>
    <row r="66165" spans="1:7" x14ac:dyDescent="0.3">
      <c r="A66165">
        <v>226063</v>
      </c>
      <c r="B66165" s="2">
        <v>44376.140155339803</v>
      </c>
      <c r="C66165" s="37">
        <v>0.14015046296296296</v>
      </c>
      <c r="E66165">
        <v>88863</v>
      </c>
      <c r="F66165">
        <f t="shared" si="2067"/>
        <v>2</v>
      </c>
      <c r="G66165" s="37" t="str">
        <f t="shared" si="2068"/>
        <v>будни</v>
      </c>
    </row>
    <row r="66166" spans="1:7" x14ac:dyDescent="0.3">
      <c r="A66166">
        <v>226059</v>
      </c>
      <c r="B66166" s="2">
        <v>44376.139666666662</v>
      </c>
      <c r="C66166" s="37">
        <v>0.13966435185185186</v>
      </c>
      <c r="E66166">
        <v>455878</v>
      </c>
      <c r="F66166">
        <f t="shared" si="2067"/>
        <v>2</v>
      </c>
      <c r="G66166" s="37" t="str">
        <f t="shared" si="2068"/>
        <v>будни</v>
      </c>
    </row>
    <row r="66167" spans="1:7" x14ac:dyDescent="0.3">
      <c r="A66167">
        <v>226057</v>
      </c>
      <c r="B66167" s="2">
        <v>44376.137728155343</v>
      </c>
      <c r="C66167" s="37">
        <v>0.13773148148148148</v>
      </c>
      <c r="E66167">
        <v>394819</v>
      </c>
      <c r="F66167">
        <f t="shared" si="2067"/>
        <v>2</v>
      </c>
      <c r="G66167" s="37" t="str">
        <f t="shared" si="2068"/>
        <v>будни</v>
      </c>
    </row>
    <row r="66168" spans="1:7" x14ac:dyDescent="0.3">
      <c r="A66168">
        <v>226054</v>
      </c>
      <c r="B66168" s="2">
        <v>44376.13570550162</v>
      </c>
      <c r="C66168" s="37">
        <v>0.13570601851851852</v>
      </c>
      <c r="E66168">
        <v>106429</v>
      </c>
      <c r="F66168">
        <f t="shared" si="2067"/>
        <v>2</v>
      </c>
      <c r="G66168" s="37" t="str">
        <f t="shared" si="2068"/>
        <v>будни</v>
      </c>
    </row>
    <row r="66169" spans="1:7" x14ac:dyDescent="0.3">
      <c r="A66169">
        <v>226049</v>
      </c>
      <c r="B66169" s="2">
        <v>44376.135333333339</v>
      </c>
      <c r="C66169" s="37">
        <v>0.13533564814814816</v>
      </c>
      <c r="E66169">
        <v>86587</v>
      </c>
      <c r="F66169">
        <f t="shared" si="2067"/>
        <v>2</v>
      </c>
      <c r="G66169" s="37" t="str">
        <f t="shared" si="2068"/>
        <v>будни</v>
      </c>
    </row>
    <row r="66170" spans="1:7" x14ac:dyDescent="0.3">
      <c r="A66170">
        <v>226046</v>
      </c>
      <c r="B66170" s="2">
        <v>44376.134491909383</v>
      </c>
      <c r="C66170" s="37">
        <v>0.13449074074074074</v>
      </c>
      <c r="E66170">
        <v>351192</v>
      </c>
      <c r="F66170">
        <f t="shared" si="2067"/>
        <v>2</v>
      </c>
      <c r="G66170" s="37" t="str">
        <f t="shared" si="2068"/>
        <v>будни</v>
      </c>
    </row>
    <row r="66171" spans="1:7" x14ac:dyDescent="0.3">
      <c r="A66171">
        <v>226045</v>
      </c>
      <c r="B66171" s="2">
        <v>44376.134333333335</v>
      </c>
      <c r="C66171" s="37">
        <v>0.1343287037037037</v>
      </c>
      <c r="E66171">
        <v>242428</v>
      </c>
      <c r="F66171">
        <f t="shared" si="2067"/>
        <v>2</v>
      </c>
      <c r="G66171" s="37" t="str">
        <f t="shared" si="2068"/>
        <v>будни</v>
      </c>
    </row>
    <row r="66172" spans="1:7" x14ac:dyDescent="0.3">
      <c r="A66172">
        <v>226041</v>
      </c>
      <c r="B66172" s="2">
        <v>44376.133666666661</v>
      </c>
      <c r="C66172" s="37">
        <v>0.13366898148148149</v>
      </c>
      <c r="E66172">
        <v>433572</v>
      </c>
      <c r="F66172">
        <f t="shared" si="2067"/>
        <v>2</v>
      </c>
      <c r="G66172" s="37" t="str">
        <f t="shared" si="2068"/>
        <v>будни</v>
      </c>
    </row>
    <row r="66173" spans="1:7" x14ac:dyDescent="0.3">
      <c r="A66173">
        <v>226044</v>
      </c>
      <c r="B66173" s="2">
        <v>44376.133666666661</v>
      </c>
      <c r="C66173" s="37">
        <v>0.13366898148148149</v>
      </c>
      <c r="E66173">
        <v>154228</v>
      </c>
      <c r="F66173">
        <f t="shared" si="2067"/>
        <v>2</v>
      </c>
      <c r="G66173" s="37" t="str">
        <f t="shared" si="2068"/>
        <v>будни</v>
      </c>
    </row>
    <row r="66174" spans="1:7" x14ac:dyDescent="0.3">
      <c r="A66174">
        <v>226039</v>
      </c>
      <c r="B66174" s="2">
        <v>44376.132333333335</v>
      </c>
      <c r="C66174" s="37">
        <v>0.13233796296296296</v>
      </c>
      <c r="E66174">
        <v>301748</v>
      </c>
      <c r="F66174">
        <f t="shared" si="2067"/>
        <v>2</v>
      </c>
      <c r="G66174" s="37" t="str">
        <f t="shared" si="2068"/>
        <v>будни</v>
      </c>
    </row>
    <row r="66175" spans="1:7" x14ac:dyDescent="0.3">
      <c r="A66175">
        <v>226038</v>
      </c>
      <c r="B66175" s="2">
        <v>44376.132064724916</v>
      </c>
      <c r="C66175" s="37">
        <v>0.13206018518518517</v>
      </c>
      <c r="E66175">
        <v>105200</v>
      </c>
      <c r="F66175">
        <f t="shared" si="2067"/>
        <v>2</v>
      </c>
      <c r="G66175" s="37" t="str">
        <f t="shared" si="2068"/>
        <v>будни</v>
      </c>
    </row>
    <row r="66176" spans="1:7" x14ac:dyDescent="0.3">
      <c r="A66176">
        <v>226035</v>
      </c>
      <c r="B66176" s="2">
        <v>44376.117666666665</v>
      </c>
      <c r="C66176" s="37">
        <v>0.11766203703703704</v>
      </c>
      <c r="E66176">
        <v>58674</v>
      </c>
      <c r="F66176">
        <f t="shared" si="2067"/>
        <v>2</v>
      </c>
      <c r="G66176" s="37" t="str">
        <f t="shared" si="2068"/>
        <v>будни</v>
      </c>
    </row>
    <row r="66177" spans="1:7" x14ac:dyDescent="0.3">
      <c r="A66177">
        <v>226031</v>
      </c>
      <c r="B66177" s="2">
        <v>44376.115478964399</v>
      </c>
      <c r="C66177" s="37">
        <v>0.11547453703703703</v>
      </c>
      <c r="E66177">
        <v>62570</v>
      </c>
      <c r="F66177">
        <f t="shared" si="2067"/>
        <v>2</v>
      </c>
      <c r="G66177" s="37" t="str">
        <f t="shared" si="2068"/>
        <v>будни</v>
      </c>
    </row>
    <row r="66178" spans="1:7" x14ac:dyDescent="0.3">
      <c r="A66178">
        <v>226029</v>
      </c>
      <c r="B66178" s="2">
        <v>44376.112242718445</v>
      </c>
      <c r="C66178" s="37">
        <v>0.11224537037037037</v>
      </c>
      <c r="E66178">
        <v>411922</v>
      </c>
      <c r="F66178">
        <f t="shared" si="2067"/>
        <v>2</v>
      </c>
      <c r="G66178" s="37" t="str">
        <f t="shared" si="2068"/>
        <v>будни</v>
      </c>
    </row>
    <row r="66179" spans="1:7" x14ac:dyDescent="0.3">
      <c r="A66179">
        <v>226025</v>
      </c>
      <c r="B66179" s="2">
        <v>44376.111838187702</v>
      </c>
      <c r="C66179" s="37">
        <v>0.11184027777777777</v>
      </c>
      <c r="E66179">
        <v>347008</v>
      </c>
      <c r="F66179">
        <f t="shared" ref="F66179:F66242" si="2069">WEEKDAY(B66179,2)</f>
        <v>2</v>
      </c>
      <c r="G66179" s="37" t="str">
        <f t="shared" si="2068"/>
        <v>будни</v>
      </c>
    </row>
    <row r="66180" spans="1:7" x14ac:dyDescent="0.3">
      <c r="A66180">
        <v>226020</v>
      </c>
      <c r="B66180" s="2">
        <v>44376.105000000003</v>
      </c>
      <c r="C66180" s="37">
        <v>0.105</v>
      </c>
      <c r="E66180">
        <v>84694</v>
      </c>
      <c r="F66180">
        <f t="shared" si="2069"/>
        <v>2</v>
      </c>
      <c r="G66180" s="37" t="str">
        <f t="shared" si="2068"/>
        <v>будни</v>
      </c>
    </row>
    <row r="66181" spans="1:7" x14ac:dyDescent="0.3">
      <c r="A66181">
        <v>226016</v>
      </c>
      <c r="B66181" s="2">
        <v>44376.103999999999</v>
      </c>
      <c r="C66181" s="37">
        <v>0.10400462962962963</v>
      </c>
      <c r="E66181">
        <v>279337</v>
      </c>
      <c r="F66181">
        <f t="shared" si="2069"/>
        <v>2</v>
      </c>
      <c r="G66181" s="37" t="str">
        <f t="shared" si="2068"/>
        <v>будни</v>
      </c>
    </row>
    <row r="66182" spans="1:7" x14ac:dyDescent="0.3">
      <c r="A66182">
        <v>226012</v>
      </c>
      <c r="B66182" s="2">
        <v>44376.103747572815</v>
      </c>
      <c r="C66182" s="37">
        <v>0.10375000000000001</v>
      </c>
      <c r="E66182">
        <v>88863</v>
      </c>
      <c r="F66182">
        <f t="shared" si="2069"/>
        <v>2</v>
      </c>
      <c r="G66182" s="37" t="str">
        <f t="shared" si="2068"/>
        <v>будни</v>
      </c>
    </row>
    <row r="66183" spans="1:7" x14ac:dyDescent="0.3">
      <c r="A66183">
        <v>226011</v>
      </c>
      <c r="B66183" s="2">
        <v>44376.099297734632</v>
      </c>
      <c r="C66183" s="37">
        <v>9.9293981481481483E-2</v>
      </c>
      <c r="E66183">
        <v>396686</v>
      </c>
      <c r="F66183">
        <f t="shared" si="2069"/>
        <v>2</v>
      </c>
      <c r="G66183" s="37" t="str">
        <f t="shared" si="2068"/>
        <v>будни</v>
      </c>
    </row>
    <row r="66184" spans="1:7" x14ac:dyDescent="0.3">
      <c r="A66184">
        <v>226009</v>
      </c>
      <c r="B66184" s="2">
        <v>44376.097679611645</v>
      </c>
      <c r="C66184" s="37">
        <v>9.7685185185185194E-2</v>
      </c>
      <c r="E66184">
        <v>392162</v>
      </c>
      <c r="F66184">
        <f t="shared" si="2069"/>
        <v>2</v>
      </c>
      <c r="G66184" s="37" t="str">
        <f t="shared" si="2068"/>
        <v>будни</v>
      </c>
    </row>
    <row r="66185" spans="1:7" x14ac:dyDescent="0.3">
      <c r="A66185">
        <v>226004</v>
      </c>
      <c r="B66185" s="2">
        <v>44376.084734627831</v>
      </c>
      <c r="C66185" s="37">
        <v>8.4733796296296293E-2</v>
      </c>
      <c r="E66185">
        <v>60239</v>
      </c>
      <c r="F66185">
        <f t="shared" si="2069"/>
        <v>2</v>
      </c>
      <c r="G66185" s="37" t="str">
        <f t="shared" si="2068"/>
        <v>будни</v>
      </c>
    </row>
    <row r="66186" spans="1:7" x14ac:dyDescent="0.3">
      <c r="A66186">
        <v>225999</v>
      </c>
      <c r="B66186" s="2">
        <v>44376.084330097088</v>
      </c>
      <c r="C66186" s="37">
        <v>8.4328703703703711E-2</v>
      </c>
      <c r="E66186">
        <v>351192</v>
      </c>
      <c r="F66186">
        <f t="shared" si="2069"/>
        <v>2</v>
      </c>
      <c r="G66186" s="37" t="str">
        <f t="shared" si="2068"/>
        <v>будни</v>
      </c>
    </row>
    <row r="66187" spans="1:7" x14ac:dyDescent="0.3">
      <c r="A66187">
        <v>225998</v>
      </c>
      <c r="B66187" s="2">
        <v>44376.074216828478</v>
      </c>
      <c r="C66187" s="37">
        <v>7.4212962962962967E-2</v>
      </c>
      <c r="E66187">
        <v>311670</v>
      </c>
      <c r="F66187">
        <f t="shared" si="2069"/>
        <v>2</v>
      </c>
      <c r="G66187" s="37" t="str">
        <f t="shared" ref="G66187:G66250" si="2070">IF(F66187&gt;=6,"выходные","будни")</f>
        <v>будни</v>
      </c>
    </row>
    <row r="66188" spans="1:7" x14ac:dyDescent="0.3">
      <c r="A66188">
        <v>225997</v>
      </c>
      <c r="B66188" s="2">
        <v>44376.074000000001</v>
      </c>
      <c r="C66188" s="37">
        <v>7.4004629629629629E-2</v>
      </c>
      <c r="E66188">
        <v>469473</v>
      </c>
      <c r="F66188">
        <f t="shared" si="2069"/>
        <v>2</v>
      </c>
      <c r="G66188" s="37" t="str">
        <f t="shared" si="2070"/>
        <v>будни</v>
      </c>
    </row>
    <row r="66189" spans="1:7" x14ac:dyDescent="0.3">
      <c r="A66189">
        <v>225996</v>
      </c>
      <c r="B66189" s="2">
        <v>44376.072333333337</v>
      </c>
      <c r="C66189" s="37">
        <v>7.2337962962962965E-2</v>
      </c>
      <c r="E66189">
        <v>329362</v>
      </c>
      <c r="F66189">
        <f t="shared" si="2069"/>
        <v>2</v>
      </c>
      <c r="G66189" s="37" t="str">
        <f t="shared" si="2070"/>
        <v>будни</v>
      </c>
    </row>
    <row r="66190" spans="1:7" x14ac:dyDescent="0.3">
      <c r="A66190">
        <v>225992</v>
      </c>
      <c r="B66190" s="2">
        <v>44376.069362459551</v>
      </c>
      <c r="C66190" s="37">
        <v>6.9363425925925926E-2</v>
      </c>
      <c r="E66190">
        <v>411922</v>
      </c>
      <c r="F66190">
        <f t="shared" si="2069"/>
        <v>2</v>
      </c>
      <c r="G66190" s="37" t="str">
        <f t="shared" si="2070"/>
        <v>будни</v>
      </c>
    </row>
    <row r="66191" spans="1:7" x14ac:dyDescent="0.3">
      <c r="A66191">
        <v>225988</v>
      </c>
      <c r="B66191" s="2">
        <v>44376.068148867314</v>
      </c>
      <c r="C66191" s="37">
        <v>6.8148148148148138E-2</v>
      </c>
      <c r="E66191">
        <v>351192</v>
      </c>
      <c r="F66191">
        <f t="shared" si="2069"/>
        <v>2</v>
      </c>
      <c r="G66191" s="37" t="str">
        <f t="shared" si="2070"/>
        <v>будни</v>
      </c>
    </row>
    <row r="66192" spans="1:7" x14ac:dyDescent="0.3">
      <c r="A66192">
        <v>225983</v>
      </c>
      <c r="B66192" s="2">
        <v>44376.066935275077</v>
      </c>
      <c r="C66192" s="37">
        <v>6.6932870370370365E-2</v>
      </c>
      <c r="E66192">
        <v>245650</v>
      </c>
      <c r="F66192">
        <f t="shared" si="2069"/>
        <v>2</v>
      </c>
      <c r="G66192" s="37" t="str">
        <f t="shared" si="2070"/>
        <v>будни</v>
      </c>
    </row>
    <row r="66193" spans="1:7" x14ac:dyDescent="0.3">
      <c r="A66193">
        <v>225982</v>
      </c>
      <c r="B66193" s="2">
        <v>44376.065317152104</v>
      </c>
      <c r="C66193" s="37">
        <v>6.5312499999999996E-2</v>
      </c>
      <c r="E66193">
        <v>316541</v>
      </c>
      <c r="F66193">
        <f t="shared" si="2069"/>
        <v>2</v>
      </c>
      <c r="G66193" s="37" t="str">
        <f t="shared" si="2070"/>
        <v>будни</v>
      </c>
    </row>
    <row r="66194" spans="1:7" x14ac:dyDescent="0.3">
      <c r="A66194">
        <v>225977</v>
      </c>
      <c r="B66194" s="2">
        <v>44376.064912621354</v>
      </c>
      <c r="C66194" s="37">
        <v>6.4907407407407414E-2</v>
      </c>
      <c r="E66194">
        <v>250679</v>
      </c>
      <c r="F66194">
        <f t="shared" si="2069"/>
        <v>2</v>
      </c>
      <c r="G66194" s="37" t="str">
        <f t="shared" si="2070"/>
        <v>будни</v>
      </c>
    </row>
    <row r="66195" spans="1:7" x14ac:dyDescent="0.3">
      <c r="A66195">
        <v>225972</v>
      </c>
      <c r="B66195" s="2">
        <v>44376.063699029131</v>
      </c>
      <c r="C66195" s="37">
        <v>6.3703703703703707E-2</v>
      </c>
      <c r="E66195">
        <v>66215</v>
      </c>
      <c r="F66195">
        <f t="shared" si="2069"/>
        <v>2</v>
      </c>
      <c r="G66195" s="37" t="str">
        <f t="shared" si="2070"/>
        <v>будни</v>
      </c>
    </row>
    <row r="66196" spans="1:7" x14ac:dyDescent="0.3">
      <c r="A66196">
        <v>225969</v>
      </c>
      <c r="B66196" s="2">
        <v>44376.063294498381</v>
      </c>
      <c r="C66196" s="37">
        <v>6.3298611111111111E-2</v>
      </c>
      <c r="E66196">
        <v>230507</v>
      </c>
      <c r="F66196">
        <f t="shared" si="2069"/>
        <v>2</v>
      </c>
      <c r="G66196" s="37" t="str">
        <f t="shared" si="2070"/>
        <v>будни</v>
      </c>
    </row>
    <row r="66197" spans="1:7" x14ac:dyDescent="0.3">
      <c r="A66197">
        <v>225966</v>
      </c>
      <c r="B66197" s="2">
        <v>44376.061666666661</v>
      </c>
      <c r="C66197" s="37">
        <v>6.1666666666666668E-2</v>
      </c>
      <c r="E66197">
        <v>180863</v>
      </c>
      <c r="F66197">
        <f t="shared" si="2069"/>
        <v>2</v>
      </c>
      <c r="G66197" s="37" t="str">
        <f t="shared" si="2070"/>
        <v>будни</v>
      </c>
    </row>
    <row r="66198" spans="1:7" x14ac:dyDescent="0.3">
      <c r="A66198">
        <v>225961</v>
      </c>
      <c r="B66198" s="2">
        <v>44376.061271844665</v>
      </c>
      <c r="C66198" s="37">
        <v>6.1273148148148153E-2</v>
      </c>
      <c r="E66198">
        <v>411922</v>
      </c>
      <c r="F66198">
        <f t="shared" si="2069"/>
        <v>2</v>
      </c>
      <c r="G66198" s="37" t="str">
        <f t="shared" si="2070"/>
        <v>будни</v>
      </c>
    </row>
    <row r="66199" spans="1:7" x14ac:dyDescent="0.3">
      <c r="A66199">
        <v>225960</v>
      </c>
      <c r="B66199" s="2">
        <v>44376.060666666664</v>
      </c>
      <c r="C66199" s="37">
        <v>6.06712962962963E-2</v>
      </c>
      <c r="E66199">
        <v>470762</v>
      </c>
      <c r="F66199">
        <f t="shared" si="2069"/>
        <v>2</v>
      </c>
      <c r="G66199" s="37" t="str">
        <f t="shared" si="2070"/>
        <v>будни</v>
      </c>
    </row>
    <row r="66200" spans="1:7" x14ac:dyDescent="0.3">
      <c r="A66200">
        <v>225955</v>
      </c>
      <c r="B66200" s="2">
        <v>44376.058035598711</v>
      </c>
      <c r="C66200" s="37">
        <v>5.8032407407407414E-2</v>
      </c>
      <c r="E66200">
        <v>230507</v>
      </c>
      <c r="F66200">
        <f t="shared" si="2069"/>
        <v>2</v>
      </c>
      <c r="G66200" s="37" t="str">
        <f t="shared" si="2070"/>
        <v>будни</v>
      </c>
    </row>
    <row r="66201" spans="1:7" x14ac:dyDescent="0.3">
      <c r="A66201">
        <v>225950</v>
      </c>
      <c r="B66201" s="2">
        <v>44376.057631067961</v>
      </c>
      <c r="C66201" s="37">
        <v>5.7627314814814812E-2</v>
      </c>
      <c r="E66201">
        <v>394819</v>
      </c>
      <c r="F66201">
        <f t="shared" si="2069"/>
        <v>2</v>
      </c>
      <c r="G66201" s="37" t="str">
        <f t="shared" si="2070"/>
        <v>будни</v>
      </c>
    </row>
    <row r="66202" spans="1:7" x14ac:dyDescent="0.3">
      <c r="A66202">
        <v>225948</v>
      </c>
      <c r="B66202" s="2">
        <v>44376.051158576047</v>
      </c>
      <c r="C66202" s="37">
        <v>5.1157407407407408E-2</v>
      </c>
      <c r="E66202">
        <v>283642</v>
      </c>
      <c r="F66202">
        <f t="shared" si="2069"/>
        <v>2</v>
      </c>
      <c r="G66202" s="37" t="str">
        <f t="shared" si="2070"/>
        <v>будни</v>
      </c>
    </row>
    <row r="66203" spans="1:7" x14ac:dyDescent="0.3">
      <c r="A66203">
        <v>225947</v>
      </c>
      <c r="B66203" s="2">
        <v>44376.049944983824</v>
      </c>
      <c r="C66203" s="37">
        <v>4.9942129629629628E-2</v>
      </c>
      <c r="E66203">
        <v>206501</v>
      </c>
      <c r="F66203">
        <f t="shared" si="2069"/>
        <v>2</v>
      </c>
      <c r="G66203" s="37" t="str">
        <f t="shared" si="2070"/>
        <v>будни</v>
      </c>
    </row>
    <row r="66204" spans="1:7" x14ac:dyDescent="0.3">
      <c r="A66204">
        <v>225944</v>
      </c>
      <c r="B66204" s="2">
        <v>44376.04873139158</v>
      </c>
      <c r="C66204" s="37">
        <v>4.8726851851851855E-2</v>
      </c>
      <c r="E66204">
        <v>411922</v>
      </c>
      <c r="F66204">
        <f t="shared" si="2069"/>
        <v>2</v>
      </c>
      <c r="G66204" s="37" t="str">
        <f t="shared" si="2070"/>
        <v>будни</v>
      </c>
    </row>
    <row r="66205" spans="1:7" x14ac:dyDescent="0.3">
      <c r="A66205">
        <v>225940</v>
      </c>
      <c r="B66205" s="2">
        <v>44376.042666666661</v>
      </c>
      <c r="C66205" s="37">
        <v>4.2662037037037033E-2</v>
      </c>
      <c r="E66205">
        <v>394819</v>
      </c>
      <c r="F66205">
        <f t="shared" si="2069"/>
        <v>2</v>
      </c>
      <c r="G66205" s="37" t="str">
        <f t="shared" si="2070"/>
        <v>будни</v>
      </c>
    </row>
    <row r="66206" spans="1:7" x14ac:dyDescent="0.3">
      <c r="A66206">
        <v>225939</v>
      </c>
      <c r="B66206" s="2">
        <v>44376.04023624595</v>
      </c>
      <c r="C66206" s="37">
        <v>4.0231481481481479E-2</v>
      </c>
      <c r="E66206">
        <v>254768</v>
      </c>
      <c r="F66206">
        <f t="shared" si="2069"/>
        <v>2</v>
      </c>
      <c r="G66206" s="37" t="str">
        <f t="shared" si="2070"/>
        <v>будни</v>
      </c>
    </row>
    <row r="66207" spans="1:7" x14ac:dyDescent="0.3">
      <c r="A66207">
        <v>225938</v>
      </c>
      <c r="B66207" s="2">
        <v>44376.03619093851</v>
      </c>
      <c r="C66207" s="37">
        <v>3.619212962962963E-2</v>
      </c>
      <c r="E66207">
        <v>347393</v>
      </c>
      <c r="F66207">
        <f t="shared" si="2069"/>
        <v>2</v>
      </c>
      <c r="G66207" s="37" t="str">
        <f t="shared" si="2070"/>
        <v>будни</v>
      </c>
    </row>
    <row r="66208" spans="1:7" x14ac:dyDescent="0.3">
      <c r="A66208">
        <v>225933</v>
      </c>
      <c r="B66208" s="2">
        <v>44376.032954692557</v>
      </c>
      <c r="C66208" s="37">
        <v>3.2951388888888891E-2</v>
      </c>
      <c r="E66208">
        <v>387493</v>
      </c>
      <c r="F66208">
        <f t="shared" si="2069"/>
        <v>2</v>
      </c>
      <c r="G66208" s="37" t="str">
        <f t="shared" si="2070"/>
        <v>будни</v>
      </c>
    </row>
    <row r="66209" spans="1:7" x14ac:dyDescent="0.3">
      <c r="A66209">
        <v>225934</v>
      </c>
      <c r="B66209" s="2">
        <v>44376.032954692557</v>
      </c>
      <c r="C66209" s="37">
        <v>3.2951388888888891E-2</v>
      </c>
      <c r="E66209">
        <v>394154</v>
      </c>
      <c r="F66209">
        <f t="shared" si="2069"/>
        <v>2</v>
      </c>
      <c r="G66209" s="37" t="str">
        <f t="shared" si="2070"/>
        <v>будни</v>
      </c>
    </row>
    <row r="66210" spans="1:7" x14ac:dyDescent="0.3">
      <c r="A66210">
        <v>225932</v>
      </c>
      <c r="B66210" s="2">
        <v>44376.031999999999</v>
      </c>
      <c r="C66210" s="37">
        <v>3.2002314814814817E-2</v>
      </c>
      <c r="E66210">
        <v>154256</v>
      </c>
      <c r="F66210">
        <f t="shared" si="2069"/>
        <v>2</v>
      </c>
      <c r="G66210" s="37" t="str">
        <f t="shared" si="2070"/>
        <v>будни</v>
      </c>
    </row>
    <row r="66211" spans="1:7" x14ac:dyDescent="0.3">
      <c r="A66211">
        <v>225931</v>
      </c>
      <c r="B66211" s="2">
        <v>44376.031741100327</v>
      </c>
      <c r="C66211" s="37">
        <v>3.1736111111111111E-2</v>
      </c>
      <c r="E66211">
        <v>250679</v>
      </c>
      <c r="F66211">
        <f t="shared" si="2069"/>
        <v>2</v>
      </c>
      <c r="G66211" s="37" t="str">
        <f t="shared" si="2070"/>
        <v>будни</v>
      </c>
    </row>
    <row r="66212" spans="1:7" x14ac:dyDescent="0.3">
      <c r="A66212">
        <v>225926</v>
      </c>
      <c r="B66212" s="2">
        <v>44376.030932038841</v>
      </c>
      <c r="C66212" s="37">
        <v>3.0937499999999996E-2</v>
      </c>
      <c r="E66212">
        <v>244574</v>
      </c>
      <c r="F66212">
        <f t="shared" si="2069"/>
        <v>2</v>
      </c>
      <c r="G66212" s="37" t="str">
        <f t="shared" si="2070"/>
        <v>будни</v>
      </c>
    </row>
    <row r="66213" spans="1:7" x14ac:dyDescent="0.3">
      <c r="A66213">
        <v>225924</v>
      </c>
      <c r="B66213" s="2">
        <v>44376.029313915853</v>
      </c>
      <c r="C66213" s="37">
        <v>2.9317129629629634E-2</v>
      </c>
      <c r="E66213">
        <v>411922</v>
      </c>
      <c r="F66213">
        <f t="shared" si="2069"/>
        <v>2</v>
      </c>
      <c r="G66213" s="37" t="str">
        <f t="shared" si="2070"/>
        <v>будни</v>
      </c>
    </row>
    <row r="66214" spans="1:7" x14ac:dyDescent="0.3">
      <c r="A66214">
        <v>225920</v>
      </c>
      <c r="B66214" s="2">
        <v>44376.028666666665</v>
      </c>
      <c r="C66214" s="37">
        <v>2.8668981481481479E-2</v>
      </c>
      <c r="E66214">
        <v>347393</v>
      </c>
      <c r="F66214">
        <f t="shared" si="2069"/>
        <v>2</v>
      </c>
      <c r="G66214" s="37" t="str">
        <f t="shared" si="2070"/>
        <v>будни</v>
      </c>
    </row>
    <row r="66215" spans="1:7" x14ac:dyDescent="0.3">
      <c r="A66215">
        <v>225914</v>
      </c>
      <c r="B66215" s="2">
        <v>44376.027999999998</v>
      </c>
      <c r="C66215" s="37">
        <v>2.7997685185185184E-2</v>
      </c>
      <c r="E66215">
        <v>198146</v>
      </c>
      <c r="F66215">
        <f t="shared" si="2069"/>
        <v>2</v>
      </c>
      <c r="G66215" s="37" t="str">
        <f t="shared" si="2070"/>
        <v>будни</v>
      </c>
    </row>
    <row r="66216" spans="1:7" x14ac:dyDescent="0.3">
      <c r="A66216">
        <v>225919</v>
      </c>
      <c r="B66216" s="2">
        <v>44376.027999999998</v>
      </c>
      <c r="C66216" s="37">
        <v>2.7997685185185184E-2</v>
      </c>
      <c r="E66216">
        <v>473327</v>
      </c>
      <c r="F66216">
        <f t="shared" si="2069"/>
        <v>2</v>
      </c>
      <c r="G66216" s="37" t="str">
        <f t="shared" si="2070"/>
        <v>будни</v>
      </c>
    </row>
    <row r="66217" spans="1:7" x14ac:dyDescent="0.3">
      <c r="A66217">
        <v>225911</v>
      </c>
      <c r="B66217" s="2">
        <v>44376.0260776699</v>
      </c>
      <c r="C66217" s="37">
        <v>2.6076388888888885E-2</v>
      </c>
      <c r="E66217">
        <v>172536</v>
      </c>
      <c r="F66217">
        <f t="shared" si="2069"/>
        <v>2</v>
      </c>
      <c r="G66217" s="37" t="str">
        <f t="shared" si="2070"/>
        <v>будни</v>
      </c>
    </row>
    <row r="66218" spans="1:7" x14ac:dyDescent="0.3">
      <c r="A66218">
        <v>225908</v>
      </c>
      <c r="B66218" s="2">
        <v>44376.023000000001</v>
      </c>
      <c r="C66218" s="37">
        <v>2.2997685185185187E-2</v>
      </c>
      <c r="E66218">
        <v>149810</v>
      </c>
      <c r="F66218">
        <f t="shared" si="2069"/>
        <v>2</v>
      </c>
      <c r="G66218" s="37" t="str">
        <f t="shared" si="2070"/>
        <v>будни</v>
      </c>
    </row>
    <row r="66219" spans="1:7" x14ac:dyDescent="0.3">
      <c r="A66219">
        <v>225904</v>
      </c>
      <c r="B66219" s="2">
        <v>44376.019605177993</v>
      </c>
      <c r="C66219" s="37">
        <v>1.9606481481481482E-2</v>
      </c>
      <c r="E66219">
        <v>379466</v>
      </c>
      <c r="F66219">
        <f t="shared" si="2069"/>
        <v>2</v>
      </c>
      <c r="G66219" s="37" t="str">
        <f t="shared" si="2070"/>
        <v>будни</v>
      </c>
    </row>
    <row r="66220" spans="1:7" x14ac:dyDescent="0.3">
      <c r="A66220">
        <v>225900</v>
      </c>
      <c r="B66220" s="2">
        <v>44376.01920064725</v>
      </c>
      <c r="C66220" s="37">
        <v>1.9201388888888889E-2</v>
      </c>
      <c r="E66220">
        <v>301748</v>
      </c>
      <c r="F66220">
        <f t="shared" si="2069"/>
        <v>2</v>
      </c>
      <c r="G66220" s="37" t="str">
        <f t="shared" si="2070"/>
        <v>будни</v>
      </c>
    </row>
    <row r="66221" spans="1:7" x14ac:dyDescent="0.3">
      <c r="A66221">
        <v>225899</v>
      </c>
      <c r="B66221" s="2">
        <v>44376.018391585763</v>
      </c>
      <c r="C66221" s="37">
        <v>1.8391203703703705E-2</v>
      </c>
      <c r="E66221">
        <v>325852</v>
      </c>
      <c r="F66221">
        <f t="shared" si="2069"/>
        <v>2</v>
      </c>
      <c r="G66221" s="37" t="str">
        <f t="shared" si="2070"/>
        <v>будни</v>
      </c>
    </row>
    <row r="66222" spans="1:7" x14ac:dyDescent="0.3">
      <c r="A66222">
        <v>225898</v>
      </c>
      <c r="B66222" s="2">
        <v>44376.018391585756</v>
      </c>
      <c r="C66222" s="37">
        <v>1.8391203703703705E-2</v>
      </c>
      <c r="E66222">
        <v>463774</v>
      </c>
      <c r="F66222">
        <f t="shared" si="2069"/>
        <v>2</v>
      </c>
      <c r="G66222" s="37" t="str">
        <f t="shared" si="2070"/>
        <v>будни</v>
      </c>
    </row>
    <row r="66223" spans="1:7" x14ac:dyDescent="0.3">
      <c r="A66223">
        <v>225896</v>
      </c>
      <c r="B66223" s="2">
        <v>44376.017333333337</v>
      </c>
      <c r="C66223" s="37">
        <v>1.7337962962962961E-2</v>
      </c>
      <c r="E66223">
        <v>250679</v>
      </c>
      <c r="F66223">
        <f t="shared" si="2069"/>
        <v>2</v>
      </c>
      <c r="G66223" s="37" t="str">
        <f t="shared" si="2070"/>
        <v>будни</v>
      </c>
    </row>
    <row r="66224" spans="1:7" x14ac:dyDescent="0.3">
      <c r="A66224">
        <v>225893</v>
      </c>
      <c r="B66224" s="2">
        <v>44376.01636893204</v>
      </c>
      <c r="C66224" s="37">
        <v>1.636574074074074E-2</v>
      </c>
      <c r="E66224">
        <v>21760</v>
      </c>
      <c r="F66224">
        <f t="shared" si="2069"/>
        <v>2</v>
      </c>
      <c r="G66224" s="37" t="str">
        <f t="shared" si="2070"/>
        <v>будни</v>
      </c>
    </row>
    <row r="66225" spans="1:7" x14ac:dyDescent="0.3">
      <c r="A66225">
        <v>225888</v>
      </c>
      <c r="B66225" s="2">
        <v>44376.015964401297</v>
      </c>
      <c r="C66225" s="37">
        <v>1.5960648148148151E-2</v>
      </c>
      <c r="E66225">
        <v>470762</v>
      </c>
      <c r="F66225">
        <f t="shared" si="2069"/>
        <v>2</v>
      </c>
      <c r="G66225" s="37" t="str">
        <f t="shared" si="2070"/>
        <v>будни</v>
      </c>
    </row>
    <row r="66226" spans="1:7" x14ac:dyDescent="0.3">
      <c r="A66226">
        <v>225887</v>
      </c>
      <c r="B66226" s="2">
        <v>44376.014346278316</v>
      </c>
      <c r="C66226" s="37">
        <v>1.4351851851851852E-2</v>
      </c>
      <c r="E66226">
        <v>33094</v>
      </c>
      <c r="F66226">
        <f t="shared" si="2069"/>
        <v>2</v>
      </c>
      <c r="G66226" s="37" t="str">
        <f t="shared" si="2070"/>
        <v>будни</v>
      </c>
    </row>
    <row r="66227" spans="1:7" x14ac:dyDescent="0.3">
      <c r="A66227">
        <v>225882</v>
      </c>
      <c r="B66227" s="2">
        <v>44376.013132686086</v>
      </c>
      <c r="C66227" s="37">
        <v>1.3136574074074077E-2</v>
      </c>
      <c r="E66227">
        <v>250679</v>
      </c>
      <c r="F66227">
        <f t="shared" si="2069"/>
        <v>2</v>
      </c>
      <c r="G66227" s="37" t="str">
        <f t="shared" si="2070"/>
        <v>будни</v>
      </c>
    </row>
    <row r="66228" spans="1:7" x14ac:dyDescent="0.3">
      <c r="A66228">
        <v>225879</v>
      </c>
      <c r="B66228" s="2">
        <v>44376.011919093857</v>
      </c>
      <c r="C66228" s="37">
        <v>1.1921296296296298E-2</v>
      </c>
      <c r="E66228">
        <v>445443</v>
      </c>
      <c r="F66228">
        <f t="shared" si="2069"/>
        <v>2</v>
      </c>
      <c r="G66228" s="37" t="str">
        <f t="shared" si="2070"/>
        <v>будни</v>
      </c>
    </row>
    <row r="66229" spans="1:7" x14ac:dyDescent="0.3">
      <c r="A66229">
        <v>225874</v>
      </c>
      <c r="B66229" s="2">
        <v>44376.011514563106</v>
      </c>
      <c r="C66229" s="37">
        <v>1.1516203703703702E-2</v>
      </c>
      <c r="E66229">
        <v>347008</v>
      </c>
      <c r="F66229">
        <f t="shared" si="2069"/>
        <v>2</v>
      </c>
      <c r="G66229" s="37" t="str">
        <f t="shared" si="2070"/>
        <v>будни</v>
      </c>
    </row>
    <row r="66230" spans="1:7" x14ac:dyDescent="0.3">
      <c r="A66230">
        <v>225872</v>
      </c>
      <c r="B66230" s="2">
        <v>44376.009896440126</v>
      </c>
      <c r="C66230" s="37">
        <v>9.8958333333333329E-3</v>
      </c>
      <c r="E66230">
        <v>158978</v>
      </c>
      <c r="F66230">
        <f t="shared" si="2069"/>
        <v>2</v>
      </c>
      <c r="G66230" s="37" t="str">
        <f t="shared" si="2070"/>
        <v>будни</v>
      </c>
    </row>
    <row r="66231" spans="1:7" x14ac:dyDescent="0.3">
      <c r="A66231">
        <v>225868</v>
      </c>
      <c r="B66231" s="2">
        <v>44376.007333333335</v>
      </c>
      <c r="C66231" s="37">
        <v>7.3379629629629628E-3</v>
      </c>
      <c r="E66231">
        <v>341333</v>
      </c>
      <c r="F66231">
        <f t="shared" si="2069"/>
        <v>2</v>
      </c>
      <c r="G66231" s="37" t="str">
        <f t="shared" si="2070"/>
        <v>будни</v>
      </c>
    </row>
    <row r="66232" spans="1:7" x14ac:dyDescent="0.3">
      <c r="A66232">
        <v>225867</v>
      </c>
      <c r="B66232" s="2">
        <v>44376.006660194173</v>
      </c>
      <c r="C66232" s="37">
        <v>6.6550925925925935E-3</v>
      </c>
      <c r="E66232">
        <v>347393</v>
      </c>
      <c r="F66232">
        <f t="shared" si="2069"/>
        <v>2</v>
      </c>
      <c r="G66232" s="37" t="str">
        <f t="shared" si="2070"/>
        <v>будни</v>
      </c>
    </row>
    <row r="66233" spans="1:7" x14ac:dyDescent="0.3">
      <c r="A66233">
        <v>225862</v>
      </c>
      <c r="B66233" s="2">
        <v>44376.006000000001</v>
      </c>
      <c r="C66233" s="37">
        <v>5.9953703703703697E-3</v>
      </c>
      <c r="E66233">
        <v>418854</v>
      </c>
      <c r="F66233">
        <f t="shared" si="2069"/>
        <v>2</v>
      </c>
      <c r="G66233" s="37" t="str">
        <f t="shared" si="2070"/>
        <v>будни</v>
      </c>
    </row>
    <row r="66234" spans="1:7" x14ac:dyDescent="0.3">
      <c r="A66234">
        <v>225857</v>
      </c>
      <c r="B66234" s="2">
        <v>44376.005446601943</v>
      </c>
      <c r="C66234" s="37">
        <v>5.4513888888888884E-3</v>
      </c>
      <c r="E66234">
        <v>411922</v>
      </c>
      <c r="F66234">
        <f t="shared" si="2069"/>
        <v>2</v>
      </c>
      <c r="G66234" s="37" t="str">
        <f t="shared" si="2070"/>
        <v>будни</v>
      </c>
    </row>
    <row r="66235" spans="1:7" x14ac:dyDescent="0.3">
      <c r="A66235">
        <v>225852</v>
      </c>
      <c r="B66235" s="2">
        <v>44376.003423948219</v>
      </c>
      <c r="C66235" s="37">
        <v>3.425925925925926E-3</v>
      </c>
      <c r="E66235">
        <v>415536</v>
      </c>
      <c r="F66235">
        <f t="shared" si="2069"/>
        <v>2</v>
      </c>
      <c r="G66235" s="37" t="str">
        <f t="shared" si="2070"/>
        <v>будни</v>
      </c>
    </row>
    <row r="66236" spans="1:7" x14ac:dyDescent="0.3">
      <c r="A66236">
        <v>225848</v>
      </c>
      <c r="B66236" s="2">
        <v>44376.00221035599</v>
      </c>
      <c r="C66236" s="37">
        <v>2.2106481481481478E-3</v>
      </c>
      <c r="E66236">
        <v>182191</v>
      </c>
      <c r="F66236">
        <f t="shared" si="2069"/>
        <v>2</v>
      </c>
      <c r="G66236" s="37" t="str">
        <f t="shared" si="2070"/>
        <v>будни</v>
      </c>
    </row>
    <row r="66237" spans="1:7" x14ac:dyDescent="0.3">
      <c r="A66237">
        <v>225846</v>
      </c>
      <c r="B66237" s="2">
        <v>44376.001805825246</v>
      </c>
      <c r="C66237" s="37">
        <v>1.8055555555555557E-3</v>
      </c>
      <c r="E66237">
        <v>55354</v>
      </c>
      <c r="F66237">
        <f t="shared" si="2069"/>
        <v>2</v>
      </c>
      <c r="G66237" s="37" t="str">
        <f t="shared" si="2070"/>
        <v>будни</v>
      </c>
    </row>
    <row r="66238" spans="1:7" x14ac:dyDescent="0.3">
      <c r="A66238">
        <v>225842</v>
      </c>
      <c r="B66238" s="2">
        <v>44376.000592233009</v>
      </c>
      <c r="C66238" s="37">
        <v>5.9027777777777778E-4</v>
      </c>
      <c r="E66238">
        <v>269361</v>
      </c>
      <c r="F66238">
        <f t="shared" si="2069"/>
        <v>2</v>
      </c>
      <c r="G66238" s="37" t="str">
        <f t="shared" si="2070"/>
        <v>будни</v>
      </c>
    </row>
    <row r="66239" spans="1:7" x14ac:dyDescent="0.3">
      <c r="A66239">
        <v>225836</v>
      </c>
      <c r="B66239" s="2">
        <v>44375.998569579286</v>
      </c>
      <c r="C66239" s="37">
        <v>0.99856481481481474</v>
      </c>
      <c r="E66239">
        <v>201832</v>
      </c>
      <c r="F66239">
        <f t="shared" si="2069"/>
        <v>1</v>
      </c>
      <c r="G66239" s="37" t="str">
        <f t="shared" si="2070"/>
        <v>будни</v>
      </c>
    </row>
    <row r="66240" spans="1:7" x14ac:dyDescent="0.3">
      <c r="A66240">
        <v>225841</v>
      </c>
      <c r="B66240" s="2">
        <v>44375.998569579286</v>
      </c>
      <c r="C66240" s="37">
        <v>0.99856481481481474</v>
      </c>
      <c r="E66240">
        <v>146529</v>
      </c>
      <c r="F66240">
        <f t="shared" si="2069"/>
        <v>1</v>
      </c>
      <c r="G66240" s="37" t="str">
        <f t="shared" si="2070"/>
        <v>будни</v>
      </c>
    </row>
    <row r="66241" spans="1:7" x14ac:dyDescent="0.3">
      <c r="A66241">
        <v>225834</v>
      </c>
      <c r="B66241" s="2">
        <v>44375.996951456313</v>
      </c>
      <c r="C66241" s="37">
        <v>0.99695601851851856</v>
      </c>
      <c r="E66241">
        <v>183290</v>
      </c>
      <c r="F66241">
        <f t="shared" si="2069"/>
        <v>1</v>
      </c>
      <c r="G66241" s="37" t="str">
        <f t="shared" si="2070"/>
        <v>будни</v>
      </c>
    </row>
    <row r="66242" spans="1:7" x14ac:dyDescent="0.3">
      <c r="A66242">
        <v>225833</v>
      </c>
      <c r="B66242" s="2">
        <v>44375.993999999999</v>
      </c>
      <c r="C66242" s="37">
        <v>0.99400462962962965</v>
      </c>
      <c r="E66242">
        <v>285365</v>
      </c>
      <c r="F66242">
        <f t="shared" si="2069"/>
        <v>1</v>
      </c>
      <c r="G66242" s="37" t="str">
        <f t="shared" si="2070"/>
        <v>будни</v>
      </c>
    </row>
    <row r="66243" spans="1:7" x14ac:dyDescent="0.3">
      <c r="A66243">
        <v>225829</v>
      </c>
      <c r="B66243" s="2">
        <v>44375.987647249189</v>
      </c>
      <c r="C66243" s="37">
        <v>0.98765046296296299</v>
      </c>
      <c r="E66243">
        <v>217497</v>
      </c>
      <c r="F66243">
        <f t="shared" ref="F66243:F66306" si="2071">WEEKDAY(B66243,2)</f>
        <v>1</v>
      </c>
      <c r="G66243" s="37" t="str">
        <f t="shared" si="2070"/>
        <v>будни</v>
      </c>
    </row>
    <row r="66244" spans="1:7" x14ac:dyDescent="0.3">
      <c r="A66244">
        <v>225824</v>
      </c>
      <c r="B66244" s="2">
        <v>44375.987242718445</v>
      </c>
      <c r="C66244" s="37">
        <v>0.98724537037037041</v>
      </c>
      <c r="E66244">
        <v>406570</v>
      </c>
      <c r="F66244">
        <f t="shared" si="2071"/>
        <v>1</v>
      </c>
      <c r="G66244" s="37" t="str">
        <f t="shared" si="2070"/>
        <v>будни</v>
      </c>
    </row>
    <row r="66245" spans="1:7" x14ac:dyDescent="0.3">
      <c r="A66245">
        <v>225828</v>
      </c>
      <c r="B66245" s="2">
        <v>44375.987242718445</v>
      </c>
      <c r="C66245" s="37">
        <v>0.98724537037037041</v>
      </c>
      <c r="E66245">
        <v>158978</v>
      </c>
      <c r="F66245">
        <f t="shared" si="2071"/>
        <v>1</v>
      </c>
      <c r="G66245" s="37" t="str">
        <f t="shared" si="2070"/>
        <v>будни</v>
      </c>
    </row>
    <row r="66246" spans="1:7" x14ac:dyDescent="0.3">
      <c r="A66246">
        <v>225821</v>
      </c>
      <c r="B66246" s="2">
        <v>44375.985624595472</v>
      </c>
      <c r="C66246" s="37">
        <v>0.98562500000000008</v>
      </c>
      <c r="E66246">
        <v>154256</v>
      </c>
      <c r="F66246">
        <f t="shared" si="2071"/>
        <v>1</v>
      </c>
      <c r="G66246" s="37" t="str">
        <f t="shared" si="2070"/>
        <v>будни</v>
      </c>
    </row>
    <row r="66247" spans="1:7" x14ac:dyDescent="0.3">
      <c r="A66247">
        <v>225816</v>
      </c>
      <c r="B66247" s="2">
        <v>44375.985333333338</v>
      </c>
      <c r="C66247" s="37">
        <v>0.98533564814814811</v>
      </c>
      <c r="E66247">
        <v>230507</v>
      </c>
      <c r="F66247">
        <f t="shared" si="2071"/>
        <v>1</v>
      </c>
      <c r="G66247" s="37" t="str">
        <f t="shared" si="2070"/>
        <v>будни</v>
      </c>
    </row>
    <row r="66248" spans="1:7" x14ac:dyDescent="0.3">
      <c r="A66248">
        <v>225802</v>
      </c>
      <c r="B66248" s="2">
        <v>44375.984411003235</v>
      </c>
      <c r="C66248" s="37">
        <v>0.98440972222222223</v>
      </c>
      <c r="E66248">
        <v>411922</v>
      </c>
      <c r="F66248">
        <f t="shared" si="2071"/>
        <v>1</v>
      </c>
      <c r="G66248" s="37" t="str">
        <f t="shared" si="2070"/>
        <v>будни</v>
      </c>
    </row>
    <row r="66249" spans="1:7" x14ac:dyDescent="0.3">
      <c r="A66249">
        <v>225804</v>
      </c>
      <c r="B66249" s="2">
        <v>44375.984411003235</v>
      </c>
      <c r="C66249" s="37">
        <v>0.98440972222222223</v>
      </c>
      <c r="E66249">
        <v>470762</v>
      </c>
      <c r="F66249">
        <f t="shared" si="2071"/>
        <v>1</v>
      </c>
      <c r="G66249" s="37" t="str">
        <f t="shared" si="2070"/>
        <v>будни</v>
      </c>
    </row>
    <row r="66250" spans="1:7" x14ac:dyDescent="0.3">
      <c r="A66250">
        <v>225808</v>
      </c>
      <c r="B66250" s="2">
        <v>44375.984411003235</v>
      </c>
      <c r="C66250" s="37">
        <v>0.98440972222222223</v>
      </c>
      <c r="E66250">
        <v>104958</v>
      </c>
      <c r="F66250">
        <f t="shared" si="2071"/>
        <v>1</v>
      </c>
      <c r="G66250" s="37" t="str">
        <f t="shared" si="2070"/>
        <v>будни</v>
      </c>
    </row>
    <row r="66251" spans="1:7" x14ac:dyDescent="0.3">
      <c r="A66251">
        <v>225812</v>
      </c>
      <c r="B66251" s="2">
        <v>44375.984411003235</v>
      </c>
      <c r="C66251" s="37">
        <v>0.98440972222222223</v>
      </c>
      <c r="E66251">
        <v>295307</v>
      </c>
      <c r="F66251">
        <f t="shared" si="2071"/>
        <v>1</v>
      </c>
      <c r="G66251" s="37" t="str">
        <f t="shared" ref="G66251:G66314" si="2072">IF(F66251&gt;=6,"выходные","будни")</f>
        <v>будни</v>
      </c>
    </row>
    <row r="66252" spans="1:7" x14ac:dyDescent="0.3">
      <c r="A66252">
        <v>225800</v>
      </c>
      <c r="B66252" s="2">
        <v>44375.982792880262</v>
      </c>
      <c r="C66252" s="37">
        <v>0.9827893518518519</v>
      </c>
      <c r="E66252">
        <v>21760</v>
      </c>
      <c r="F66252">
        <f t="shared" si="2071"/>
        <v>1</v>
      </c>
      <c r="G66252" s="37" t="str">
        <f t="shared" si="2072"/>
        <v>будни</v>
      </c>
    </row>
    <row r="66253" spans="1:7" x14ac:dyDescent="0.3">
      <c r="A66253">
        <v>225793</v>
      </c>
      <c r="B66253" s="2">
        <v>44375.982388349512</v>
      </c>
      <c r="C66253" s="37">
        <v>0.98238425925925921</v>
      </c>
      <c r="E66253">
        <v>228405</v>
      </c>
      <c r="F66253">
        <f t="shared" si="2071"/>
        <v>1</v>
      </c>
      <c r="G66253" s="37" t="str">
        <f t="shared" si="2072"/>
        <v>будни</v>
      </c>
    </row>
    <row r="66254" spans="1:7" x14ac:dyDescent="0.3">
      <c r="A66254">
        <v>225796</v>
      </c>
      <c r="B66254" s="2">
        <v>44375.982388349512</v>
      </c>
      <c r="C66254" s="37">
        <v>0.98238425925925921</v>
      </c>
      <c r="E66254">
        <v>323760</v>
      </c>
      <c r="F66254">
        <f t="shared" si="2071"/>
        <v>1</v>
      </c>
      <c r="G66254" s="37" t="str">
        <f t="shared" si="2072"/>
        <v>будни</v>
      </c>
    </row>
    <row r="66255" spans="1:7" x14ac:dyDescent="0.3">
      <c r="A66255">
        <v>225789</v>
      </c>
      <c r="B66255" s="2">
        <v>44375.980770226539</v>
      </c>
      <c r="C66255" s="37">
        <v>0.98077546296296303</v>
      </c>
      <c r="E66255">
        <v>158978</v>
      </c>
      <c r="F66255">
        <f t="shared" si="2071"/>
        <v>1</v>
      </c>
      <c r="G66255" s="37" t="str">
        <f t="shared" si="2072"/>
        <v>будни</v>
      </c>
    </row>
    <row r="66256" spans="1:7" x14ac:dyDescent="0.3">
      <c r="A66256">
        <v>225781</v>
      </c>
      <c r="B66256" s="2">
        <v>44375.979152103559</v>
      </c>
      <c r="C66256" s="37">
        <v>0.97915509259259259</v>
      </c>
      <c r="E66256">
        <v>423117</v>
      </c>
      <c r="F66256">
        <f t="shared" si="2071"/>
        <v>1</v>
      </c>
      <c r="G66256" s="37" t="str">
        <f t="shared" si="2072"/>
        <v>будни</v>
      </c>
    </row>
    <row r="66257" spans="1:7" x14ac:dyDescent="0.3">
      <c r="A66257">
        <v>225786</v>
      </c>
      <c r="B66257" s="2">
        <v>44375.979152103559</v>
      </c>
      <c r="C66257" s="37">
        <v>0.97915509259259259</v>
      </c>
      <c r="E66257">
        <v>153893</v>
      </c>
      <c r="F66257">
        <f t="shared" si="2071"/>
        <v>1</v>
      </c>
      <c r="G66257" s="37" t="str">
        <f t="shared" si="2072"/>
        <v>будни</v>
      </c>
    </row>
    <row r="66258" spans="1:7" x14ac:dyDescent="0.3">
      <c r="A66258">
        <v>225779</v>
      </c>
      <c r="B66258" s="2">
        <v>44375.978343042072</v>
      </c>
      <c r="C66258" s="37">
        <v>0.97834490740740743</v>
      </c>
      <c r="E66258">
        <v>182984</v>
      </c>
      <c r="F66258">
        <f t="shared" si="2071"/>
        <v>1</v>
      </c>
      <c r="G66258" s="37" t="str">
        <f t="shared" si="2072"/>
        <v>будни</v>
      </c>
    </row>
    <row r="66259" spans="1:7" x14ac:dyDescent="0.3">
      <c r="A66259">
        <v>225774</v>
      </c>
      <c r="B66259" s="2">
        <v>44375.976320388349</v>
      </c>
      <c r="C66259" s="37">
        <v>0.97631944444444441</v>
      </c>
      <c r="E66259">
        <v>470762</v>
      </c>
      <c r="F66259">
        <f t="shared" si="2071"/>
        <v>1</v>
      </c>
      <c r="G66259" s="37" t="str">
        <f t="shared" si="2072"/>
        <v>будни</v>
      </c>
    </row>
    <row r="66260" spans="1:7" x14ac:dyDescent="0.3">
      <c r="A66260">
        <v>225770</v>
      </c>
      <c r="B66260" s="2">
        <v>44375.976000000002</v>
      </c>
      <c r="C66260" s="37">
        <v>0.97599537037037043</v>
      </c>
      <c r="E66260">
        <v>230507</v>
      </c>
      <c r="F66260">
        <f t="shared" si="2071"/>
        <v>1</v>
      </c>
      <c r="G66260" s="37" t="str">
        <f t="shared" si="2072"/>
        <v>будни</v>
      </c>
    </row>
    <row r="66261" spans="1:7" x14ac:dyDescent="0.3">
      <c r="A66261">
        <v>225763</v>
      </c>
      <c r="B66261" s="2">
        <v>44375.969847896442</v>
      </c>
      <c r="C66261" s="37">
        <v>0.96984953703703702</v>
      </c>
      <c r="E66261">
        <v>281236</v>
      </c>
      <c r="F66261">
        <f t="shared" si="2071"/>
        <v>1</v>
      </c>
      <c r="G66261" s="37" t="str">
        <f t="shared" si="2072"/>
        <v>будни</v>
      </c>
    </row>
    <row r="66262" spans="1:7" x14ac:dyDescent="0.3">
      <c r="A66262">
        <v>225767</v>
      </c>
      <c r="B66262" s="2">
        <v>44375.969847896442</v>
      </c>
      <c r="C66262" s="37">
        <v>0.96984953703703702</v>
      </c>
      <c r="E66262">
        <v>88863</v>
      </c>
      <c r="F66262">
        <f t="shared" si="2071"/>
        <v>1</v>
      </c>
      <c r="G66262" s="37" t="str">
        <f t="shared" si="2072"/>
        <v>будни</v>
      </c>
    </row>
    <row r="66263" spans="1:7" x14ac:dyDescent="0.3">
      <c r="A66263">
        <v>225759</v>
      </c>
      <c r="B66263" s="2">
        <v>44375.969038834955</v>
      </c>
      <c r="C66263" s="37">
        <v>0.96903935185185175</v>
      </c>
      <c r="E66263">
        <v>21760</v>
      </c>
      <c r="F66263">
        <f t="shared" si="2071"/>
        <v>1</v>
      </c>
      <c r="G66263" s="37" t="str">
        <f t="shared" si="2072"/>
        <v>будни</v>
      </c>
    </row>
    <row r="66264" spans="1:7" x14ac:dyDescent="0.3">
      <c r="A66264">
        <v>225758</v>
      </c>
      <c r="B66264" s="2">
        <v>44375.968333333338</v>
      </c>
      <c r="C66264" s="37">
        <v>0.96833333333333327</v>
      </c>
      <c r="E66264">
        <v>286726</v>
      </c>
      <c r="F66264">
        <f t="shared" si="2071"/>
        <v>1</v>
      </c>
      <c r="G66264" s="37" t="str">
        <f t="shared" si="2072"/>
        <v>будни</v>
      </c>
    </row>
    <row r="66265" spans="1:7" x14ac:dyDescent="0.3">
      <c r="A66265">
        <v>225757</v>
      </c>
      <c r="B66265" s="2">
        <v>44375.968229773462</v>
      </c>
      <c r="C66265" s="37">
        <v>0.9682291666666667</v>
      </c>
      <c r="E66265">
        <v>158978</v>
      </c>
      <c r="F66265">
        <f t="shared" si="2071"/>
        <v>1</v>
      </c>
      <c r="G66265" s="37" t="str">
        <f t="shared" si="2072"/>
        <v>будни</v>
      </c>
    </row>
    <row r="66266" spans="1:7" x14ac:dyDescent="0.3">
      <c r="A66266">
        <v>225751</v>
      </c>
      <c r="B66266" s="2">
        <v>44375.966611650489</v>
      </c>
      <c r="C66266" s="37">
        <v>0.96660879629629637</v>
      </c>
      <c r="E66266">
        <v>111368</v>
      </c>
      <c r="F66266">
        <f t="shared" si="2071"/>
        <v>1</v>
      </c>
      <c r="G66266" s="37" t="str">
        <f t="shared" si="2072"/>
        <v>будни</v>
      </c>
    </row>
    <row r="66267" spans="1:7" x14ac:dyDescent="0.3">
      <c r="A66267">
        <v>225753</v>
      </c>
      <c r="B66267" s="2">
        <v>44375.966611650489</v>
      </c>
      <c r="C66267" s="37">
        <v>0.96660879629629637</v>
      </c>
      <c r="E66267">
        <v>392434</v>
      </c>
      <c r="F66267">
        <f t="shared" si="2071"/>
        <v>1</v>
      </c>
      <c r="G66267" s="37" t="str">
        <f t="shared" si="2072"/>
        <v>будни</v>
      </c>
    </row>
    <row r="66268" spans="1:7" x14ac:dyDescent="0.3">
      <c r="A66268">
        <v>225746</v>
      </c>
      <c r="B66268" s="2">
        <v>44375.966207119738</v>
      </c>
      <c r="C66268" s="37">
        <v>0.96620370370370379</v>
      </c>
      <c r="E66268">
        <v>347393</v>
      </c>
      <c r="F66268">
        <f t="shared" si="2071"/>
        <v>1</v>
      </c>
      <c r="G66268" s="37" t="str">
        <f t="shared" si="2072"/>
        <v>будни</v>
      </c>
    </row>
    <row r="66269" spans="1:7" x14ac:dyDescent="0.3">
      <c r="A66269">
        <v>225750</v>
      </c>
      <c r="B66269" s="2">
        <v>44375.966207119738</v>
      </c>
      <c r="C66269" s="37">
        <v>0.96620370370370379</v>
      </c>
      <c r="E66269">
        <v>179887</v>
      </c>
      <c r="F66269">
        <f t="shared" si="2071"/>
        <v>1</v>
      </c>
      <c r="G66269" s="37" t="str">
        <f t="shared" si="2072"/>
        <v>будни</v>
      </c>
    </row>
    <row r="66270" spans="1:7" x14ac:dyDescent="0.3">
      <c r="A66270">
        <v>225741</v>
      </c>
      <c r="B66270" s="2">
        <v>44375.964993527508</v>
      </c>
      <c r="C66270" s="37">
        <v>0.96498842592592593</v>
      </c>
      <c r="E66270">
        <v>119655</v>
      </c>
      <c r="F66270">
        <f t="shared" si="2071"/>
        <v>1</v>
      </c>
      <c r="G66270" s="37" t="str">
        <f t="shared" si="2072"/>
        <v>будни</v>
      </c>
    </row>
    <row r="66271" spans="1:7" x14ac:dyDescent="0.3">
      <c r="A66271">
        <v>225742</v>
      </c>
      <c r="B66271" s="2">
        <v>44375.964993527508</v>
      </c>
      <c r="C66271" s="37">
        <v>0.96498842592592593</v>
      </c>
      <c r="E66271">
        <v>250679</v>
      </c>
      <c r="F66271">
        <f t="shared" si="2071"/>
        <v>1</v>
      </c>
      <c r="G66271" s="37" t="str">
        <f t="shared" si="2072"/>
        <v>будни</v>
      </c>
    </row>
    <row r="66272" spans="1:7" x14ac:dyDescent="0.3">
      <c r="A66272">
        <v>225740</v>
      </c>
      <c r="B66272" s="2">
        <v>44375.964588996765</v>
      </c>
      <c r="C66272" s="37">
        <v>0.96458333333333324</v>
      </c>
      <c r="E66272">
        <v>14862</v>
      </c>
      <c r="F66272">
        <f t="shared" si="2071"/>
        <v>1</v>
      </c>
      <c r="G66272" s="37" t="str">
        <f t="shared" si="2072"/>
        <v>будни</v>
      </c>
    </row>
    <row r="66273" spans="1:7" x14ac:dyDescent="0.3">
      <c r="A66273">
        <v>225739</v>
      </c>
      <c r="B66273" s="2">
        <v>44375.964184466022</v>
      </c>
      <c r="C66273" s="37">
        <v>0.96418981481481481</v>
      </c>
      <c r="E66273">
        <v>439981</v>
      </c>
      <c r="F66273">
        <f t="shared" si="2071"/>
        <v>1</v>
      </c>
      <c r="G66273" s="37" t="str">
        <f t="shared" si="2072"/>
        <v>будни</v>
      </c>
    </row>
    <row r="66274" spans="1:7" x14ac:dyDescent="0.3">
      <c r="A66274">
        <v>225734</v>
      </c>
      <c r="B66274" s="2">
        <v>44375.963375404535</v>
      </c>
      <c r="C66274" s="37">
        <v>0.96337962962962964</v>
      </c>
      <c r="E66274">
        <v>172251</v>
      </c>
      <c r="F66274">
        <f t="shared" si="2071"/>
        <v>1</v>
      </c>
      <c r="G66274" s="37" t="str">
        <f t="shared" si="2072"/>
        <v>будни</v>
      </c>
    </row>
    <row r="66275" spans="1:7" x14ac:dyDescent="0.3">
      <c r="A66275">
        <v>225733</v>
      </c>
      <c r="B66275" s="2">
        <v>44375.962333333337</v>
      </c>
      <c r="C66275" s="37">
        <v>0.96233796296296292</v>
      </c>
      <c r="E66275">
        <v>351192</v>
      </c>
      <c r="F66275">
        <f t="shared" si="2071"/>
        <v>1</v>
      </c>
      <c r="G66275" s="37" t="str">
        <f t="shared" si="2072"/>
        <v>будни</v>
      </c>
    </row>
    <row r="66276" spans="1:7" x14ac:dyDescent="0.3">
      <c r="A66276">
        <v>225731</v>
      </c>
      <c r="B66276" s="2">
        <v>44375.962161812298</v>
      </c>
      <c r="C66276" s="37">
        <v>0.96216435185185178</v>
      </c>
      <c r="E66276">
        <v>343491</v>
      </c>
      <c r="F66276">
        <f t="shared" si="2071"/>
        <v>1</v>
      </c>
      <c r="G66276" s="37" t="str">
        <f t="shared" si="2072"/>
        <v>будни</v>
      </c>
    </row>
    <row r="66277" spans="1:7" x14ac:dyDescent="0.3">
      <c r="A66277">
        <v>225727</v>
      </c>
      <c r="B66277" s="2">
        <v>44375.961757281555</v>
      </c>
      <c r="C66277" s="37">
        <v>0.9617592592592592</v>
      </c>
      <c r="E66277">
        <v>285680</v>
      </c>
      <c r="F66277">
        <f t="shared" si="2071"/>
        <v>1</v>
      </c>
      <c r="G66277" s="37" t="str">
        <f t="shared" si="2072"/>
        <v>будни</v>
      </c>
    </row>
    <row r="66278" spans="1:7" x14ac:dyDescent="0.3">
      <c r="A66278">
        <v>225721</v>
      </c>
      <c r="B66278" s="2">
        <v>44375.961352750812</v>
      </c>
      <c r="C66278" s="37">
        <v>0.96135416666666673</v>
      </c>
      <c r="E66278">
        <v>189009</v>
      </c>
      <c r="F66278">
        <f t="shared" si="2071"/>
        <v>1</v>
      </c>
      <c r="G66278" s="37" t="str">
        <f t="shared" si="2072"/>
        <v>будни</v>
      </c>
    </row>
    <row r="66279" spans="1:7" x14ac:dyDescent="0.3">
      <c r="A66279">
        <v>225722</v>
      </c>
      <c r="B66279" s="2">
        <v>44375.961352750812</v>
      </c>
      <c r="C66279" s="37">
        <v>0.96135416666666673</v>
      </c>
      <c r="E66279">
        <v>181584</v>
      </c>
      <c r="F66279">
        <f t="shared" si="2071"/>
        <v>1</v>
      </c>
      <c r="G66279" s="37" t="str">
        <f t="shared" si="2072"/>
        <v>будни</v>
      </c>
    </row>
    <row r="66280" spans="1:7" x14ac:dyDescent="0.3">
      <c r="A66280">
        <v>225716</v>
      </c>
      <c r="B66280" s="2">
        <v>44375.960139158582</v>
      </c>
      <c r="C66280" s="37">
        <v>0.96013888888888888</v>
      </c>
      <c r="E66280">
        <v>111368</v>
      </c>
      <c r="F66280">
        <f t="shared" si="2071"/>
        <v>1</v>
      </c>
      <c r="G66280" s="37" t="str">
        <f t="shared" si="2072"/>
        <v>будни</v>
      </c>
    </row>
    <row r="66281" spans="1:7" x14ac:dyDescent="0.3">
      <c r="A66281">
        <v>225711</v>
      </c>
      <c r="B66281" s="2">
        <v>44375.959330097088</v>
      </c>
      <c r="C66281" s="37">
        <v>0.9593287037037036</v>
      </c>
      <c r="E66281">
        <v>415978</v>
      </c>
      <c r="F66281">
        <f t="shared" si="2071"/>
        <v>1</v>
      </c>
      <c r="G66281" s="37" t="str">
        <f t="shared" si="2072"/>
        <v>будни</v>
      </c>
    </row>
    <row r="66282" spans="1:7" x14ac:dyDescent="0.3">
      <c r="A66282">
        <v>225707</v>
      </c>
      <c r="B66282" s="2">
        <v>44375.958521035602</v>
      </c>
      <c r="C66282" s="37">
        <v>0.95851851851851855</v>
      </c>
      <c r="E66282">
        <v>178411</v>
      </c>
      <c r="F66282">
        <f t="shared" si="2071"/>
        <v>1</v>
      </c>
      <c r="G66282" s="37" t="str">
        <f t="shared" si="2072"/>
        <v>будни</v>
      </c>
    </row>
    <row r="66283" spans="1:7" x14ac:dyDescent="0.3">
      <c r="A66283">
        <v>225709</v>
      </c>
      <c r="B66283" s="2">
        <v>44375.958521035602</v>
      </c>
      <c r="C66283" s="37">
        <v>0.95851851851851855</v>
      </c>
      <c r="E66283">
        <v>408587</v>
      </c>
      <c r="F66283">
        <f t="shared" si="2071"/>
        <v>1</v>
      </c>
      <c r="G66283" s="37" t="str">
        <f t="shared" si="2072"/>
        <v>будни</v>
      </c>
    </row>
    <row r="66284" spans="1:7" x14ac:dyDescent="0.3">
      <c r="A66284">
        <v>225703</v>
      </c>
      <c r="B66284" s="2">
        <v>44375.957307443365</v>
      </c>
      <c r="C66284" s="37">
        <v>0.95730324074074069</v>
      </c>
      <c r="E66284">
        <v>82901</v>
      </c>
      <c r="F66284">
        <f t="shared" si="2071"/>
        <v>1</v>
      </c>
      <c r="G66284" s="37" t="str">
        <f t="shared" si="2072"/>
        <v>будни</v>
      </c>
    </row>
    <row r="66285" spans="1:7" x14ac:dyDescent="0.3">
      <c r="A66285">
        <v>225700</v>
      </c>
      <c r="B66285" s="2">
        <v>44375.956498381878</v>
      </c>
      <c r="C66285" s="37">
        <v>0.95649305555555564</v>
      </c>
      <c r="E66285">
        <v>396686</v>
      </c>
      <c r="F66285">
        <f t="shared" si="2071"/>
        <v>1</v>
      </c>
      <c r="G66285" s="37" t="str">
        <f t="shared" si="2072"/>
        <v>будни</v>
      </c>
    </row>
    <row r="66286" spans="1:7" x14ac:dyDescent="0.3">
      <c r="A66286">
        <v>225699</v>
      </c>
      <c r="B66286" s="2">
        <v>44375.955284789648</v>
      </c>
      <c r="C66286" s="37">
        <v>0.95528935185185182</v>
      </c>
      <c r="E66286">
        <v>357950</v>
      </c>
      <c r="F66286">
        <f t="shared" si="2071"/>
        <v>1</v>
      </c>
      <c r="G66286" s="37" t="str">
        <f t="shared" si="2072"/>
        <v>будни</v>
      </c>
    </row>
    <row r="66287" spans="1:7" x14ac:dyDescent="0.3">
      <c r="A66287">
        <v>225694</v>
      </c>
      <c r="B66287" s="2">
        <v>44375.954880258898</v>
      </c>
      <c r="C66287" s="37">
        <v>0.95488425925925924</v>
      </c>
      <c r="E66287">
        <v>117699</v>
      </c>
      <c r="F66287">
        <f t="shared" si="2071"/>
        <v>1</v>
      </c>
      <c r="G66287" s="37" t="str">
        <f t="shared" si="2072"/>
        <v>будни</v>
      </c>
    </row>
    <row r="66288" spans="1:7" x14ac:dyDescent="0.3">
      <c r="A66288">
        <v>225691</v>
      </c>
      <c r="B66288" s="2">
        <v>44375.953666666668</v>
      </c>
      <c r="C66288" s="37">
        <v>0.95366898148148149</v>
      </c>
      <c r="E66288">
        <v>411922</v>
      </c>
      <c r="F66288">
        <f t="shared" si="2071"/>
        <v>1</v>
      </c>
      <c r="G66288" s="37" t="str">
        <f t="shared" si="2072"/>
        <v>будни</v>
      </c>
    </row>
    <row r="66289" spans="1:7" x14ac:dyDescent="0.3">
      <c r="A66289">
        <v>225689</v>
      </c>
      <c r="B66289" s="2">
        <v>44375.953666666661</v>
      </c>
      <c r="C66289" s="37">
        <v>0.95366898148148149</v>
      </c>
      <c r="E66289">
        <v>112334</v>
      </c>
      <c r="F66289">
        <f t="shared" si="2071"/>
        <v>1</v>
      </c>
      <c r="G66289" s="37" t="str">
        <f t="shared" si="2072"/>
        <v>будни</v>
      </c>
    </row>
    <row r="66290" spans="1:7" x14ac:dyDescent="0.3">
      <c r="A66290">
        <v>225684</v>
      </c>
      <c r="B66290" s="2">
        <v>44375.952857605174</v>
      </c>
      <c r="C66290" s="37">
        <v>0.95285879629629633</v>
      </c>
      <c r="E66290">
        <v>370945</v>
      </c>
      <c r="F66290">
        <f t="shared" si="2071"/>
        <v>1</v>
      </c>
      <c r="G66290" s="37" t="str">
        <f t="shared" si="2072"/>
        <v>будни</v>
      </c>
    </row>
    <row r="66291" spans="1:7" x14ac:dyDescent="0.3">
      <c r="A66291">
        <v>225683</v>
      </c>
      <c r="B66291" s="2">
        <v>44375.951239482201</v>
      </c>
      <c r="C66291" s="37">
        <v>0.951238425925926</v>
      </c>
      <c r="E66291">
        <v>149755</v>
      </c>
      <c r="F66291">
        <f t="shared" si="2071"/>
        <v>1</v>
      </c>
      <c r="G66291" s="37" t="str">
        <f t="shared" si="2072"/>
        <v>будни</v>
      </c>
    </row>
    <row r="66292" spans="1:7" x14ac:dyDescent="0.3">
      <c r="A66292">
        <v>225679</v>
      </c>
      <c r="B66292" s="2">
        <v>44375.950025889964</v>
      </c>
      <c r="C66292" s="37">
        <v>0.95002314814814814</v>
      </c>
      <c r="E66292">
        <v>158978</v>
      </c>
      <c r="F66292">
        <f t="shared" si="2071"/>
        <v>1</v>
      </c>
      <c r="G66292" s="37" t="str">
        <f t="shared" si="2072"/>
        <v>будни</v>
      </c>
    </row>
    <row r="66293" spans="1:7" x14ac:dyDescent="0.3">
      <c r="A66293">
        <v>225670</v>
      </c>
      <c r="B66293" s="2">
        <v>44375.949216828478</v>
      </c>
      <c r="C66293" s="37">
        <v>0.94921296296296298</v>
      </c>
      <c r="E66293">
        <v>118549</v>
      </c>
      <c r="F66293">
        <f t="shared" si="2071"/>
        <v>1</v>
      </c>
      <c r="G66293" s="37" t="str">
        <f t="shared" si="2072"/>
        <v>будни</v>
      </c>
    </row>
    <row r="66294" spans="1:7" x14ac:dyDescent="0.3">
      <c r="A66294">
        <v>225675</v>
      </c>
      <c r="B66294" s="2">
        <v>44375.949216828478</v>
      </c>
      <c r="C66294" s="37">
        <v>0.94921296296296298</v>
      </c>
      <c r="E66294">
        <v>96200</v>
      </c>
      <c r="F66294">
        <f t="shared" si="2071"/>
        <v>1</v>
      </c>
      <c r="G66294" s="37" t="str">
        <f t="shared" si="2072"/>
        <v>будни</v>
      </c>
    </row>
    <row r="66295" spans="1:7" x14ac:dyDescent="0.3">
      <c r="A66295">
        <v>225669</v>
      </c>
      <c r="B66295" s="2">
        <v>44375.948812297735</v>
      </c>
      <c r="C66295" s="37">
        <v>0.9488078703703704</v>
      </c>
      <c r="E66295">
        <v>153893</v>
      </c>
      <c r="F66295">
        <f t="shared" si="2071"/>
        <v>1</v>
      </c>
      <c r="G66295" s="37" t="str">
        <f t="shared" si="2072"/>
        <v>будни</v>
      </c>
    </row>
    <row r="66296" spans="1:7" x14ac:dyDescent="0.3">
      <c r="A66296">
        <v>225665</v>
      </c>
      <c r="B66296" s="2">
        <v>44375.948407766991</v>
      </c>
      <c r="C66296" s="37">
        <v>0.94840277777777782</v>
      </c>
      <c r="E66296">
        <v>348677</v>
      </c>
      <c r="F66296">
        <f t="shared" si="2071"/>
        <v>1</v>
      </c>
      <c r="G66296" s="37" t="str">
        <f t="shared" si="2072"/>
        <v>будни</v>
      </c>
    </row>
    <row r="66297" spans="1:7" x14ac:dyDescent="0.3">
      <c r="A66297">
        <v>225664</v>
      </c>
      <c r="B66297" s="2">
        <v>44375.947999999997</v>
      </c>
      <c r="C66297" s="37">
        <v>0.94799768518518512</v>
      </c>
      <c r="E66297">
        <v>285365</v>
      </c>
      <c r="F66297">
        <f t="shared" si="2071"/>
        <v>1</v>
      </c>
      <c r="G66297" s="37" t="str">
        <f t="shared" si="2072"/>
        <v>будни</v>
      </c>
    </row>
    <row r="66298" spans="1:7" x14ac:dyDescent="0.3">
      <c r="A66298">
        <v>225652</v>
      </c>
      <c r="B66298" s="2">
        <v>44375.947194174762</v>
      </c>
      <c r="C66298" s="37">
        <v>0.947199074074074</v>
      </c>
      <c r="E66298">
        <v>267896</v>
      </c>
      <c r="F66298">
        <f t="shared" si="2071"/>
        <v>1</v>
      </c>
      <c r="G66298" s="37" t="str">
        <f t="shared" si="2072"/>
        <v>будни</v>
      </c>
    </row>
    <row r="66299" spans="1:7" x14ac:dyDescent="0.3">
      <c r="A66299">
        <v>225657</v>
      </c>
      <c r="B66299" s="2">
        <v>44375.947194174762</v>
      </c>
      <c r="C66299" s="37">
        <v>0.947199074074074</v>
      </c>
      <c r="E66299">
        <v>473327</v>
      </c>
      <c r="F66299">
        <f t="shared" si="2071"/>
        <v>1</v>
      </c>
      <c r="G66299" s="37" t="str">
        <f t="shared" si="2072"/>
        <v>будни</v>
      </c>
    </row>
    <row r="66300" spans="1:7" x14ac:dyDescent="0.3">
      <c r="A66300">
        <v>225662</v>
      </c>
      <c r="B66300" s="2">
        <v>44375.947194174762</v>
      </c>
      <c r="C66300" s="37">
        <v>0.947199074074074</v>
      </c>
      <c r="E66300">
        <v>351192</v>
      </c>
      <c r="F66300">
        <f t="shared" si="2071"/>
        <v>1</v>
      </c>
      <c r="G66300" s="37" t="str">
        <f t="shared" si="2072"/>
        <v>будни</v>
      </c>
    </row>
    <row r="66301" spans="1:7" x14ac:dyDescent="0.3">
      <c r="A66301">
        <v>225649</v>
      </c>
      <c r="B66301" s="2">
        <v>44375.943666666666</v>
      </c>
      <c r="C66301" s="37">
        <v>0.94366898148148148</v>
      </c>
      <c r="E66301">
        <v>411922</v>
      </c>
      <c r="F66301">
        <f t="shared" si="2071"/>
        <v>1</v>
      </c>
      <c r="G66301" s="37" t="str">
        <f t="shared" si="2072"/>
        <v>будни</v>
      </c>
    </row>
    <row r="66302" spans="1:7" x14ac:dyDescent="0.3">
      <c r="A66302">
        <v>225645</v>
      </c>
      <c r="B66302" s="2">
        <v>44375.943553398058</v>
      </c>
      <c r="C66302" s="37">
        <v>0.94355324074074076</v>
      </c>
      <c r="E66302">
        <v>118549</v>
      </c>
      <c r="F66302">
        <f t="shared" si="2071"/>
        <v>1</v>
      </c>
      <c r="G66302" s="37" t="str">
        <f t="shared" si="2072"/>
        <v>будни</v>
      </c>
    </row>
    <row r="66303" spans="1:7" x14ac:dyDescent="0.3">
      <c r="A66303">
        <v>225643</v>
      </c>
      <c r="B66303" s="2">
        <v>44375.943333333336</v>
      </c>
      <c r="C66303" s="37">
        <v>0.94333333333333336</v>
      </c>
      <c r="E66303">
        <v>330333</v>
      </c>
      <c r="F66303">
        <f t="shared" si="2071"/>
        <v>1</v>
      </c>
      <c r="G66303" s="37" t="str">
        <f t="shared" si="2072"/>
        <v>будни</v>
      </c>
    </row>
    <row r="66304" spans="1:7" x14ac:dyDescent="0.3">
      <c r="A66304">
        <v>225641</v>
      </c>
      <c r="B66304" s="2">
        <v>44375.942339805828</v>
      </c>
      <c r="C66304" s="37">
        <v>0.94233796296296291</v>
      </c>
      <c r="E66304">
        <v>114057</v>
      </c>
      <c r="F66304">
        <f t="shared" si="2071"/>
        <v>1</v>
      </c>
      <c r="G66304" s="37" t="str">
        <f t="shared" si="2072"/>
        <v>будни</v>
      </c>
    </row>
    <row r="66305" spans="1:7" x14ac:dyDescent="0.3">
      <c r="A66305">
        <v>225639</v>
      </c>
      <c r="B66305" s="2">
        <v>44375.941935275077</v>
      </c>
      <c r="C66305" s="37">
        <v>0.94193287037037043</v>
      </c>
      <c r="E66305">
        <v>351192</v>
      </c>
      <c r="F66305">
        <f t="shared" si="2071"/>
        <v>1</v>
      </c>
      <c r="G66305" s="37" t="str">
        <f t="shared" si="2072"/>
        <v>будни</v>
      </c>
    </row>
    <row r="66306" spans="1:7" x14ac:dyDescent="0.3">
      <c r="A66306">
        <v>225634</v>
      </c>
      <c r="B66306" s="2">
        <v>44375.941126213591</v>
      </c>
      <c r="C66306" s="37">
        <v>0.94112268518518516</v>
      </c>
      <c r="E66306">
        <v>230347</v>
      </c>
      <c r="F66306">
        <f t="shared" si="2071"/>
        <v>1</v>
      </c>
      <c r="G66306" s="37" t="str">
        <f t="shared" si="2072"/>
        <v>будни</v>
      </c>
    </row>
    <row r="66307" spans="1:7" x14ac:dyDescent="0.3">
      <c r="A66307">
        <v>225630</v>
      </c>
      <c r="B66307" s="2">
        <v>44375.940721682848</v>
      </c>
      <c r="C66307" s="37">
        <v>0.94071759259259258</v>
      </c>
      <c r="E66307">
        <v>411922</v>
      </c>
      <c r="F66307">
        <f t="shared" ref="F66307:F66370" si="2073">WEEKDAY(B66307,2)</f>
        <v>1</v>
      </c>
      <c r="G66307" s="37" t="str">
        <f t="shared" si="2072"/>
        <v>будни</v>
      </c>
    </row>
    <row r="66308" spans="1:7" x14ac:dyDescent="0.3">
      <c r="A66308">
        <v>225626</v>
      </c>
      <c r="B66308" s="2">
        <v>44375.940333333339</v>
      </c>
      <c r="C66308" s="37">
        <v>0.94033564814814818</v>
      </c>
      <c r="E66308">
        <v>95024</v>
      </c>
      <c r="F66308">
        <f t="shared" si="2073"/>
        <v>1</v>
      </c>
      <c r="G66308" s="37" t="str">
        <f t="shared" si="2072"/>
        <v>будни</v>
      </c>
    </row>
    <row r="66309" spans="1:7" x14ac:dyDescent="0.3">
      <c r="A66309">
        <v>225623</v>
      </c>
      <c r="B66309" s="2">
        <v>44375.938666666661</v>
      </c>
      <c r="C66309" s="37">
        <v>0.93866898148148159</v>
      </c>
      <c r="E66309">
        <v>411922</v>
      </c>
      <c r="F66309">
        <f t="shared" si="2073"/>
        <v>1</v>
      </c>
      <c r="G66309" s="37" t="str">
        <f t="shared" si="2072"/>
        <v>будни</v>
      </c>
    </row>
    <row r="66310" spans="1:7" x14ac:dyDescent="0.3">
      <c r="A66310">
        <v>225621</v>
      </c>
      <c r="B66310" s="2">
        <v>44375.935867313921</v>
      </c>
      <c r="C66310" s="37">
        <v>0.93586805555555552</v>
      </c>
      <c r="E66310">
        <v>472908</v>
      </c>
      <c r="F66310">
        <f t="shared" si="2073"/>
        <v>1</v>
      </c>
      <c r="G66310" s="37" t="str">
        <f t="shared" si="2072"/>
        <v>будни</v>
      </c>
    </row>
    <row r="66311" spans="1:7" x14ac:dyDescent="0.3">
      <c r="A66311">
        <v>225618</v>
      </c>
      <c r="B66311" s="2">
        <v>44375.933844660198</v>
      </c>
      <c r="C66311" s="37">
        <v>0.93384259259259261</v>
      </c>
      <c r="E66311">
        <v>42035</v>
      </c>
      <c r="F66311">
        <f t="shared" si="2073"/>
        <v>1</v>
      </c>
      <c r="G66311" s="37" t="str">
        <f t="shared" si="2072"/>
        <v>будни</v>
      </c>
    </row>
    <row r="66312" spans="1:7" x14ac:dyDescent="0.3">
      <c r="A66312">
        <v>225617</v>
      </c>
      <c r="B66312" s="2">
        <v>44375.933035598704</v>
      </c>
      <c r="C66312" s="37">
        <v>0.93303240740740734</v>
      </c>
      <c r="E66312">
        <v>346365</v>
      </c>
      <c r="F66312">
        <f t="shared" si="2073"/>
        <v>1</v>
      </c>
      <c r="G66312" s="37" t="str">
        <f t="shared" si="2072"/>
        <v>будни</v>
      </c>
    </row>
    <row r="66313" spans="1:7" x14ac:dyDescent="0.3">
      <c r="A66313">
        <v>225614</v>
      </c>
      <c r="B66313" s="2">
        <v>44375.931822006474</v>
      </c>
      <c r="C66313" s="37">
        <v>0.9318171296296297</v>
      </c>
      <c r="E66313">
        <v>198146</v>
      </c>
      <c r="F66313">
        <f t="shared" si="2073"/>
        <v>1</v>
      </c>
      <c r="G66313" s="37" t="str">
        <f t="shared" si="2072"/>
        <v>будни</v>
      </c>
    </row>
    <row r="66314" spans="1:7" x14ac:dyDescent="0.3">
      <c r="A66314">
        <v>225611</v>
      </c>
      <c r="B66314" s="2">
        <v>44375.930608414237</v>
      </c>
      <c r="C66314" s="37">
        <v>0.93061342592592589</v>
      </c>
      <c r="E66314">
        <v>279264</v>
      </c>
      <c r="F66314">
        <f t="shared" si="2073"/>
        <v>1</v>
      </c>
      <c r="G66314" s="37" t="str">
        <f t="shared" si="2072"/>
        <v>будни</v>
      </c>
    </row>
    <row r="66315" spans="1:7" x14ac:dyDescent="0.3">
      <c r="A66315">
        <v>225607</v>
      </c>
      <c r="B66315" s="2">
        <v>44375.929394822007</v>
      </c>
      <c r="C66315" s="37">
        <v>0.92939814814814825</v>
      </c>
      <c r="E66315">
        <v>250679</v>
      </c>
      <c r="F66315">
        <f t="shared" si="2073"/>
        <v>1</v>
      </c>
      <c r="G66315" s="37" t="str">
        <f t="shared" ref="G66315:G66378" si="2074">IF(F66315&gt;=6,"выходные","будни")</f>
        <v>будни</v>
      </c>
    </row>
    <row r="66316" spans="1:7" x14ac:dyDescent="0.3">
      <c r="A66316">
        <v>225602</v>
      </c>
      <c r="B66316" s="2">
        <v>44375.928990291264</v>
      </c>
      <c r="C66316" s="37">
        <v>0.92899305555555556</v>
      </c>
      <c r="E66316">
        <v>317983</v>
      </c>
      <c r="F66316">
        <f t="shared" si="2073"/>
        <v>1</v>
      </c>
      <c r="G66316" s="37" t="str">
        <f t="shared" si="2074"/>
        <v>будни</v>
      </c>
    </row>
    <row r="66317" spans="1:7" x14ac:dyDescent="0.3">
      <c r="A66317">
        <v>225601</v>
      </c>
      <c r="B66317" s="2">
        <v>44375.92818122977</v>
      </c>
      <c r="C66317" s="37">
        <v>0.92818287037037039</v>
      </c>
      <c r="E66317">
        <v>102086</v>
      </c>
      <c r="F66317">
        <f t="shared" si="2073"/>
        <v>1</v>
      </c>
      <c r="G66317" s="37" t="str">
        <f t="shared" si="2074"/>
        <v>будни</v>
      </c>
    </row>
    <row r="66318" spans="1:7" x14ac:dyDescent="0.3">
      <c r="A66318">
        <v>225597</v>
      </c>
      <c r="B66318" s="2">
        <v>44375.92656310679</v>
      </c>
      <c r="C66318" s="37">
        <v>0.92656250000000007</v>
      </c>
      <c r="E66318">
        <v>21760</v>
      </c>
      <c r="F66318">
        <f t="shared" si="2073"/>
        <v>1</v>
      </c>
      <c r="G66318" s="37" t="str">
        <f t="shared" si="2074"/>
        <v>будни</v>
      </c>
    </row>
    <row r="66319" spans="1:7" x14ac:dyDescent="0.3">
      <c r="A66319">
        <v>225596</v>
      </c>
      <c r="B66319" s="2">
        <v>44375.925754045311</v>
      </c>
      <c r="C66319" s="37">
        <v>0.92575231481481479</v>
      </c>
      <c r="E66319">
        <v>228405</v>
      </c>
      <c r="F66319">
        <f t="shared" si="2073"/>
        <v>1</v>
      </c>
      <c r="G66319" s="37" t="str">
        <f t="shared" si="2074"/>
        <v>будни</v>
      </c>
    </row>
    <row r="66320" spans="1:7" x14ac:dyDescent="0.3">
      <c r="A66320">
        <v>225591</v>
      </c>
      <c r="B66320" s="2">
        <v>44375.92534951456</v>
      </c>
      <c r="C66320" s="37">
        <v>0.92534722222222221</v>
      </c>
      <c r="E66320">
        <v>253722</v>
      </c>
      <c r="F66320">
        <f t="shared" si="2073"/>
        <v>1</v>
      </c>
      <c r="G66320" s="37" t="str">
        <f t="shared" si="2074"/>
        <v>будни</v>
      </c>
    </row>
    <row r="66321" spans="1:7" x14ac:dyDescent="0.3">
      <c r="A66321">
        <v>225587</v>
      </c>
      <c r="B66321" s="2">
        <v>44375.924540453074</v>
      </c>
      <c r="C66321" s="37">
        <v>0.92453703703703705</v>
      </c>
      <c r="E66321">
        <v>347393</v>
      </c>
      <c r="F66321">
        <f t="shared" si="2073"/>
        <v>1</v>
      </c>
      <c r="G66321" s="37" t="str">
        <f t="shared" si="2074"/>
        <v>будни</v>
      </c>
    </row>
    <row r="66322" spans="1:7" x14ac:dyDescent="0.3">
      <c r="A66322">
        <v>225585</v>
      </c>
      <c r="B66322" s="2">
        <v>44375.923326860837</v>
      </c>
      <c r="C66322" s="37">
        <v>0.92332175925925919</v>
      </c>
      <c r="E66322">
        <v>21760</v>
      </c>
      <c r="F66322">
        <f t="shared" si="2073"/>
        <v>1</v>
      </c>
      <c r="G66322" s="37" t="str">
        <f t="shared" si="2074"/>
        <v>будни</v>
      </c>
    </row>
    <row r="66323" spans="1:7" x14ac:dyDescent="0.3">
      <c r="A66323">
        <v>225579</v>
      </c>
      <c r="B66323" s="2">
        <v>44375.92251779935</v>
      </c>
      <c r="C66323" s="37">
        <v>0.92252314814814806</v>
      </c>
      <c r="E66323">
        <v>267896</v>
      </c>
      <c r="F66323">
        <f t="shared" si="2073"/>
        <v>1</v>
      </c>
      <c r="G66323" s="37" t="str">
        <f t="shared" si="2074"/>
        <v>будни</v>
      </c>
    </row>
    <row r="66324" spans="1:7" x14ac:dyDescent="0.3">
      <c r="A66324">
        <v>225582</v>
      </c>
      <c r="B66324" s="2">
        <v>44375.92251779935</v>
      </c>
      <c r="C66324" s="37">
        <v>0.92252314814814806</v>
      </c>
      <c r="E66324">
        <v>258219</v>
      </c>
      <c r="F66324">
        <f t="shared" si="2073"/>
        <v>1</v>
      </c>
      <c r="G66324" s="37" t="str">
        <f t="shared" si="2074"/>
        <v>будни</v>
      </c>
    </row>
    <row r="66325" spans="1:7" x14ac:dyDescent="0.3">
      <c r="A66325">
        <v>225584</v>
      </c>
      <c r="B66325" s="2">
        <v>44375.92251779935</v>
      </c>
      <c r="C66325" s="37">
        <v>0.92252314814814806</v>
      </c>
      <c r="E66325">
        <v>250679</v>
      </c>
      <c r="F66325">
        <f t="shared" si="2073"/>
        <v>1</v>
      </c>
      <c r="G66325" s="37" t="str">
        <f t="shared" si="2074"/>
        <v>будни</v>
      </c>
    </row>
    <row r="66326" spans="1:7" x14ac:dyDescent="0.3">
      <c r="A66326">
        <v>225574</v>
      </c>
      <c r="B66326" s="2">
        <v>44375.921708737864</v>
      </c>
      <c r="C66326" s="37">
        <v>0.92171296296296301</v>
      </c>
      <c r="E66326">
        <v>351192</v>
      </c>
      <c r="F66326">
        <f t="shared" si="2073"/>
        <v>1</v>
      </c>
      <c r="G66326" s="37" t="str">
        <f t="shared" si="2074"/>
        <v>будни</v>
      </c>
    </row>
    <row r="66327" spans="1:7" x14ac:dyDescent="0.3">
      <c r="A66327">
        <v>225571</v>
      </c>
      <c r="B66327" s="2">
        <v>44375.921304207121</v>
      </c>
      <c r="C66327" s="37">
        <v>0.92130787037037043</v>
      </c>
      <c r="E66327">
        <v>384668</v>
      </c>
      <c r="F66327">
        <f t="shared" si="2073"/>
        <v>1</v>
      </c>
      <c r="G66327" s="37" t="str">
        <f t="shared" si="2074"/>
        <v>будни</v>
      </c>
    </row>
    <row r="66328" spans="1:7" x14ac:dyDescent="0.3">
      <c r="A66328">
        <v>225569</v>
      </c>
      <c r="B66328" s="2">
        <v>44375.920899676377</v>
      </c>
      <c r="C66328" s="37">
        <v>0.92090277777777774</v>
      </c>
      <c r="E66328">
        <v>95024</v>
      </c>
      <c r="F66328">
        <f t="shared" si="2073"/>
        <v>1</v>
      </c>
      <c r="G66328" s="37" t="str">
        <f t="shared" si="2074"/>
        <v>будни</v>
      </c>
    </row>
    <row r="66329" spans="1:7" x14ac:dyDescent="0.3">
      <c r="A66329">
        <v>225564</v>
      </c>
      <c r="B66329" s="2">
        <v>44375.920495145634</v>
      </c>
      <c r="C66329" s="37">
        <v>0.92049768518518515</v>
      </c>
      <c r="E66329">
        <v>81226</v>
      </c>
      <c r="F66329">
        <f t="shared" si="2073"/>
        <v>1</v>
      </c>
      <c r="G66329" s="37" t="str">
        <f t="shared" si="2074"/>
        <v>будни</v>
      </c>
    </row>
    <row r="66330" spans="1:7" x14ac:dyDescent="0.3">
      <c r="A66330">
        <v>225563</v>
      </c>
      <c r="B66330" s="2">
        <v>44375.920090614884</v>
      </c>
      <c r="C66330" s="37">
        <v>0.92009259259259257</v>
      </c>
      <c r="E66330">
        <v>414632</v>
      </c>
      <c r="F66330">
        <f t="shared" si="2073"/>
        <v>1</v>
      </c>
      <c r="G66330" s="37" t="str">
        <f t="shared" si="2074"/>
        <v>будни</v>
      </c>
    </row>
    <row r="66331" spans="1:7" x14ac:dyDescent="0.3">
      <c r="A66331">
        <v>225558</v>
      </c>
      <c r="B66331" s="2">
        <v>44375.92</v>
      </c>
      <c r="C66331" s="37">
        <v>0.91999999999999993</v>
      </c>
      <c r="E66331">
        <v>330333</v>
      </c>
      <c r="F66331">
        <f t="shared" si="2073"/>
        <v>1</v>
      </c>
      <c r="G66331" s="37" t="str">
        <f t="shared" si="2074"/>
        <v>будни</v>
      </c>
    </row>
    <row r="66332" spans="1:7" x14ac:dyDescent="0.3">
      <c r="A66332">
        <v>225552</v>
      </c>
      <c r="B66332" s="2">
        <v>44375.919686084148</v>
      </c>
      <c r="C66332" s="37">
        <v>0.9196875000000001</v>
      </c>
      <c r="E66332">
        <v>189296</v>
      </c>
      <c r="F66332">
        <f t="shared" si="2073"/>
        <v>1</v>
      </c>
      <c r="G66332" s="37" t="str">
        <f t="shared" si="2074"/>
        <v>будни</v>
      </c>
    </row>
    <row r="66333" spans="1:7" x14ac:dyDescent="0.3">
      <c r="A66333">
        <v>225557</v>
      </c>
      <c r="B66333" s="2">
        <v>44375.919686084148</v>
      </c>
      <c r="C66333" s="37">
        <v>0.9196875000000001</v>
      </c>
      <c r="E66333">
        <v>82901</v>
      </c>
      <c r="F66333">
        <f t="shared" si="2073"/>
        <v>1</v>
      </c>
      <c r="G66333" s="37" t="str">
        <f t="shared" si="2074"/>
        <v>будни</v>
      </c>
    </row>
    <row r="66334" spans="1:7" x14ac:dyDescent="0.3">
      <c r="A66334">
        <v>225550</v>
      </c>
      <c r="B66334" s="2">
        <v>44375.919281553397</v>
      </c>
      <c r="C66334" s="37">
        <v>0.91928240740740741</v>
      </c>
      <c r="E66334">
        <v>150981</v>
      </c>
      <c r="F66334">
        <f t="shared" si="2073"/>
        <v>1</v>
      </c>
      <c r="G66334" s="37" t="str">
        <f t="shared" si="2074"/>
        <v>будни</v>
      </c>
    </row>
    <row r="66335" spans="1:7" x14ac:dyDescent="0.3">
      <c r="A66335">
        <v>225545</v>
      </c>
      <c r="B66335" s="2">
        <v>44375.918877022654</v>
      </c>
      <c r="C66335" s="37">
        <v>0.91887731481481483</v>
      </c>
      <c r="E66335">
        <v>182841</v>
      </c>
      <c r="F66335">
        <f t="shared" si="2073"/>
        <v>1</v>
      </c>
      <c r="G66335" s="37" t="str">
        <f t="shared" si="2074"/>
        <v>будни</v>
      </c>
    </row>
    <row r="66336" spans="1:7" x14ac:dyDescent="0.3">
      <c r="A66336">
        <v>225543</v>
      </c>
      <c r="B66336" s="2">
        <v>44375.918067961167</v>
      </c>
      <c r="C66336" s="37">
        <v>0.91806712962962955</v>
      </c>
      <c r="E66336">
        <v>118549</v>
      </c>
      <c r="F66336">
        <f t="shared" si="2073"/>
        <v>1</v>
      </c>
      <c r="G66336" s="37" t="str">
        <f t="shared" si="2074"/>
        <v>будни</v>
      </c>
    </row>
    <row r="66337" spans="1:7" x14ac:dyDescent="0.3">
      <c r="A66337">
        <v>225544</v>
      </c>
      <c r="B66337" s="2">
        <v>44375.918067961167</v>
      </c>
      <c r="C66337" s="37">
        <v>0.91806712962962955</v>
      </c>
      <c r="E66337">
        <v>314092</v>
      </c>
      <c r="F66337">
        <f t="shared" si="2073"/>
        <v>1</v>
      </c>
      <c r="G66337" s="37" t="str">
        <f t="shared" si="2074"/>
        <v>будни</v>
      </c>
    </row>
    <row r="66338" spans="1:7" x14ac:dyDescent="0.3">
      <c r="A66338">
        <v>225541</v>
      </c>
      <c r="B66338" s="2">
        <v>44375.917663430424</v>
      </c>
      <c r="C66338" s="37">
        <v>0.91766203703703697</v>
      </c>
      <c r="E66338">
        <v>250679</v>
      </c>
      <c r="F66338">
        <f t="shared" si="2073"/>
        <v>1</v>
      </c>
      <c r="G66338" s="37" t="str">
        <f t="shared" si="2074"/>
        <v>будни</v>
      </c>
    </row>
    <row r="66339" spans="1:7" x14ac:dyDescent="0.3">
      <c r="A66339">
        <v>225539</v>
      </c>
      <c r="B66339" s="2">
        <v>44375.91685436893</v>
      </c>
      <c r="C66339" s="37">
        <v>0.91685185185185192</v>
      </c>
      <c r="E66339">
        <v>4938</v>
      </c>
      <c r="F66339">
        <f t="shared" si="2073"/>
        <v>1</v>
      </c>
      <c r="G66339" s="37" t="str">
        <f t="shared" si="2074"/>
        <v>будни</v>
      </c>
    </row>
    <row r="66340" spans="1:7" x14ac:dyDescent="0.3">
      <c r="A66340">
        <v>225538</v>
      </c>
      <c r="B66340" s="2">
        <v>44375.916045307444</v>
      </c>
      <c r="C66340" s="37">
        <v>0.91604166666666664</v>
      </c>
      <c r="E66340">
        <v>249345</v>
      </c>
      <c r="F66340">
        <f t="shared" si="2073"/>
        <v>1</v>
      </c>
      <c r="G66340" s="37" t="str">
        <f t="shared" si="2074"/>
        <v>будни</v>
      </c>
    </row>
    <row r="66341" spans="1:7" x14ac:dyDescent="0.3">
      <c r="A66341">
        <v>225531</v>
      </c>
      <c r="B66341" s="2">
        <v>44375.91523624595</v>
      </c>
      <c r="C66341" s="37">
        <v>0.91523148148148137</v>
      </c>
      <c r="E66341">
        <v>142989</v>
      </c>
      <c r="F66341">
        <f t="shared" si="2073"/>
        <v>1</v>
      </c>
      <c r="G66341" s="37" t="str">
        <f t="shared" si="2074"/>
        <v>будни</v>
      </c>
    </row>
    <row r="66342" spans="1:7" x14ac:dyDescent="0.3">
      <c r="A66342">
        <v>225536</v>
      </c>
      <c r="B66342" s="2">
        <v>44375.91523624595</v>
      </c>
      <c r="C66342" s="37">
        <v>0.91523148148148137</v>
      </c>
      <c r="E66342">
        <v>367358</v>
      </c>
      <c r="F66342">
        <f t="shared" si="2073"/>
        <v>1</v>
      </c>
      <c r="G66342" s="37" t="str">
        <f t="shared" si="2074"/>
        <v>будни</v>
      </c>
    </row>
    <row r="66343" spans="1:7" x14ac:dyDescent="0.3">
      <c r="A66343">
        <v>225526</v>
      </c>
      <c r="B66343" s="2">
        <v>44375.914831715214</v>
      </c>
      <c r="C66343" s="37">
        <v>0.9148263888888889</v>
      </c>
      <c r="E66343">
        <v>230507</v>
      </c>
      <c r="F66343">
        <f t="shared" si="2073"/>
        <v>1</v>
      </c>
      <c r="G66343" s="37" t="str">
        <f t="shared" si="2074"/>
        <v>будни</v>
      </c>
    </row>
    <row r="66344" spans="1:7" x14ac:dyDescent="0.3">
      <c r="A66344">
        <v>225528</v>
      </c>
      <c r="B66344" s="2">
        <v>44375.914831715214</v>
      </c>
      <c r="C66344" s="37">
        <v>0.9148263888888889</v>
      </c>
      <c r="E66344">
        <v>347060</v>
      </c>
      <c r="F66344">
        <f t="shared" si="2073"/>
        <v>1</v>
      </c>
      <c r="G66344" s="37" t="str">
        <f t="shared" si="2074"/>
        <v>будни</v>
      </c>
    </row>
    <row r="66345" spans="1:7" x14ac:dyDescent="0.3">
      <c r="A66345">
        <v>225521</v>
      </c>
      <c r="B66345" s="2">
        <v>44375.914427184463</v>
      </c>
      <c r="C66345" s="37">
        <v>0.91443287037037047</v>
      </c>
      <c r="E66345">
        <v>188971</v>
      </c>
      <c r="F66345">
        <f t="shared" si="2073"/>
        <v>1</v>
      </c>
      <c r="G66345" s="37" t="str">
        <f t="shared" si="2074"/>
        <v>будни</v>
      </c>
    </row>
    <row r="66346" spans="1:7" x14ac:dyDescent="0.3">
      <c r="A66346">
        <v>225523</v>
      </c>
      <c r="B66346" s="2">
        <v>44375.914427184463</v>
      </c>
      <c r="C66346" s="37">
        <v>0.91443287037037047</v>
      </c>
      <c r="E66346">
        <v>147928</v>
      </c>
      <c r="F66346">
        <f t="shared" si="2073"/>
        <v>1</v>
      </c>
      <c r="G66346" s="37" t="str">
        <f t="shared" si="2074"/>
        <v>будни</v>
      </c>
    </row>
    <row r="66347" spans="1:7" x14ac:dyDescent="0.3">
      <c r="A66347">
        <v>225520</v>
      </c>
      <c r="B66347" s="2">
        <v>44375.913618122977</v>
      </c>
      <c r="C66347" s="37">
        <v>0.91362268518518519</v>
      </c>
      <c r="E66347">
        <v>182191</v>
      </c>
      <c r="F66347">
        <f t="shared" si="2073"/>
        <v>1</v>
      </c>
      <c r="G66347" s="37" t="str">
        <f t="shared" si="2074"/>
        <v>будни</v>
      </c>
    </row>
    <row r="66348" spans="1:7" x14ac:dyDescent="0.3">
      <c r="A66348">
        <v>225517</v>
      </c>
      <c r="B66348" s="2">
        <v>44375.913213592234</v>
      </c>
      <c r="C66348" s="37">
        <v>0.91321759259259261</v>
      </c>
      <c r="E66348">
        <v>250679</v>
      </c>
      <c r="F66348">
        <f t="shared" si="2073"/>
        <v>1</v>
      </c>
      <c r="G66348" s="37" t="str">
        <f t="shared" si="2074"/>
        <v>будни</v>
      </c>
    </row>
    <row r="66349" spans="1:7" x14ac:dyDescent="0.3">
      <c r="A66349">
        <v>225514</v>
      </c>
      <c r="B66349" s="2">
        <v>44375.91280906149</v>
      </c>
      <c r="C66349" s="37">
        <v>0.91281249999999992</v>
      </c>
      <c r="E66349">
        <v>411922</v>
      </c>
      <c r="F66349">
        <f t="shared" si="2073"/>
        <v>1</v>
      </c>
      <c r="G66349" s="37" t="str">
        <f t="shared" si="2074"/>
        <v>будни</v>
      </c>
    </row>
    <row r="66350" spans="1:7" x14ac:dyDescent="0.3">
      <c r="A66350">
        <v>225513</v>
      </c>
      <c r="B66350" s="2">
        <v>44375.912666666663</v>
      </c>
      <c r="C66350" s="37">
        <v>0.91266203703703708</v>
      </c>
      <c r="E66350">
        <v>477790</v>
      </c>
      <c r="F66350">
        <f t="shared" si="2073"/>
        <v>1</v>
      </c>
      <c r="G66350" s="37" t="str">
        <f t="shared" si="2074"/>
        <v>будни</v>
      </c>
    </row>
    <row r="66351" spans="1:7" x14ac:dyDescent="0.3">
      <c r="A66351">
        <v>225508</v>
      </c>
      <c r="B66351" s="2">
        <v>44375.911595469261</v>
      </c>
      <c r="C66351" s="37">
        <v>0.91159722222222228</v>
      </c>
      <c r="E66351">
        <v>5151</v>
      </c>
      <c r="F66351">
        <f t="shared" si="2073"/>
        <v>1</v>
      </c>
      <c r="G66351" s="37" t="str">
        <f t="shared" si="2074"/>
        <v>будни</v>
      </c>
    </row>
    <row r="66352" spans="1:7" x14ac:dyDescent="0.3">
      <c r="A66352">
        <v>225507</v>
      </c>
      <c r="B66352" s="2">
        <v>44375.910786407767</v>
      </c>
      <c r="C66352" s="37">
        <v>0.91078703703703701</v>
      </c>
      <c r="E66352">
        <v>438599</v>
      </c>
      <c r="F66352">
        <f t="shared" si="2073"/>
        <v>1</v>
      </c>
      <c r="G66352" s="37" t="str">
        <f t="shared" si="2074"/>
        <v>будни</v>
      </c>
    </row>
    <row r="66353" spans="1:7" x14ac:dyDescent="0.3">
      <c r="A66353">
        <v>225504</v>
      </c>
      <c r="B66353" s="2">
        <v>44375.90997734628</v>
      </c>
      <c r="C66353" s="37">
        <v>0.90997685185185195</v>
      </c>
      <c r="E66353">
        <v>250679</v>
      </c>
      <c r="F66353">
        <f t="shared" si="2073"/>
        <v>1</v>
      </c>
      <c r="G66353" s="37" t="str">
        <f t="shared" si="2074"/>
        <v>будни</v>
      </c>
    </row>
    <row r="66354" spans="1:7" x14ac:dyDescent="0.3">
      <c r="A66354">
        <v>225496</v>
      </c>
      <c r="B66354" s="2">
        <v>44375.909572815537</v>
      </c>
      <c r="C66354" s="37">
        <v>0.90957175925925926</v>
      </c>
      <c r="E66354">
        <v>126396</v>
      </c>
      <c r="F66354">
        <f t="shared" si="2073"/>
        <v>1</v>
      </c>
      <c r="G66354" s="37" t="str">
        <f t="shared" si="2074"/>
        <v>будни</v>
      </c>
    </row>
    <row r="66355" spans="1:7" x14ac:dyDescent="0.3">
      <c r="A66355">
        <v>225499</v>
      </c>
      <c r="B66355" s="2">
        <v>44375.909572815537</v>
      </c>
      <c r="C66355" s="37">
        <v>0.90957175925925926</v>
      </c>
      <c r="E66355">
        <v>250679</v>
      </c>
      <c r="F66355">
        <f t="shared" si="2073"/>
        <v>1</v>
      </c>
      <c r="G66355" s="37" t="str">
        <f t="shared" si="2074"/>
        <v>будни</v>
      </c>
    </row>
    <row r="66356" spans="1:7" x14ac:dyDescent="0.3">
      <c r="A66356">
        <v>225493</v>
      </c>
      <c r="B66356" s="2">
        <v>44375.907954692557</v>
      </c>
      <c r="C66356" s="37">
        <v>0.90795138888888882</v>
      </c>
      <c r="E66356">
        <v>122902</v>
      </c>
      <c r="F66356">
        <f t="shared" si="2073"/>
        <v>1</v>
      </c>
      <c r="G66356" s="37" t="str">
        <f t="shared" si="2074"/>
        <v>будни</v>
      </c>
    </row>
    <row r="66357" spans="1:7" x14ac:dyDescent="0.3">
      <c r="A66357">
        <v>225492</v>
      </c>
      <c r="B66357" s="2">
        <v>44375.90552750809</v>
      </c>
      <c r="C66357" s="37">
        <v>0.90553240740740737</v>
      </c>
      <c r="E66357">
        <v>105352</v>
      </c>
      <c r="F66357">
        <f t="shared" si="2073"/>
        <v>1</v>
      </c>
      <c r="G66357" s="37" t="str">
        <f t="shared" si="2074"/>
        <v>будни</v>
      </c>
    </row>
    <row r="66358" spans="1:7" x14ac:dyDescent="0.3">
      <c r="A66358">
        <v>225488</v>
      </c>
      <c r="B66358" s="2">
        <v>44375.905122977347</v>
      </c>
      <c r="C66358" s="37">
        <v>0.90512731481481479</v>
      </c>
      <c r="E66358">
        <v>78227</v>
      </c>
      <c r="F66358">
        <f t="shared" si="2073"/>
        <v>1</v>
      </c>
      <c r="G66358" s="37" t="str">
        <f t="shared" si="2074"/>
        <v>будни</v>
      </c>
    </row>
    <row r="66359" spans="1:7" x14ac:dyDescent="0.3">
      <c r="A66359">
        <v>225490</v>
      </c>
      <c r="B66359" s="2">
        <v>44375.905122977347</v>
      </c>
      <c r="C66359" s="37">
        <v>0.90512731481481479</v>
      </c>
      <c r="E66359">
        <v>258251</v>
      </c>
      <c r="F66359">
        <f t="shared" si="2073"/>
        <v>1</v>
      </c>
      <c r="G66359" s="37" t="str">
        <f t="shared" si="2074"/>
        <v>будни</v>
      </c>
    </row>
    <row r="66360" spans="1:7" x14ac:dyDescent="0.3">
      <c r="A66360">
        <v>225487</v>
      </c>
      <c r="B66360" s="2">
        <v>44375.904718446604</v>
      </c>
      <c r="C66360" s="37">
        <v>0.90472222222222232</v>
      </c>
      <c r="E66360">
        <v>242428</v>
      </c>
      <c r="F66360">
        <f t="shared" si="2073"/>
        <v>1</v>
      </c>
      <c r="G66360" s="37" t="str">
        <f t="shared" si="2074"/>
        <v>будни</v>
      </c>
    </row>
    <row r="66361" spans="1:7" x14ac:dyDescent="0.3">
      <c r="A66361">
        <v>225484</v>
      </c>
      <c r="B66361" s="2">
        <v>44375.90390938511</v>
      </c>
      <c r="C66361" s="37">
        <v>0.90391203703703704</v>
      </c>
      <c r="E66361">
        <v>418854</v>
      </c>
      <c r="F66361">
        <f t="shared" si="2073"/>
        <v>1</v>
      </c>
      <c r="G66361" s="37" t="str">
        <f t="shared" si="2074"/>
        <v>будни</v>
      </c>
    </row>
    <row r="66362" spans="1:7" x14ac:dyDescent="0.3">
      <c r="A66362">
        <v>225473</v>
      </c>
      <c r="B66362" s="2">
        <v>44375.903504854374</v>
      </c>
      <c r="C66362" s="37">
        <v>0.90350694444444446</v>
      </c>
      <c r="E66362">
        <v>429494</v>
      </c>
      <c r="F66362">
        <f t="shared" si="2073"/>
        <v>1</v>
      </c>
      <c r="G66362" s="37" t="str">
        <f t="shared" si="2074"/>
        <v>будни</v>
      </c>
    </row>
    <row r="66363" spans="1:7" x14ac:dyDescent="0.3">
      <c r="A66363">
        <v>225475</v>
      </c>
      <c r="B66363" s="2">
        <v>44375.903504854374</v>
      </c>
      <c r="C66363" s="37">
        <v>0.90350694444444446</v>
      </c>
      <c r="E66363">
        <v>250679</v>
      </c>
      <c r="F66363">
        <f t="shared" si="2073"/>
        <v>1</v>
      </c>
      <c r="G66363" s="37" t="str">
        <f t="shared" si="2074"/>
        <v>будни</v>
      </c>
    </row>
    <row r="66364" spans="1:7" x14ac:dyDescent="0.3">
      <c r="A66364">
        <v>225480</v>
      </c>
      <c r="B66364" s="2">
        <v>44375.903504854374</v>
      </c>
      <c r="C66364" s="37">
        <v>0.90350694444444446</v>
      </c>
      <c r="E66364">
        <v>191048</v>
      </c>
      <c r="F66364">
        <f t="shared" si="2073"/>
        <v>1</v>
      </c>
      <c r="G66364" s="37" t="str">
        <f t="shared" si="2074"/>
        <v>будни</v>
      </c>
    </row>
    <row r="66365" spans="1:7" x14ac:dyDescent="0.3">
      <c r="A66365">
        <v>225468</v>
      </c>
      <c r="B66365" s="2">
        <v>44375.900268608413</v>
      </c>
      <c r="C66365" s="37">
        <v>0.9002662037037038</v>
      </c>
      <c r="E66365">
        <v>58674</v>
      </c>
      <c r="F66365">
        <f t="shared" si="2073"/>
        <v>1</v>
      </c>
      <c r="G66365" s="37" t="str">
        <f t="shared" si="2074"/>
        <v>будни</v>
      </c>
    </row>
    <row r="66366" spans="1:7" x14ac:dyDescent="0.3">
      <c r="A66366">
        <v>225459</v>
      </c>
      <c r="B66366" s="2">
        <v>44375.899055016176</v>
      </c>
      <c r="C66366" s="37">
        <v>0.89905092592592595</v>
      </c>
      <c r="E66366">
        <v>347393</v>
      </c>
      <c r="F66366">
        <f t="shared" si="2073"/>
        <v>1</v>
      </c>
      <c r="G66366" s="37" t="str">
        <f t="shared" si="2074"/>
        <v>будни</v>
      </c>
    </row>
    <row r="66367" spans="1:7" x14ac:dyDescent="0.3">
      <c r="A66367">
        <v>225464</v>
      </c>
      <c r="B66367" s="2">
        <v>44375.899055016176</v>
      </c>
      <c r="C66367" s="37">
        <v>0.89905092592592595</v>
      </c>
      <c r="E66367">
        <v>363811</v>
      </c>
      <c r="F66367">
        <f t="shared" si="2073"/>
        <v>1</v>
      </c>
      <c r="G66367" s="37" t="str">
        <f t="shared" si="2074"/>
        <v>будни</v>
      </c>
    </row>
    <row r="66368" spans="1:7" x14ac:dyDescent="0.3">
      <c r="A66368">
        <v>225467</v>
      </c>
      <c r="B66368" s="2">
        <v>44375.899055016176</v>
      </c>
      <c r="C66368" s="37">
        <v>0.89905092592592595</v>
      </c>
      <c r="E66368">
        <v>101273</v>
      </c>
      <c r="F66368">
        <f t="shared" si="2073"/>
        <v>1</v>
      </c>
      <c r="G66368" s="37" t="str">
        <f t="shared" si="2074"/>
        <v>будни</v>
      </c>
    </row>
    <row r="66369" spans="1:7" x14ac:dyDescent="0.3">
      <c r="A66369">
        <v>225456</v>
      </c>
      <c r="B66369" s="2">
        <v>44375.89865048544</v>
      </c>
      <c r="C66369" s="37">
        <v>0.89864583333333325</v>
      </c>
      <c r="E66369">
        <v>97699</v>
      </c>
      <c r="F66369">
        <f t="shared" si="2073"/>
        <v>1</v>
      </c>
      <c r="G66369" s="37" t="str">
        <f t="shared" si="2074"/>
        <v>будни</v>
      </c>
    </row>
    <row r="66370" spans="1:7" x14ac:dyDescent="0.3">
      <c r="A66370">
        <v>225451</v>
      </c>
      <c r="B66370" s="2">
        <v>44375.89824595469</v>
      </c>
      <c r="C66370" s="37">
        <v>0.89824074074074067</v>
      </c>
      <c r="E66370">
        <v>387595</v>
      </c>
      <c r="F66370">
        <f t="shared" si="2073"/>
        <v>1</v>
      </c>
      <c r="G66370" s="37" t="str">
        <f t="shared" si="2074"/>
        <v>будни</v>
      </c>
    </row>
    <row r="66371" spans="1:7" x14ac:dyDescent="0.3">
      <c r="A66371">
        <v>225450</v>
      </c>
      <c r="B66371" s="2">
        <v>44375.89703236246</v>
      </c>
      <c r="C66371" s="37">
        <v>0.89703703703703708</v>
      </c>
      <c r="E66371">
        <v>308796</v>
      </c>
      <c r="F66371">
        <f t="shared" ref="F66371:F66434" si="2075">WEEKDAY(B66371,2)</f>
        <v>1</v>
      </c>
      <c r="G66371" s="37" t="str">
        <f t="shared" si="2074"/>
        <v>будни</v>
      </c>
    </row>
    <row r="66372" spans="1:7" x14ac:dyDescent="0.3">
      <c r="A66372">
        <v>225446</v>
      </c>
      <c r="B66372" s="2">
        <v>44375.895818770223</v>
      </c>
      <c r="C66372" s="37">
        <v>0.89582175925925922</v>
      </c>
      <c r="E66372">
        <v>333426</v>
      </c>
      <c r="F66372">
        <f t="shared" si="2075"/>
        <v>1</v>
      </c>
      <c r="G66372" s="37" t="str">
        <f t="shared" si="2074"/>
        <v>будни</v>
      </c>
    </row>
    <row r="66373" spans="1:7" x14ac:dyDescent="0.3">
      <c r="A66373">
        <v>225443</v>
      </c>
      <c r="B66373" s="2">
        <v>44375.895414239487</v>
      </c>
      <c r="C66373" s="37">
        <v>0.89541666666666664</v>
      </c>
      <c r="E66373">
        <v>250679</v>
      </c>
      <c r="F66373">
        <f t="shared" si="2075"/>
        <v>1</v>
      </c>
      <c r="G66373" s="37" t="str">
        <f t="shared" si="2074"/>
        <v>будни</v>
      </c>
    </row>
    <row r="66374" spans="1:7" x14ac:dyDescent="0.3">
      <c r="A66374">
        <v>225439</v>
      </c>
      <c r="B66374" s="2">
        <v>44375.893796116507</v>
      </c>
      <c r="C66374" s="37">
        <v>0.89379629629629631</v>
      </c>
      <c r="E66374">
        <v>258219</v>
      </c>
      <c r="F66374">
        <f t="shared" si="2075"/>
        <v>1</v>
      </c>
      <c r="G66374" s="37" t="str">
        <f t="shared" si="2074"/>
        <v>будни</v>
      </c>
    </row>
    <row r="66375" spans="1:7" x14ac:dyDescent="0.3">
      <c r="A66375">
        <v>225441</v>
      </c>
      <c r="B66375" s="2">
        <v>44375.893796116507</v>
      </c>
      <c r="C66375" s="37">
        <v>0.89379629629629631</v>
      </c>
      <c r="E66375">
        <v>158978</v>
      </c>
      <c r="F66375">
        <f t="shared" si="2075"/>
        <v>1</v>
      </c>
      <c r="G66375" s="37" t="str">
        <f t="shared" si="2074"/>
        <v>будни</v>
      </c>
    </row>
    <row r="66376" spans="1:7" x14ac:dyDescent="0.3">
      <c r="A66376">
        <v>225437</v>
      </c>
      <c r="B66376" s="2">
        <v>44375.892999999996</v>
      </c>
      <c r="C66376" s="37">
        <v>0.89299768518518519</v>
      </c>
      <c r="E66376">
        <v>25268</v>
      </c>
      <c r="F66376">
        <f t="shared" si="2075"/>
        <v>1</v>
      </c>
      <c r="G66376" s="37" t="str">
        <f t="shared" si="2074"/>
        <v>будни</v>
      </c>
    </row>
    <row r="66377" spans="1:7" x14ac:dyDescent="0.3">
      <c r="A66377">
        <v>225433</v>
      </c>
      <c r="B66377" s="2">
        <v>44375.892177993534</v>
      </c>
      <c r="C66377" s="37">
        <v>0.89217592592592598</v>
      </c>
      <c r="E66377">
        <v>397531</v>
      </c>
      <c r="F66377">
        <f t="shared" si="2075"/>
        <v>1</v>
      </c>
      <c r="G66377" s="37" t="str">
        <f t="shared" si="2074"/>
        <v>будни</v>
      </c>
    </row>
    <row r="66378" spans="1:7" x14ac:dyDescent="0.3">
      <c r="A66378">
        <v>225436</v>
      </c>
      <c r="B66378" s="2">
        <v>44375.892177993534</v>
      </c>
      <c r="C66378" s="37">
        <v>0.89217592592592598</v>
      </c>
      <c r="E66378">
        <v>72511</v>
      </c>
      <c r="F66378">
        <f t="shared" si="2075"/>
        <v>1</v>
      </c>
      <c r="G66378" s="37" t="str">
        <f t="shared" si="2074"/>
        <v>будни</v>
      </c>
    </row>
    <row r="66379" spans="1:7" x14ac:dyDescent="0.3">
      <c r="A66379">
        <v>225432</v>
      </c>
      <c r="B66379" s="2">
        <v>44375.891773462783</v>
      </c>
      <c r="C66379" s="37">
        <v>0.89177083333333329</v>
      </c>
      <c r="E66379">
        <v>338279</v>
      </c>
      <c r="F66379">
        <f t="shared" si="2075"/>
        <v>1</v>
      </c>
      <c r="G66379" s="37" t="str">
        <f t="shared" ref="G66379:G66442" si="2076">IF(F66379&gt;=6,"выходные","будни")</f>
        <v>будни</v>
      </c>
    </row>
    <row r="66380" spans="1:7" x14ac:dyDescent="0.3">
      <c r="A66380">
        <v>225427</v>
      </c>
      <c r="B66380" s="2">
        <v>44375.890964401289</v>
      </c>
      <c r="C66380" s="37">
        <v>0.89096064814814813</v>
      </c>
      <c r="E66380">
        <v>454525</v>
      </c>
      <c r="F66380">
        <f t="shared" si="2075"/>
        <v>1</v>
      </c>
      <c r="G66380" s="37" t="str">
        <f t="shared" si="2076"/>
        <v>будни</v>
      </c>
    </row>
    <row r="66381" spans="1:7" x14ac:dyDescent="0.3">
      <c r="A66381">
        <v>225426</v>
      </c>
      <c r="B66381" s="2">
        <v>44375.890559870553</v>
      </c>
      <c r="C66381" s="37">
        <v>0.89055555555555566</v>
      </c>
      <c r="E66381">
        <v>304401</v>
      </c>
      <c r="F66381">
        <f t="shared" si="2075"/>
        <v>1</v>
      </c>
      <c r="G66381" s="37" t="str">
        <f t="shared" si="2076"/>
        <v>будни</v>
      </c>
    </row>
    <row r="66382" spans="1:7" x14ac:dyDescent="0.3">
      <c r="A66382">
        <v>225425</v>
      </c>
      <c r="B66382" s="2">
        <v>44375.890559870546</v>
      </c>
      <c r="C66382" s="37">
        <v>0.89055555555555566</v>
      </c>
      <c r="E66382">
        <v>130739</v>
      </c>
      <c r="F66382">
        <f t="shared" si="2075"/>
        <v>1</v>
      </c>
      <c r="G66382" s="37" t="str">
        <f t="shared" si="2076"/>
        <v>будни</v>
      </c>
    </row>
    <row r="66383" spans="1:7" x14ac:dyDescent="0.3">
      <c r="A66383">
        <v>225419</v>
      </c>
      <c r="B66383" s="2">
        <v>44375.889346278316</v>
      </c>
      <c r="C66383" s="37">
        <v>0.88935185185185184</v>
      </c>
      <c r="E66383">
        <v>4199</v>
      </c>
      <c r="F66383">
        <f t="shared" si="2075"/>
        <v>1</v>
      </c>
      <c r="G66383" s="37" t="str">
        <f t="shared" si="2076"/>
        <v>будни</v>
      </c>
    </row>
    <row r="66384" spans="1:7" x14ac:dyDescent="0.3">
      <c r="A66384">
        <v>225421</v>
      </c>
      <c r="B66384" s="2">
        <v>44375.889346278316</v>
      </c>
      <c r="C66384" s="37">
        <v>0.88935185185185184</v>
      </c>
      <c r="E66384">
        <v>196255</v>
      </c>
      <c r="F66384">
        <f t="shared" si="2075"/>
        <v>1</v>
      </c>
      <c r="G66384" s="37" t="str">
        <f t="shared" si="2076"/>
        <v>будни</v>
      </c>
    </row>
    <row r="66385" spans="1:7" x14ac:dyDescent="0.3">
      <c r="A66385">
        <v>225412</v>
      </c>
      <c r="B66385" s="2">
        <v>44375.8873236246</v>
      </c>
      <c r="C66385" s="37">
        <v>0.88732638888888893</v>
      </c>
      <c r="E66385">
        <v>29893</v>
      </c>
      <c r="F66385">
        <f t="shared" si="2075"/>
        <v>1</v>
      </c>
      <c r="G66385" s="37" t="str">
        <f t="shared" si="2076"/>
        <v>будни</v>
      </c>
    </row>
    <row r="66386" spans="1:7" x14ac:dyDescent="0.3">
      <c r="A66386">
        <v>225416</v>
      </c>
      <c r="B66386" s="2">
        <v>44375.8873236246</v>
      </c>
      <c r="C66386" s="37">
        <v>0.88732638888888893</v>
      </c>
      <c r="E66386">
        <v>371922</v>
      </c>
      <c r="F66386">
        <f t="shared" si="2075"/>
        <v>1</v>
      </c>
      <c r="G66386" s="37" t="str">
        <f t="shared" si="2076"/>
        <v>будни</v>
      </c>
    </row>
    <row r="66387" spans="1:7" x14ac:dyDescent="0.3">
      <c r="A66387">
        <v>225410</v>
      </c>
      <c r="B66387" s="2">
        <v>44375.886919093857</v>
      </c>
      <c r="C66387" s="37">
        <v>0.88692129629629635</v>
      </c>
      <c r="E66387">
        <v>58674</v>
      </c>
      <c r="F66387">
        <f t="shared" si="2075"/>
        <v>1</v>
      </c>
      <c r="G66387" s="37" t="str">
        <f t="shared" si="2076"/>
        <v>будни</v>
      </c>
    </row>
    <row r="66388" spans="1:7" x14ac:dyDescent="0.3">
      <c r="A66388">
        <v>225403</v>
      </c>
      <c r="B66388" s="2">
        <v>44375.886919093849</v>
      </c>
      <c r="C66388" s="37">
        <v>0.88692129629629635</v>
      </c>
      <c r="E66388">
        <v>21760</v>
      </c>
      <c r="F66388">
        <f t="shared" si="2075"/>
        <v>1</v>
      </c>
      <c r="G66388" s="37" t="str">
        <f t="shared" si="2076"/>
        <v>будни</v>
      </c>
    </row>
    <row r="66389" spans="1:7" x14ac:dyDescent="0.3">
      <c r="A66389">
        <v>225408</v>
      </c>
      <c r="B66389" s="2">
        <v>44375.886919093849</v>
      </c>
      <c r="C66389" s="37">
        <v>0.88692129629629635</v>
      </c>
      <c r="E66389">
        <v>471403</v>
      </c>
      <c r="F66389">
        <f t="shared" si="2075"/>
        <v>1</v>
      </c>
      <c r="G66389" s="37" t="str">
        <f t="shared" si="2076"/>
        <v>будни</v>
      </c>
    </row>
    <row r="66390" spans="1:7" x14ac:dyDescent="0.3">
      <c r="A66390">
        <v>225402</v>
      </c>
      <c r="B66390" s="2">
        <v>44375.88570550162</v>
      </c>
      <c r="C66390" s="37">
        <v>0.88570601851851849</v>
      </c>
      <c r="E66390">
        <v>324893</v>
      </c>
      <c r="F66390">
        <f t="shared" si="2075"/>
        <v>1</v>
      </c>
      <c r="G66390" s="37" t="str">
        <f t="shared" si="2076"/>
        <v>будни</v>
      </c>
    </row>
    <row r="66391" spans="1:7" x14ac:dyDescent="0.3">
      <c r="A66391">
        <v>225396</v>
      </c>
      <c r="B66391" s="2">
        <v>44375.885300970876</v>
      </c>
      <c r="C66391" s="37">
        <v>0.88530092592592602</v>
      </c>
      <c r="E66391">
        <v>250679</v>
      </c>
      <c r="F66391">
        <f t="shared" si="2075"/>
        <v>1</v>
      </c>
      <c r="G66391" s="37" t="str">
        <f t="shared" si="2076"/>
        <v>будни</v>
      </c>
    </row>
    <row r="66392" spans="1:7" x14ac:dyDescent="0.3">
      <c r="A66392">
        <v>225399</v>
      </c>
      <c r="B66392" s="2">
        <v>44375.885300970876</v>
      </c>
      <c r="C66392" s="37">
        <v>0.88530092592592602</v>
      </c>
      <c r="E66392">
        <v>267896</v>
      </c>
      <c r="F66392">
        <f t="shared" si="2075"/>
        <v>1</v>
      </c>
      <c r="G66392" s="37" t="str">
        <f t="shared" si="2076"/>
        <v>будни</v>
      </c>
    </row>
    <row r="66393" spans="1:7" x14ac:dyDescent="0.3">
      <c r="A66393">
        <v>225395</v>
      </c>
      <c r="B66393" s="2">
        <v>44375.884896440126</v>
      </c>
      <c r="C66393" s="37">
        <v>0.88489583333333333</v>
      </c>
      <c r="E66393">
        <v>227775</v>
      </c>
      <c r="F66393">
        <f t="shared" si="2075"/>
        <v>1</v>
      </c>
      <c r="G66393" s="37" t="str">
        <f t="shared" si="2076"/>
        <v>будни</v>
      </c>
    </row>
    <row r="66394" spans="1:7" x14ac:dyDescent="0.3">
      <c r="A66394">
        <v>225391</v>
      </c>
      <c r="B66394" s="2">
        <v>44375.883682847896</v>
      </c>
      <c r="C66394" s="37">
        <v>0.88368055555555547</v>
      </c>
      <c r="E66394">
        <v>417229</v>
      </c>
      <c r="F66394">
        <f t="shared" si="2075"/>
        <v>1</v>
      </c>
      <c r="G66394" s="37" t="str">
        <f t="shared" si="2076"/>
        <v>будни</v>
      </c>
    </row>
    <row r="66395" spans="1:7" x14ac:dyDescent="0.3">
      <c r="A66395">
        <v>225393</v>
      </c>
      <c r="B66395" s="2">
        <v>44375.883682847896</v>
      </c>
      <c r="C66395" s="37">
        <v>0.88368055555555547</v>
      </c>
      <c r="E66395">
        <v>179296</v>
      </c>
      <c r="F66395">
        <f t="shared" si="2075"/>
        <v>1</v>
      </c>
      <c r="G66395" s="37" t="str">
        <f t="shared" si="2076"/>
        <v>будни</v>
      </c>
    </row>
    <row r="66396" spans="1:7" x14ac:dyDescent="0.3">
      <c r="A66396">
        <v>225383</v>
      </c>
      <c r="B66396" s="2">
        <v>44375.883278317153</v>
      </c>
      <c r="C66396" s="37">
        <v>0.883275462962963</v>
      </c>
      <c r="E66396">
        <v>182984</v>
      </c>
      <c r="F66396">
        <f t="shared" si="2075"/>
        <v>1</v>
      </c>
      <c r="G66396" s="37" t="str">
        <f t="shared" si="2076"/>
        <v>будни</v>
      </c>
    </row>
    <row r="66397" spans="1:7" x14ac:dyDescent="0.3">
      <c r="A66397">
        <v>225386</v>
      </c>
      <c r="B66397" s="2">
        <v>44375.883278317153</v>
      </c>
      <c r="C66397" s="37">
        <v>0.883275462962963</v>
      </c>
      <c r="E66397">
        <v>233494</v>
      </c>
      <c r="F66397">
        <f t="shared" si="2075"/>
        <v>1</v>
      </c>
      <c r="G66397" s="37" t="str">
        <f t="shared" si="2076"/>
        <v>будни</v>
      </c>
    </row>
    <row r="66398" spans="1:7" x14ac:dyDescent="0.3">
      <c r="A66398">
        <v>225381</v>
      </c>
      <c r="B66398" s="2">
        <v>44375.882873786402</v>
      </c>
      <c r="C66398" s="37">
        <v>0.88287037037037042</v>
      </c>
      <c r="E66398">
        <v>472712</v>
      </c>
      <c r="F66398">
        <f t="shared" si="2075"/>
        <v>1</v>
      </c>
      <c r="G66398" s="37" t="str">
        <f t="shared" si="2076"/>
        <v>будни</v>
      </c>
    </row>
    <row r="66399" spans="1:7" x14ac:dyDescent="0.3">
      <c r="A66399">
        <v>225375</v>
      </c>
      <c r="B66399" s="2">
        <v>44375.882469255666</v>
      </c>
      <c r="C66399" s="37">
        <v>0.88246527777777783</v>
      </c>
      <c r="E66399">
        <v>154256</v>
      </c>
      <c r="F66399">
        <f t="shared" si="2075"/>
        <v>1</v>
      </c>
      <c r="G66399" s="37" t="str">
        <f t="shared" si="2076"/>
        <v>будни</v>
      </c>
    </row>
    <row r="66400" spans="1:7" x14ac:dyDescent="0.3">
      <c r="A66400">
        <v>225378</v>
      </c>
      <c r="B66400" s="2">
        <v>44375.882469255666</v>
      </c>
      <c r="C66400" s="37">
        <v>0.88246527777777783</v>
      </c>
      <c r="E66400">
        <v>118549</v>
      </c>
      <c r="F66400">
        <f t="shared" si="2075"/>
        <v>1</v>
      </c>
      <c r="G66400" s="37" t="str">
        <f t="shared" si="2076"/>
        <v>будни</v>
      </c>
    </row>
    <row r="66401" spans="1:7" x14ac:dyDescent="0.3">
      <c r="A66401">
        <v>225380</v>
      </c>
      <c r="B66401" s="2">
        <v>44375.882469255666</v>
      </c>
      <c r="C66401" s="37">
        <v>0.88246527777777783</v>
      </c>
      <c r="E66401">
        <v>470762</v>
      </c>
      <c r="F66401">
        <f t="shared" si="2075"/>
        <v>1</v>
      </c>
      <c r="G66401" s="37" t="str">
        <f t="shared" si="2076"/>
        <v>будни</v>
      </c>
    </row>
    <row r="66402" spans="1:7" x14ac:dyDescent="0.3">
      <c r="A66402">
        <v>225366</v>
      </c>
      <c r="B66402" s="2">
        <v>44375.881660194173</v>
      </c>
      <c r="C66402" s="37">
        <v>0.88165509259259256</v>
      </c>
      <c r="E66402">
        <v>294042</v>
      </c>
      <c r="F66402">
        <f t="shared" si="2075"/>
        <v>1</v>
      </c>
      <c r="G66402" s="37" t="str">
        <f t="shared" si="2076"/>
        <v>будни</v>
      </c>
    </row>
    <row r="66403" spans="1:7" x14ac:dyDescent="0.3">
      <c r="A66403">
        <v>225371</v>
      </c>
      <c r="B66403" s="2">
        <v>44375.881660194173</v>
      </c>
      <c r="C66403" s="37">
        <v>0.88165509259259256</v>
      </c>
      <c r="E66403">
        <v>439981</v>
      </c>
      <c r="F66403">
        <f t="shared" si="2075"/>
        <v>1</v>
      </c>
      <c r="G66403" s="37" t="str">
        <f t="shared" si="2076"/>
        <v>будни</v>
      </c>
    </row>
    <row r="66404" spans="1:7" x14ac:dyDescent="0.3">
      <c r="A66404">
        <v>225364</v>
      </c>
      <c r="B66404" s="2">
        <v>44375.881255663429</v>
      </c>
      <c r="C66404" s="37">
        <v>0.88124999999999998</v>
      </c>
      <c r="E66404">
        <v>59485</v>
      </c>
      <c r="F66404">
        <f t="shared" si="2075"/>
        <v>1</v>
      </c>
      <c r="G66404" s="37" t="str">
        <f t="shared" si="2076"/>
        <v>будни</v>
      </c>
    </row>
    <row r="66405" spans="1:7" x14ac:dyDescent="0.3">
      <c r="A66405">
        <v>225357</v>
      </c>
      <c r="B66405" s="2">
        <v>44375.880851132686</v>
      </c>
      <c r="C66405" s="37">
        <v>0.88085648148148143</v>
      </c>
      <c r="E66405">
        <v>268989</v>
      </c>
      <c r="F66405">
        <f t="shared" si="2075"/>
        <v>1</v>
      </c>
      <c r="G66405" s="37" t="str">
        <f t="shared" si="2076"/>
        <v>будни</v>
      </c>
    </row>
    <row r="66406" spans="1:7" x14ac:dyDescent="0.3">
      <c r="A66406">
        <v>225360</v>
      </c>
      <c r="B66406" s="2">
        <v>44375.880851132686</v>
      </c>
      <c r="C66406" s="37">
        <v>0.88085648148148143</v>
      </c>
      <c r="E66406">
        <v>258219</v>
      </c>
      <c r="F66406">
        <f t="shared" si="2075"/>
        <v>1</v>
      </c>
      <c r="G66406" s="37" t="str">
        <f t="shared" si="2076"/>
        <v>будни</v>
      </c>
    </row>
    <row r="66407" spans="1:7" x14ac:dyDescent="0.3">
      <c r="A66407">
        <v>225356</v>
      </c>
      <c r="B66407" s="2">
        <v>44375.88</v>
      </c>
      <c r="C66407" s="37">
        <v>0.88</v>
      </c>
      <c r="E66407">
        <v>125063</v>
      </c>
      <c r="F66407">
        <f t="shared" si="2075"/>
        <v>1</v>
      </c>
      <c r="G66407" s="37" t="str">
        <f t="shared" si="2076"/>
        <v>будни</v>
      </c>
    </row>
    <row r="66408" spans="1:7" x14ac:dyDescent="0.3">
      <c r="A66408">
        <v>225350</v>
      </c>
      <c r="B66408" s="2">
        <v>44375.879637540449</v>
      </c>
      <c r="C66408" s="37">
        <v>0.87964120370370369</v>
      </c>
      <c r="E66408">
        <v>230507</v>
      </c>
      <c r="F66408">
        <f t="shared" si="2075"/>
        <v>1</v>
      </c>
      <c r="G66408" s="37" t="str">
        <f t="shared" si="2076"/>
        <v>будни</v>
      </c>
    </row>
    <row r="66409" spans="1:7" x14ac:dyDescent="0.3">
      <c r="A66409">
        <v>225354</v>
      </c>
      <c r="B66409" s="2">
        <v>44375.879637540449</v>
      </c>
      <c r="C66409" s="37">
        <v>0.87964120370370369</v>
      </c>
      <c r="E66409">
        <v>21760</v>
      </c>
      <c r="F66409">
        <f t="shared" si="2075"/>
        <v>1</v>
      </c>
      <c r="G66409" s="37" t="str">
        <f t="shared" si="2076"/>
        <v>будни</v>
      </c>
    </row>
    <row r="66410" spans="1:7" x14ac:dyDescent="0.3">
      <c r="A66410">
        <v>225345</v>
      </c>
      <c r="B66410" s="2">
        <v>44375.879233009713</v>
      </c>
      <c r="C66410" s="37">
        <v>0.87923611111111111</v>
      </c>
      <c r="E66410">
        <v>322395</v>
      </c>
      <c r="F66410">
        <f t="shared" si="2075"/>
        <v>1</v>
      </c>
      <c r="G66410" s="37" t="str">
        <f t="shared" si="2076"/>
        <v>будни</v>
      </c>
    </row>
    <row r="66411" spans="1:7" x14ac:dyDescent="0.3">
      <c r="A66411">
        <v>225348</v>
      </c>
      <c r="B66411" s="2">
        <v>44375.879233009713</v>
      </c>
      <c r="C66411" s="37">
        <v>0.87923611111111111</v>
      </c>
      <c r="E66411">
        <v>158978</v>
      </c>
      <c r="F66411">
        <f t="shared" si="2075"/>
        <v>1</v>
      </c>
      <c r="G66411" s="37" t="str">
        <f t="shared" si="2076"/>
        <v>будни</v>
      </c>
    </row>
    <row r="66412" spans="1:7" x14ac:dyDescent="0.3">
      <c r="A66412">
        <v>225342</v>
      </c>
      <c r="B66412" s="2">
        <v>44375.878828478963</v>
      </c>
      <c r="C66412" s="37">
        <v>0.87883101851851853</v>
      </c>
      <c r="E66412">
        <v>351192</v>
      </c>
      <c r="F66412">
        <f t="shared" si="2075"/>
        <v>1</v>
      </c>
      <c r="G66412" s="37" t="str">
        <f t="shared" si="2076"/>
        <v>будни</v>
      </c>
    </row>
    <row r="66413" spans="1:7" x14ac:dyDescent="0.3">
      <c r="A66413">
        <v>225338</v>
      </c>
      <c r="B66413" s="2">
        <v>44375.878019417476</v>
      </c>
      <c r="C66413" s="37">
        <v>0.87802083333333336</v>
      </c>
      <c r="E66413">
        <v>4199</v>
      </c>
      <c r="F66413">
        <f t="shared" si="2075"/>
        <v>1</v>
      </c>
      <c r="G66413" s="37" t="str">
        <f t="shared" si="2076"/>
        <v>будни</v>
      </c>
    </row>
    <row r="66414" spans="1:7" x14ac:dyDescent="0.3">
      <c r="A66414">
        <v>225337</v>
      </c>
      <c r="B66414" s="2">
        <v>44375.877614886733</v>
      </c>
      <c r="C66414" s="37">
        <v>0.87761574074074078</v>
      </c>
      <c r="E66414">
        <v>50669</v>
      </c>
      <c r="F66414">
        <f t="shared" si="2075"/>
        <v>1</v>
      </c>
      <c r="G66414" s="37" t="str">
        <f t="shared" si="2076"/>
        <v>будни</v>
      </c>
    </row>
    <row r="66415" spans="1:7" x14ac:dyDescent="0.3">
      <c r="A66415">
        <v>225332</v>
      </c>
      <c r="B66415" s="2">
        <v>44375.876401294496</v>
      </c>
      <c r="C66415" s="37">
        <v>0.87640046296296292</v>
      </c>
      <c r="E66415">
        <v>118549</v>
      </c>
      <c r="F66415">
        <f t="shared" si="2075"/>
        <v>1</v>
      </c>
      <c r="G66415" s="37" t="str">
        <f t="shared" si="2076"/>
        <v>будни</v>
      </c>
    </row>
    <row r="66416" spans="1:7" x14ac:dyDescent="0.3">
      <c r="A66416">
        <v>225324</v>
      </c>
      <c r="B66416" s="2">
        <v>44375.87599676376</v>
      </c>
      <c r="C66416" s="37">
        <v>0.87599537037037034</v>
      </c>
      <c r="E66416">
        <v>105200</v>
      </c>
      <c r="F66416">
        <f t="shared" si="2075"/>
        <v>1</v>
      </c>
      <c r="G66416" s="37" t="str">
        <f t="shared" si="2076"/>
        <v>будни</v>
      </c>
    </row>
    <row r="66417" spans="1:7" x14ac:dyDescent="0.3">
      <c r="A66417">
        <v>225327</v>
      </c>
      <c r="B66417" s="2">
        <v>44375.87599676376</v>
      </c>
      <c r="C66417" s="37">
        <v>0.87599537037037034</v>
      </c>
      <c r="E66417">
        <v>392434</v>
      </c>
      <c r="F66417">
        <f t="shared" si="2075"/>
        <v>1</v>
      </c>
      <c r="G66417" s="37" t="str">
        <f t="shared" si="2076"/>
        <v>будни</v>
      </c>
    </row>
    <row r="66418" spans="1:7" x14ac:dyDescent="0.3">
      <c r="A66418">
        <v>225323</v>
      </c>
      <c r="B66418" s="2">
        <v>44375.874783171515</v>
      </c>
      <c r="C66418" s="37">
        <v>0.8747800925925926</v>
      </c>
      <c r="E66418">
        <v>96065</v>
      </c>
      <c r="F66418">
        <f t="shared" si="2075"/>
        <v>1</v>
      </c>
      <c r="G66418" s="37" t="str">
        <f t="shared" si="2076"/>
        <v>будни</v>
      </c>
    </row>
    <row r="66419" spans="1:7" x14ac:dyDescent="0.3">
      <c r="A66419">
        <v>225321</v>
      </c>
      <c r="B66419" s="2">
        <v>44375.874378640779</v>
      </c>
      <c r="C66419" s="37">
        <v>0.87437500000000001</v>
      </c>
      <c r="E66419">
        <v>218037</v>
      </c>
      <c r="F66419">
        <f t="shared" si="2075"/>
        <v>1</v>
      </c>
      <c r="G66419" s="37" t="str">
        <f t="shared" si="2076"/>
        <v>будни</v>
      </c>
    </row>
    <row r="66420" spans="1:7" x14ac:dyDescent="0.3">
      <c r="A66420">
        <v>225317</v>
      </c>
      <c r="B66420" s="2">
        <v>44375.873974110029</v>
      </c>
      <c r="C66420" s="37">
        <v>0.87396990740740732</v>
      </c>
      <c r="E66420">
        <v>379466</v>
      </c>
      <c r="F66420">
        <f t="shared" si="2075"/>
        <v>1</v>
      </c>
      <c r="G66420" s="37" t="str">
        <f t="shared" si="2076"/>
        <v>будни</v>
      </c>
    </row>
    <row r="66421" spans="1:7" x14ac:dyDescent="0.3">
      <c r="A66421">
        <v>225312</v>
      </c>
      <c r="B66421" s="2">
        <v>44375.872760517799</v>
      </c>
      <c r="C66421" s="37">
        <v>0.87276620370370372</v>
      </c>
      <c r="E66421">
        <v>153893</v>
      </c>
      <c r="F66421">
        <f t="shared" si="2075"/>
        <v>1</v>
      </c>
      <c r="G66421" s="37" t="str">
        <f t="shared" si="2076"/>
        <v>будни</v>
      </c>
    </row>
    <row r="66422" spans="1:7" x14ac:dyDescent="0.3">
      <c r="A66422">
        <v>225298</v>
      </c>
      <c r="B66422" s="2">
        <v>44375.871546925562</v>
      </c>
      <c r="C66422" s="37">
        <v>0.87155092592592587</v>
      </c>
      <c r="E66422">
        <v>388561</v>
      </c>
      <c r="F66422">
        <f t="shared" si="2075"/>
        <v>1</v>
      </c>
      <c r="G66422" s="37" t="str">
        <f t="shared" si="2076"/>
        <v>будни</v>
      </c>
    </row>
    <row r="66423" spans="1:7" x14ac:dyDescent="0.3">
      <c r="A66423">
        <v>225300</v>
      </c>
      <c r="B66423" s="2">
        <v>44375.871546925562</v>
      </c>
      <c r="C66423" s="37">
        <v>0.87155092592592587</v>
      </c>
      <c r="E66423">
        <v>409853</v>
      </c>
      <c r="F66423">
        <f t="shared" si="2075"/>
        <v>1</v>
      </c>
      <c r="G66423" s="37" t="str">
        <f t="shared" si="2076"/>
        <v>будни</v>
      </c>
    </row>
    <row r="66424" spans="1:7" x14ac:dyDescent="0.3">
      <c r="A66424">
        <v>225304</v>
      </c>
      <c r="B66424" s="2">
        <v>44375.871546925562</v>
      </c>
      <c r="C66424" s="37">
        <v>0.87155092592592587</v>
      </c>
      <c r="E66424">
        <v>411922</v>
      </c>
      <c r="F66424">
        <f t="shared" si="2075"/>
        <v>1</v>
      </c>
      <c r="G66424" s="37" t="str">
        <f t="shared" si="2076"/>
        <v>будни</v>
      </c>
    </row>
    <row r="66425" spans="1:7" x14ac:dyDescent="0.3">
      <c r="A66425">
        <v>225308</v>
      </c>
      <c r="B66425" s="2">
        <v>44375.871546925562</v>
      </c>
      <c r="C66425" s="37">
        <v>0.87155092592592587</v>
      </c>
      <c r="E66425">
        <v>51994</v>
      </c>
      <c r="F66425">
        <f t="shared" si="2075"/>
        <v>1</v>
      </c>
      <c r="G66425" s="37" t="str">
        <f t="shared" si="2076"/>
        <v>будни</v>
      </c>
    </row>
    <row r="66426" spans="1:7" x14ac:dyDescent="0.3">
      <c r="A66426">
        <v>225296</v>
      </c>
      <c r="B66426" s="2">
        <v>44375.871142394826</v>
      </c>
      <c r="C66426" s="37">
        <v>0.87114583333333329</v>
      </c>
      <c r="E66426">
        <v>411845</v>
      </c>
      <c r="F66426">
        <f t="shared" si="2075"/>
        <v>1</v>
      </c>
      <c r="G66426" s="37" t="str">
        <f t="shared" si="2076"/>
        <v>будни</v>
      </c>
    </row>
    <row r="66427" spans="1:7" x14ac:dyDescent="0.3">
      <c r="A66427">
        <v>225292</v>
      </c>
      <c r="B66427" s="2">
        <v>44375.870333333332</v>
      </c>
      <c r="C66427" s="37">
        <v>0.87033564814814823</v>
      </c>
      <c r="E66427">
        <v>327633</v>
      </c>
      <c r="F66427">
        <f t="shared" si="2075"/>
        <v>1</v>
      </c>
      <c r="G66427" s="37" t="str">
        <f t="shared" si="2076"/>
        <v>будни</v>
      </c>
    </row>
    <row r="66428" spans="1:7" x14ac:dyDescent="0.3">
      <c r="A66428">
        <v>225285</v>
      </c>
      <c r="B66428" s="2">
        <v>44375.869928802589</v>
      </c>
      <c r="C66428" s="37">
        <v>0.86993055555555554</v>
      </c>
      <c r="E66428">
        <v>381557</v>
      </c>
      <c r="F66428">
        <f t="shared" si="2075"/>
        <v>1</v>
      </c>
      <c r="G66428" s="37" t="str">
        <f t="shared" si="2076"/>
        <v>будни</v>
      </c>
    </row>
    <row r="66429" spans="1:7" x14ac:dyDescent="0.3">
      <c r="A66429">
        <v>225289</v>
      </c>
      <c r="B66429" s="2">
        <v>44375.869928802589</v>
      </c>
      <c r="C66429" s="37">
        <v>0.86993055555555554</v>
      </c>
      <c r="E66429">
        <v>473323</v>
      </c>
      <c r="F66429">
        <f t="shared" si="2075"/>
        <v>1</v>
      </c>
      <c r="G66429" s="37" t="str">
        <f t="shared" si="2076"/>
        <v>будни</v>
      </c>
    </row>
    <row r="66430" spans="1:7" x14ac:dyDescent="0.3">
      <c r="A66430">
        <v>225282</v>
      </c>
      <c r="B66430" s="2">
        <v>44375.869524271846</v>
      </c>
      <c r="C66430" s="37">
        <v>0.86952546296296296</v>
      </c>
      <c r="E66430">
        <v>341081</v>
      </c>
      <c r="F66430">
        <f t="shared" si="2075"/>
        <v>1</v>
      </c>
      <c r="G66430" s="37" t="str">
        <f t="shared" si="2076"/>
        <v>будни</v>
      </c>
    </row>
    <row r="66431" spans="1:7" x14ac:dyDescent="0.3">
      <c r="A66431">
        <v>225277</v>
      </c>
      <c r="B66431" s="2">
        <v>44375.868715210359</v>
      </c>
      <c r="C66431" s="37">
        <v>0.86871527777777768</v>
      </c>
      <c r="E66431">
        <v>273920</v>
      </c>
      <c r="F66431">
        <f t="shared" si="2075"/>
        <v>1</v>
      </c>
      <c r="G66431" s="37" t="str">
        <f t="shared" si="2076"/>
        <v>будни</v>
      </c>
    </row>
    <row r="66432" spans="1:7" x14ac:dyDescent="0.3">
      <c r="A66432">
        <v>225278</v>
      </c>
      <c r="B66432" s="2">
        <v>44375.868715210359</v>
      </c>
      <c r="C66432" s="37">
        <v>0.86871527777777768</v>
      </c>
      <c r="E66432">
        <v>158978</v>
      </c>
      <c r="F66432">
        <f t="shared" si="2075"/>
        <v>1</v>
      </c>
      <c r="G66432" s="37" t="str">
        <f t="shared" si="2076"/>
        <v>будни</v>
      </c>
    </row>
    <row r="66433" spans="1:7" x14ac:dyDescent="0.3">
      <c r="A66433">
        <v>225273</v>
      </c>
      <c r="B66433" s="2">
        <v>44375.868310679609</v>
      </c>
      <c r="C66433" s="37">
        <v>0.86831018518518521</v>
      </c>
      <c r="E66433">
        <v>351192</v>
      </c>
      <c r="F66433">
        <f t="shared" si="2075"/>
        <v>1</v>
      </c>
      <c r="G66433" s="37" t="str">
        <f t="shared" si="2076"/>
        <v>будни</v>
      </c>
    </row>
    <row r="66434" spans="1:7" x14ac:dyDescent="0.3">
      <c r="A66434">
        <v>225269</v>
      </c>
      <c r="B66434" s="2">
        <v>44375.867906148873</v>
      </c>
      <c r="C66434" s="37">
        <v>0.86790509259259263</v>
      </c>
      <c r="E66434">
        <v>259288</v>
      </c>
      <c r="F66434">
        <f t="shared" si="2075"/>
        <v>1</v>
      </c>
      <c r="G66434" s="37" t="str">
        <f t="shared" si="2076"/>
        <v>будни</v>
      </c>
    </row>
    <row r="66435" spans="1:7" x14ac:dyDescent="0.3">
      <c r="A66435">
        <v>225259</v>
      </c>
      <c r="B66435" s="2">
        <v>44375.867501618122</v>
      </c>
      <c r="C66435" s="37">
        <v>0.86750000000000005</v>
      </c>
      <c r="E66435">
        <v>132168</v>
      </c>
      <c r="F66435">
        <f t="shared" ref="F66435:F66498" si="2077">WEEKDAY(B66435,2)</f>
        <v>1</v>
      </c>
      <c r="G66435" s="37" t="str">
        <f t="shared" si="2076"/>
        <v>будни</v>
      </c>
    </row>
    <row r="66436" spans="1:7" x14ac:dyDescent="0.3">
      <c r="A66436">
        <v>225264</v>
      </c>
      <c r="B66436" s="2">
        <v>44375.867501618122</v>
      </c>
      <c r="C66436" s="37">
        <v>0.86750000000000005</v>
      </c>
      <c r="E66436">
        <v>119655</v>
      </c>
      <c r="F66436">
        <f t="shared" si="2077"/>
        <v>1</v>
      </c>
      <c r="G66436" s="37" t="str">
        <f t="shared" si="2076"/>
        <v>будни</v>
      </c>
    </row>
    <row r="66437" spans="1:7" x14ac:dyDescent="0.3">
      <c r="A66437">
        <v>225254</v>
      </c>
      <c r="B66437" s="2">
        <v>44375.866692556629</v>
      </c>
      <c r="C66437" s="37">
        <v>0.86668981481481477</v>
      </c>
      <c r="E66437">
        <v>239248</v>
      </c>
      <c r="F66437">
        <f t="shared" si="2077"/>
        <v>1</v>
      </c>
      <c r="G66437" s="37" t="str">
        <f t="shared" si="2076"/>
        <v>будни</v>
      </c>
    </row>
    <row r="66438" spans="1:7" x14ac:dyDescent="0.3">
      <c r="A66438">
        <v>225247</v>
      </c>
      <c r="B66438" s="2">
        <v>44375.866288025893</v>
      </c>
      <c r="C66438" s="37">
        <v>0.86628472222222219</v>
      </c>
      <c r="E66438">
        <v>411922</v>
      </c>
      <c r="F66438">
        <f t="shared" si="2077"/>
        <v>1</v>
      </c>
      <c r="G66438" s="37" t="str">
        <f t="shared" si="2076"/>
        <v>будни</v>
      </c>
    </row>
    <row r="66439" spans="1:7" x14ac:dyDescent="0.3">
      <c r="A66439">
        <v>225251</v>
      </c>
      <c r="B66439" s="2">
        <v>44375.866288025893</v>
      </c>
      <c r="C66439" s="37">
        <v>0.86628472222222219</v>
      </c>
      <c r="E66439">
        <v>304128</v>
      </c>
      <c r="F66439">
        <f t="shared" si="2077"/>
        <v>1</v>
      </c>
      <c r="G66439" s="37" t="str">
        <f t="shared" si="2076"/>
        <v>будни</v>
      </c>
    </row>
    <row r="66440" spans="1:7" x14ac:dyDescent="0.3">
      <c r="A66440">
        <v>225243</v>
      </c>
      <c r="B66440" s="2">
        <v>44375.865883495142</v>
      </c>
      <c r="C66440" s="37">
        <v>0.86587962962962972</v>
      </c>
      <c r="E66440">
        <v>176818</v>
      </c>
      <c r="F66440">
        <f t="shared" si="2077"/>
        <v>1</v>
      </c>
      <c r="G66440" s="37" t="str">
        <f t="shared" si="2076"/>
        <v>будни</v>
      </c>
    </row>
    <row r="66441" spans="1:7" x14ac:dyDescent="0.3">
      <c r="A66441">
        <v>225242</v>
      </c>
      <c r="B66441" s="2">
        <v>44375.865074433656</v>
      </c>
      <c r="C66441" s="37">
        <v>0.86506944444444445</v>
      </c>
      <c r="E66441">
        <v>242428</v>
      </c>
      <c r="F66441">
        <f t="shared" si="2077"/>
        <v>1</v>
      </c>
      <c r="G66441" s="37" t="str">
        <f t="shared" si="2076"/>
        <v>будни</v>
      </c>
    </row>
    <row r="66442" spans="1:7" x14ac:dyDescent="0.3">
      <c r="A66442">
        <v>225229</v>
      </c>
      <c r="B66442" s="2">
        <v>44375.864669902912</v>
      </c>
      <c r="C66442" s="37">
        <v>0.86466435185185186</v>
      </c>
      <c r="E66442">
        <v>31749</v>
      </c>
      <c r="F66442">
        <f t="shared" si="2077"/>
        <v>1</v>
      </c>
      <c r="G66442" s="37" t="str">
        <f t="shared" si="2076"/>
        <v>будни</v>
      </c>
    </row>
    <row r="66443" spans="1:7" x14ac:dyDescent="0.3">
      <c r="A66443">
        <v>225233</v>
      </c>
      <c r="B66443" s="2">
        <v>44375.864669902912</v>
      </c>
      <c r="C66443" s="37">
        <v>0.86466435185185186</v>
      </c>
      <c r="E66443">
        <v>118549</v>
      </c>
      <c r="F66443">
        <f t="shared" si="2077"/>
        <v>1</v>
      </c>
      <c r="G66443" s="37" t="str">
        <f t="shared" ref="G66443:G66506" si="2078">IF(F66443&gt;=6,"выходные","будни")</f>
        <v>будни</v>
      </c>
    </row>
    <row r="66444" spans="1:7" x14ac:dyDescent="0.3">
      <c r="A66444">
        <v>225234</v>
      </c>
      <c r="B66444" s="2">
        <v>44375.864669902912</v>
      </c>
      <c r="C66444" s="37">
        <v>0.86466435185185186</v>
      </c>
      <c r="E66444">
        <v>182984</v>
      </c>
      <c r="F66444">
        <f t="shared" si="2077"/>
        <v>1</v>
      </c>
      <c r="G66444" s="37" t="str">
        <f t="shared" si="2078"/>
        <v>будни</v>
      </c>
    </row>
    <row r="66445" spans="1:7" x14ac:dyDescent="0.3">
      <c r="A66445">
        <v>225237</v>
      </c>
      <c r="B66445" s="2">
        <v>44375.864669902912</v>
      </c>
      <c r="C66445" s="37">
        <v>0.86466435185185186</v>
      </c>
      <c r="E66445">
        <v>158978</v>
      </c>
      <c r="F66445">
        <f t="shared" si="2077"/>
        <v>1</v>
      </c>
      <c r="G66445" s="37" t="str">
        <f t="shared" si="2078"/>
        <v>будни</v>
      </c>
    </row>
    <row r="66446" spans="1:7" x14ac:dyDescent="0.3">
      <c r="A66446">
        <v>225239</v>
      </c>
      <c r="B66446" s="2">
        <v>44375.864669902912</v>
      </c>
      <c r="C66446" s="37">
        <v>0.86466435185185186</v>
      </c>
      <c r="E66446">
        <v>286726</v>
      </c>
      <c r="F66446">
        <f t="shared" si="2077"/>
        <v>1</v>
      </c>
      <c r="G66446" s="37" t="str">
        <f t="shared" si="2078"/>
        <v>будни</v>
      </c>
    </row>
    <row r="66447" spans="1:7" x14ac:dyDescent="0.3">
      <c r="A66447">
        <v>225227</v>
      </c>
      <c r="B66447" s="2">
        <v>44375.863860841426</v>
      </c>
      <c r="C66447" s="37">
        <v>0.86386574074074074</v>
      </c>
      <c r="E66447">
        <v>96200</v>
      </c>
      <c r="F66447">
        <f t="shared" si="2077"/>
        <v>1</v>
      </c>
      <c r="G66447" s="37" t="str">
        <f t="shared" si="2078"/>
        <v>будни</v>
      </c>
    </row>
    <row r="66448" spans="1:7" x14ac:dyDescent="0.3">
      <c r="A66448">
        <v>225225</v>
      </c>
      <c r="B66448" s="2">
        <v>44375.863456310675</v>
      </c>
      <c r="C66448" s="37">
        <v>0.86346064814814805</v>
      </c>
      <c r="E66448">
        <v>351192</v>
      </c>
      <c r="F66448">
        <f t="shared" si="2077"/>
        <v>1</v>
      </c>
      <c r="G66448" s="37" t="str">
        <f t="shared" si="2078"/>
        <v>будни</v>
      </c>
    </row>
    <row r="66449" spans="1:7" x14ac:dyDescent="0.3">
      <c r="A66449">
        <v>225221</v>
      </c>
      <c r="B66449" s="2">
        <v>44375.862647249189</v>
      </c>
      <c r="C66449" s="37">
        <v>0.86265046296296299</v>
      </c>
      <c r="E66449">
        <v>230507</v>
      </c>
      <c r="F66449">
        <f t="shared" si="2077"/>
        <v>1</v>
      </c>
      <c r="G66449" s="37" t="str">
        <f t="shared" si="2078"/>
        <v>будни</v>
      </c>
    </row>
    <row r="66450" spans="1:7" x14ac:dyDescent="0.3">
      <c r="A66450">
        <v>225224</v>
      </c>
      <c r="B66450" s="2">
        <v>44375.862647249189</v>
      </c>
      <c r="C66450" s="37">
        <v>0.86265046296296299</v>
      </c>
      <c r="E66450">
        <v>146665</v>
      </c>
      <c r="F66450">
        <f t="shared" si="2077"/>
        <v>1</v>
      </c>
      <c r="G66450" s="37" t="str">
        <f t="shared" si="2078"/>
        <v>будни</v>
      </c>
    </row>
    <row r="66451" spans="1:7" x14ac:dyDescent="0.3">
      <c r="A66451">
        <v>225220</v>
      </c>
      <c r="B66451" s="2">
        <v>44375.861838187702</v>
      </c>
      <c r="C66451" s="37">
        <v>0.86184027777777772</v>
      </c>
      <c r="E66451">
        <v>230507</v>
      </c>
      <c r="F66451">
        <f t="shared" si="2077"/>
        <v>1</v>
      </c>
      <c r="G66451" s="37" t="str">
        <f t="shared" si="2078"/>
        <v>будни</v>
      </c>
    </row>
    <row r="66452" spans="1:7" x14ac:dyDescent="0.3">
      <c r="A66452">
        <v>225211</v>
      </c>
      <c r="B66452" s="2">
        <v>44375.861433656959</v>
      </c>
      <c r="C66452" s="37">
        <v>0.86143518518518514</v>
      </c>
      <c r="E66452">
        <v>221025</v>
      </c>
      <c r="F66452">
        <f t="shared" si="2077"/>
        <v>1</v>
      </c>
      <c r="G66452" s="37" t="str">
        <f t="shared" si="2078"/>
        <v>будни</v>
      </c>
    </row>
    <row r="66453" spans="1:7" x14ac:dyDescent="0.3">
      <c r="A66453">
        <v>225213</v>
      </c>
      <c r="B66453" s="2">
        <v>44375.861433656959</v>
      </c>
      <c r="C66453" s="37">
        <v>0.86143518518518514</v>
      </c>
      <c r="E66453">
        <v>383738</v>
      </c>
      <c r="F66453">
        <f t="shared" si="2077"/>
        <v>1</v>
      </c>
      <c r="G66453" s="37" t="str">
        <f t="shared" si="2078"/>
        <v>будни</v>
      </c>
    </row>
    <row r="66454" spans="1:7" x14ac:dyDescent="0.3">
      <c r="A66454">
        <v>225217</v>
      </c>
      <c r="B66454" s="2">
        <v>44375.861433656959</v>
      </c>
      <c r="C66454" s="37">
        <v>0.86143518518518514</v>
      </c>
      <c r="E66454">
        <v>192174</v>
      </c>
      <c r="F66454">
        <f t="shared" si="2077"/>
        <v>1</v>
      </c>
      <c r="G66454" s="37" t="str">
        <f t="shared" si="2078"/>
        <v>будни</v>
      </c>
    </row>
    <row r="66455" spans="1:7" x14ac:dyDescent="0.3">
      <c r="A66455">
        <v>225210</v>
      </c>
      <c r="B66455" s="2">
        <v>44375.860624595472</v>
      </c>
      <c r="C66455" s="37">
        <v>0.86062500000000008</v>
      </c>
      <c r="E66455">
        <v>422504</v>
      </c>
      <c r="F66455">
        <f t="shared" si="2077"/>
        <v>1</v>
      </c>
      <c r="G66455" s="37" t="str">
        <f t="shared" si="2078"/>
        <v>будни</v>
      </c>
    </row>
    <row r="66456" spans="1:7" x14ac:dyDescent="0.3">
      <c r="A66456">
        <v>225206</v>
      </c>
      <c r="B66456" s="2">
        <v>44375.859815533986</v>
      </c>
      <c r="C66456" s="37">
        <v>0.85981481481481481</v>
      </c>
      <c r="E66456">
        <v>118549</v>
      </c>
      <c r="F66456">
        <f t="shared" si="2077"/>
        <v>1</v>
      </c>
      <c r="G66456" s="37" t="str">
        <f t="shared" si="2078"/>
        <v>будни</v>
      </c>
    </row>
    <row r="66457" spans="1:7" x14ac:dyDescent="0.3">
      <c r="A66457">
        <v>225208</v>
      </c>
      <c r="B66457" s="2">
        <v>44375.859815533986</v>
      </c>
      <c r="C66457" s="37">
        <v>0.85981481481481481</v>
      </c>
      <c r="E66457">
        <v>400961</v>
      </c>
      <c r="F66457">
        <f t="shared" si="2077"/>
        <v>1</v>
      </c>
      <c r="G66457" s="37" t="str">
        <f t="shared" si="2078"/>
        <v>будни</v>
      </c>
    </row>
    <row r="66458" spans="1:7" x14ac:dyDescent="0.3">
      <c r="A66458">
        <v>225202</v>
      </c>
      <c r="B66458" s="2">
        <v>44375.859666666664</v>
      </c>
      <c r="C66458" s="37">
        <v>0.85966435185185175</v>
      </c>
      <c r="E66458">
        <v>250679</v>
      </c>
      <c r="F66458">
        <f t="shared" si="2077"/>
        <v>1</v>
      </c>
      <c r="G66458" s="37" t="str">
        <f t="shared" si="2078"/>
        <v>будни</v>
      </c>
    </row>
    <row r="66459" spans="1:7" x14ac:dyDescent="0.3">
      <c r="A66459">
        <v>225201</v>
      </c>
      <c r="B66459" s="2">
        <v>44375.858601941742</v>
      </c>
      <c r="C66459" s="37">
        <v>0.85859953703703706</v>
      </c>
      <c r="E66459">
        <v>473323</v>
      </c>
      <c r="F66459">
        <f t="shared" si="2077"/>
        <v>1</v>
      </c>
      <c r="G66459" s="37" t="str">
        <f t="shared" si="2078"/>
        <v>будни</v>
      </c>
    </row>
    <row r="66460" spans="1:7" x14ac:dyDescent="0.3">
      <c r="A66460">
        <v>225192</v>
      </c>
      <c r="B66460" s="2">
        <v>44375.858197411006</v>
      </c>
      <c r="C66460" s="37">
        <v>0.85819444444444448</v>
      </c>
      <c r="E66460">
        <v>354754</v>
      </c>
      <c r="F66460">
        <f t="shared" si="2077"/>
        <v>1</v>
      </c>
      <c r="G66460" s="37" t="str">
        <f t="shared" si="2078"/>
        <v>будни</v>
      </c>
    </row>
    <row r="66461" spans="1:7" x14ac:dyDescent="0.3">
      <c r="A66461">
        <v>225197</v>
      </c>
      <c r="B66461" s="2">
        <v>44375.858197411006</v>
      </c>
      <c r="C66461" s="37">
        <v>0.85819444444444448</v>
      </c>
      <c r="E66461">
        <v>351192</v>
      </c>
      <c r="F66461">
        <f t="shared" si="2077"/>
        <v>1</v>
      </c>
      <c r="G66461" s="37" t="str">
        <f t="shared" si="2078"/>
        <v>будни</v>
      </c>
    </row>
    <row r="66462" spans="1:7" x14ac:dyDescent="0.3">
      <c r="A66462">
        <v>225191</v>
      </c>
      <c r="B66462" s="2">
        <v>44375.857792880255</v>
      </c>
      <c r="C66462" s="37">
        <v>0.8577893518518519</v>
      </c>
      <c r="E66462">
        <v>173184</v>
      </c>
      <c r="F66462">
        <f t="shared" si="2077"/>
        <v>1</v>
      </c>
      <c r="G66462" s="37" t="str">
        <f t="shared" si="2078"/>
        <v>будни</v>
      </c>
    </row>
    <row r="66463" spans="1:7" x14ac:dyDescent="0.3">
      <c r="A66463">
        <v>225188</v>
      </c>
      <c r="B66463" s="2">
        <v>44375.856174757282</v>
      </c>
      <c r="C66463" s="37">
        <v>0.85616898148148157</v>
      </c>
      <c r="E66463">
        <v>82901</v>
      </c>
      <c r="F66463">
        <f t="shared" si="2077"/>
        <v>1</v>
      </c>
      <c r="G66463" s="37" t="str">
        <f t="shared" si="2078"/>
        <v>будни</v>
      </c>
    </row>
    <row r="66464" spans="1:7" x14ac:dyDescent="0.3">
      <c r="A66464">
        <v>225184</v>
      </c>
      <c r="B66464" s="2">
        <v>44375.854961165052</v>
      </c>
      <c r="C66464" s="37">
        <v>0.85496527777777775</v>
      </c>
      <c r="E66464">
        <v>250679</v>
      </c>
      <c r="F66464">
        <f t="shared" si="2077"/>
        <v>1</v>
      </c>
      <c r="G66464" s="37" t="str">
        <f t="shared" si="2078"/>
        <v>будни</v>
      </c>
    </row>
    <row r="66465" spans="1:7" x14ac:dyDescent="0.3">
      <c r="A66465">
        <v>225174</v>
      </c>
      <c r="B66465" s="2">
        <v>44375.854556634302</v>
      </c>
      <c r="C66465" s="37">
        <v>0.85456018518518517</v>
      </c>
      <c r="E66465">
        <v>309712</v>
      </c>
      <c r="F66465">
        <f t="shared" si="2077"/>
        <v>1</v>
      </c>
      <c r="G66465" s="37" t="str">
        <f t="shared" si="2078"/>
        <v>будни</v>
      </c>
    </row>
    <row r="66466" spans="1:7" x14ac:dyDescent="0.3">
      <c r="A66466">
        <v>225179</v>
      </c>
      <c r="B66466" s="2">
        <v>44375.854556634302</v>
      </c>
      <c r="C66466" s="37">
        <v>0.85456018518518517</v>
      </c>
      <c r="E66466">
        <v>230507</v>
      </c>
      <c r="F66466">
        <f t="shared" si="2077"/>
        <v>1</v>
      </c>
      <c r="G66466" s="37" t="str">
        <f t="shared" si="2078"/>
        <v>будни</v>
      </c>
    </row>
    <row r="66467" spans="1:7" x14ac:dyDescent="0.3">
      <c r="A66467">
        <v>225171</v>
      </c>
      <c r="B66467" s="2">
        <v>44375.853343042072</v>
      </c>
      <c r="C66467" s="37">
        <v>0.85334490740740743</v>
      </c>
      <c r="E66467">
        <v>301549</v>
      </c>
      <c r="F66467">
        <f t="shared" si="2077"/>
        <v>1</v>
      </c>
      <c r="G66467" s="37" t="str">
        <f t="shared" si="2078"/>
        <v>будни</v>
      </c>
    </row>
    <row r="66468" spans="1:7" x14ac:dyDescent="0.3">
      <c r="A66468">
        <v>225172</v>
      </c>
      <c r="B66468" s="2">
        <v>44375.853343042072</v>
      </c>
      <c r="C66468" s="37">
        <v>0.85334490740740743</v>
      </c>
      <c r="E66468">
        <v>330333</v>
      </c>
      <c r="F66468">
        <f t="shared" si="2077"/>
        <v>1</v>
      </c>
      <c r="G66468" s="37" t="str">
        <f t="shared" si="2078"/>
        <v>будни</v>
      </c>
    </row>
    <row r="66469" spans="1:7" x14ac:dyDescent="0.3">
      <c r="A66469">
        <v>225165</v>
      </c>
      <c r="B66469" s="2">
        <v>44375.852938511329</v>
      </c>
      <c r="C66469" s="37">
        <v>0.85293981481481485</v>
      </c>
      <c r="E66469">
        <v>111153</v>
      </c>
      <c r="F66469">
        <f t="shared" si="2077"/>
        <v>1</v>
      </c>
      <c r="G66469" s="37" t="str">
        <f t="shared" si="2078"/>
        <v>будни</v>
      </c>
    </row>
    <row r="66470" spans="1:7" x14ac:dyDescent="0.3">
      <c r="A66470">
        <v>225168</v>
      </c>
      <c r="B66470" s="2">
        <v>44375.852938511329</v>
      </c>
      <c r="C66470" s="37">
        <v>0.85293981481481485</v>
      </c>
      <c r="E66470">
        <v>63666</v>
      </c>
      <c r="F66470">
        <f t="shared" si="2077"/>
        <v>1</v>
      </c>
      <c r="G66470" s="37" t="str">
        <f t="shared" si="2078"/>
        <v>будни</v>
      </c>
    </row>
    <row r="66471" spans="1:7" x14ac:dyDescent="0.3">
      <c r="A66471">
        <v>225161</v>
      </c>
      <c r="B66471" s="2">
        <v>44375.852533980586</v>
      </c>
      <c r="C66471" s="37">
        <v>0.85253472222222226</v>
      </c>
      <c r="E66471">
        <v>7650</v>
      </c>
      <c r="F66471">
        <f t="shared" si="2077"/>
        <v>1</v>
      </c>
      <c r="G66471" s="37" t="str">
        <f t="shared" si="2078"/>
        <v>будни</v>
      </c>
    </row>
    <row r="66472" spans="1:7" x14ac:dyDescent="0.3">
      <c r="A66472">
        <v>225163</v>
      </c>
      <c r="B66472" s="2">
        <v>44375.852533980586</v>
      </c>
      <c r="C66472" s="37">
        <v>0.85253472222222226</v>
      </c>
      <c r="E66472">
        <v>154256</v>
      </c>
      <c r="F66472">
        <f t="shared" si="2077"/>
        <v>1</v>
      </c>
      <c r="G66472" s="37" t="str">
        <f t="shared" si="2078"/>
        <v>будни</v>
      </c>
    </row>
    <row r="66473" spans="1:7" x14ac:dyDescent="0.3">
      <c r="A66473">
        <v>225158</v>
      </c>
      <c r="B66473" s="2">
        <v>44375.852129449835</v>
      </c>
      <c r="C66473" s="37">
        <v>0.85212962962962957</v>
      </c>
      <c r="E66473">
        <v>327968</v>
      </c>
      <c r="F66473">
        <f t="shared" si="2077"/>
        <v>1</v>
      </c>
      <c r="G66473" s="37" t="str">
        <f t="shared" si="2078"/>
        <v>будни</v>
      </c>
    </row>
    <row r="66474" spans="1:7" x14ac:dyDescent="0.3">
      <c r="A66474">
        <v>225156</v>
      </c>
      <c r="B66474" s="2">
        <v>44375.850915857605</v>
      </c>
      <c r="C66474" s="37">
        <v>0.85091435185185194</v>
      </c>
      <c r="E66474">
        <v>373415</v>
      </c>
      <c r="F66474">
        <f t="shared" si="2077"/>
        <v>1</v>
      </c>
      <c r="G66474" s="37" t="str">
        <f t="shared" si="2078"/>
        <v>будни</v>
      </c>
    </row>
    <row r="66475" spans="1:7" x14ac:dyDescent="0.3">
      <c r="A66475">
        <v>225139</v>
      </c>
      <c r="B66475" s="2">
        <v>44375.850511326862</v>
      </c>
      <c r="C66475" s="37">
        <v>0.85050925925925924</v>
      </c>
      <c r="E66475">
        <v>258587</v>
      </c>
      <c r="F66475">
        <f t="shared" si="2077"/>
        <v>1</v>
      </c>
      <c r="G66475" s="37" t="str">
        <f t="shared" si="2078"/>
        <v>будни</v>
      </c>
    </row>
    <row r="66476" spans="1:7" x14ac:dyDescent="0.3">
      <c r="A66476">
        <v>225141</v>
      </c>
      <c r="B66476" s="2">
        <v>44375.850511326862</v>
      </c>
      <c r="C66476" s="37">
        <v>0.85050925925925924</v>
      </c>
      <c r="E66476">
        <v>123413</v>
      </c>
      <c r="F66476">
        <f t="shared" si="2077"/>
        <v>1</v>
      </c>
      <c r="G66476" s="37" t="str">
        <f t="shared" si="2078"/>
        <v>будни</v>
      </c>
    </row>
    <row r="66477" spans="1:7" x14ac:dyDescent="0.3">
      <c r="A66477">
        <v>225146</v>
      </c>
      <c r="B66477" s="2">
        <v>44375.850511326862</v>
      </c>
      <c r="C66477" s="37">
        <v>0.85050925925925924</v>
      </c>
      <c r="E66477">
        <v>327968</v>
      </c>
      <c r="F66477">
        <f t="shared" si="2077"/>
        <v>1</v>
      </c>
      <c r="G66477" s="37" t="str">
        <f t="shared" si="2078"/>
        <v>будни</v>
      </c>
    </row>
    <row r="66478" spans="1:7" x14ac:dyDescent="0.3">
      <c r="A66478">
        <v>225149</v>
      </c>
      <c r="B66478" s="2">
        <v>44375.850511326862</v>
      </c>
      <c r="C66478" s="37">
        <v>0.85050925925925924</v>
      </c>
      <c r="E66478">
        <v>250679</v>
      </c>
      <c r="F66478">
        <f t="shared" si="2077"/>
        <v>1</v>
      </c>
      <c r="G66478" s="37" t="str">
        <f t="shared" si="2078"/>
        <v>будни</v>
      </c>
    </row>
    <row r="66479" spans="1:7" x14ac:dyDescent="0.3">
      <c r="A66479">
        <v>225151</v>
      </c>
      <c r="B66479" s="2">
        <v>44375.850511326862</v>
      </c>
      <c r="C66479" s="37">
        <v>0.85050925925925924</v>
      </c>
      <c r="E66479">
        <v>439981</v>
      </c>
      <c r="F66479">
        <f t="shared" si="2077"/>
        <v>1</v>
      </c>
      <c r="G66479" s="37" t="str">
        <f t="shared" si="2078"/>
        <v>будни</v>
      </c>
    </row>
    <row r="66480" spans="1:7" x14ac:dyDescent="0.3">
      <c r="A66480">
        <v>225135</v>
      </c>
      <c r="B66480" s="2">
        <v>44375.850106796119</v>
      </c>
      <c r="C66480" s="37">
        <v>0.85010416666666666</v>
      </c>
      <c r="E66480">
        <v>158978</v>
      </c>
      <c r="F66480">
        <f t="shared" si="2077"/>
        <v>1</v>
      </c>
      <c r="G66480" s="37" t="str">
        <f t="shared" si="2078"/>
        <v>будни</v>
      </c>
    </row>
    <row r="66481" spans="1:7" x14ac:dyDescent="0.3">
      <c r="A66481">
        <v>225132</v>
      </c>
      <c r="B66481" s="2">
        <v>44375.850106796112</v>
      </c>
      <c r="C66481" s="37">
        <v>0.85010416666666666</v>
      </c>
      <c r="E66481">
        <v>439981</v>
      </c>
      <c r="F66481">
        <f t="shared" si="2077"/>
        <v>1</v>
      </c>
      <c r="G66481" s="37" t="str">
        <f t="shared" si="2078"/>
        <v>будни</v>
      </c>
    </row>
    <row r="66482" spans="1:7" x14ac:dyDescent="0.3">
      <c r="A66482">
        <v>225130</v>
      </c>
      <c r="B66482" s="2">
        <v>44375.849702265376</v>
      </c>
      <c r="C66482" s="37">
        <v>0.84969907407407408</v>
      </c>
      <c r="E66482">
        <v>250679</v>
      </c>
      <c r="F66482">
        <f t="shared" si="2077"/>
        <v>1</v>
      </c>
      <c r="G66482" s="37" t="str">
        <f t="shared" si="2078"/>
        <v>будни</v>
      </c>
    </row>
    <row r="66483" spans="1:7" x14ac:dyDescent="0.3">
      <c r="A66483">
        <v>225122</v>
      </c>
      <c r="B66483" s="2">
        <v>44375.848488673138</v>
      </c>
      <c r="C66483" s="37">
        <v>0.84848379629629633</v>
      </c>
      <c r="E66483">
        <v>470762</v>
      </c>
      <c r="F66483">
        <f t="shared" si="2077"/>
        <v>1</v>
      </c>
      <c r="G66483" s="37" t="str">
        <f t="shared" si="2078"/>
        <v>будни</v>
      </c>
    </row>
    <row r="66484" spans="1:7" x14ac:dyDescent="0.3">
      <c r="A66484">
        <v>225123</v>
      </c>
      <c r="B66484" s="2">
        <v>44375.848488673138</v>
      </c>
      <c r="C66484" s="37">
        <v>0.84848379629629633</v>
      </c>
      <c r="E66484">
        <v>230507</v>
      </c>
      <c r="F66484">
        <f t="shared" si="2077"/>
        <v>1</v>
      </c>
      <c r="G66484" s="37" t="str">
        <f t="shared" si="2078"/>
        <v>будни</v>
      </c>
    </row>
    <row r="66485" spans="1:7" x14ac:dyDescent="0.3">
      <c r="A66485">
        <v>225128</v>
      </c>
      <c r="B66485" s="2">
        <v>44375.848488673138</v>
      </c>
      <c r="C66485" s="37">
        <v>0.84848379629629633</v>
      </c>
      <c r="E66485">
        <v>429494</v>
      </c>
      <c r="F66485">
        <f t="shared" si="2077"/>
        <v>1</v>
      </c>
      <c r="G66485" s="37" t="str">
        <f t="shared" si="2078"/>
        <v>будни</v>
      </c>
    </row>
    <row r="66486" spans="1:7" x14ac:dyDescent="0.3">
      <c r="A66486">
        <v>225117</v>
      </c>
      <c r="B66486" s="2">
        <v>44375.848084142395</v>
      </c>
      <c r="C66486" s="37">
        <v>0.84807870370370375</v>
      </c>
      <c r="E66486">
        <v>204394</v>
      </c>
      <c r="F66486">
        <f t="shared" si="2077"/>
        <v>1</v>
      </c>
      <c r="G66486" s="37" t="str">
        <f t="shared" si="2078"/>
        <v>будни</v>
      </c>
    </row>
    <row r="66487" spans="1:7" x14ac:dyDescent="0.3">
      <c r="A66487">
        <v>225109</v>
      </c>
      <c r="B66487" s="2">
        <v>44375.846870550165</v>
      </c>
      <c r="C66487" s="37">
        <v>0.84687499999999993</v>
      </c>
      <c r="E66487">
        <v>298988</v>
      </c>
      <c r="F66487">
        <f t="shared" si="2077"/>
        <v>1</v>
      </c>
      <c r="G66487" s="37" t="str">
        <f t="shared" si="2078"/>
        <v>будни</v>
      </c>
    </row>
    <row r="66488" spans="1:7" x14ac:dyDescent="0.3">
      <c r="A66488">
        <v>225114</v>
      </c>
      <c r="B66488" s="2">
        <v>44375.846870550165</v>
      </c>
      <c r="C66488" s="37">
        <v>0.84687499999999993</v>
      </c>
      <c r="E66488">
        <v>239565</v>
      </c>
      <c r="F66488">
        <f t="shared" si="2077"/>
        <v>1</v>
      </c>
      <c r="G66488" s="37" t="str">
        <f t="shared" si="2078"/>
        <v>будни</v>
      </c>
    </row>
    <row r="66489" spans="1:7" x14ac:dyDescent="0.3">
      <c r="A66489">
        <v>225106</v>
      </c>
      <c r="B66489" s="2">
        <v>44375.844443365699</v>
      </c>
      <c r="C66489" s="37">
        <v>0.84444444444444444</v>
      </c>
      <c r="E66489">
        <v>332857</v>
      </c>
      <c r="F66489">
        <f t="shared" si="2077"/>
        <v>1</v>
      </c>
      <c r="G66489" s="37" t="str">
        <f t="shared" si="2078"/>
        <v>будни</v>
      </c>
    </row>
    <row r="66490" spans="1:7" x14ac:dyDescent="0.3">
      <c r="A66490">
        <v>225103</v>
      </c>
      <c r="B66490" s="2">
        <v>44375.844038834948</v>
      </c>
      <c r="C66490" s="37">
        <v>0.84403935185185175</v>
      </c>
      <c r="E66490">
        <v>114865</v>
      </c>
      <c r="F66490">
        <f t="shared" si="2077"/>
        <v>1</v>
      </c>
      <c r="G66490" s="37" t="str">
        <f t="shared" si="2078"/>
        <v>будни</v>
      </c>
    </row>
    <row r="66491" spans="1:7" x14ac:dyDescent="0.3">
      <c r="A66491">
        <v>225102</v>
      </c>
      <c r="B66491" s="2">
        <v>44375.843634304212</v>
      </c>
      <c r="C66491" s="37">
        <v>0.84363425925925928</v>
      </c>
      <c r="E66491">
        <v>40767</v>
      </c>
      <c r="F66491">
        <f t="shared" si="2077"/>
        <v>1</v>
      </c>
      <c r="G66491" s="37" t="str">
        <f t="shared" si="2078"/>
        <v>будни</v>
      </c>
    </row>
    <row r="66492" spans="1:7" x14ac:dyDescent="0.3">
      <c r="A66492">
        <v>225098</v>
      </c>
      <c r="B66492" s="2">
        <v>44375.843229773462</v>
      </c>
      <c r="C66492" s="37">
        <v>0.8432291666666667</v>
      </c>
      <c r="E66492">
        <v>276751</v>
      </c>
      <c r="F66492">
        <f t="shared" si="2077"/>
        <v>1</v>
      </c>
      <c r="G66492" s="37" t="str">
        <f t="shared" si="2078"/>
        <v>будни</v>
      </c>
    </row>
    <row r="66493" spans="1:7" x14ac:dyDescent="0.3">
      <c r="A66493">
        <v>225090</v>
      </c>
      <c r="B66493" s="2">
        <v>44375.842420711975</v>
      </c>
      <c r="C66493" s="37">
        <v>0.84241898148148142</v>
      </c>
      <c r="E66493">
        <v>411922</v>
      </c>
      <c r="F66493">
        <f t="shared" si="2077"/>
        <v>1</v>
      </c>
      <c r="G66493" s="37" t="str">
        <f t="shared" si="2078"/>
        <v>будни</v>
      </c>
    </row>
    <row r="66494" spans="1:7" x14ac:dyDescent="0.3">
      <c r="A66494">
        <v>225093</v>
      </c>
      <c r="B66494" s="2">
        <v>44375.842420711975</v>
      </c>
      <c r="C66494" s="37">
        <v>0.84241898148148142</v>
      </c>
      <c r="E66494">
        <v>244574</v>
      </c>
      <c r="F66494">
        <f t="shared" si="2077"/>
        <v>1</v>
      </c>
      <c r="G66494" s="37" t="str">
        <f t="shared" si="2078"/>
        <v>будни</v>
      </c>
    </row>
    <row r="66495" spans="1:7" x14ac:dyDescent="0.3">
      <c r="A66495">
        <v>225088</v>
      </c>
      <c r="B66495" s="2">
        <v>44375.842016181232</v>
      </c>
      <c r="C66495" s="37">
        <v>0.84201388888888884</v>
      </c>
      <c r="E66495">
        <v>449373</v>
      </c>
      <c r="F66495">
        <f t="shared" si="2077"/>
        <v>1</v>
      </c>
      <c r="G66495" s="37" t="str">
        <f t="shared" si="2078"/>
        <v>будни</v>
      </c>
    </row>
    <row r="66496" spans="1:7" x14ac:dyDescent="0.3">
      <c r="A66496">
        <v>225082</v>
      </c>
      <c r="B66496" s="2">
        <v>44375.839993527508</v>
      </c>
      <c r="C66496" s="37">
        <v>0.83998842592592593</v>
      </c>
      <c r="E66496">
        <v>250679</v>
      </c>
      <c r="F66496">
        <f t="shared" si="2077"/>
        <v>1</v>
      </c>
      <c r="G66496" s="37" t="str">
        <f t="shared" si="2078"/>
        <v>будни</v>
      </c>
    </row>
    <row r="66497" spans="1:7" x14ac:dyDescent="0.3">
      <c r="A66497">
        <v>225084</v>
      </c>
      <c r="B66497" s="2">
        <v>44375.839993527508</v>
      </c>
      <c r="C66497" s="37">
        <v>0.83998842592592593</v>
      </c>
      <c r="E66497">
        <v>405774</v>
      </c>
      <c r="F66497">
        <f t="shared" si="2077"/>
        <v>1</v>
      </c>
      <c r="G66497" s="37" t="str">
        <f t="shared" si="2078"/>
        <v>будни</v>
      </c>
    </row>
    <row r="66498" spans="1:7" x14ac:dyDescent="0.3">
      <c r="A66498">
        <v>225081</v>
      </c>
      <c r="B66498" s="2">
        <v>44375.839588996765</v>
      </c>
      <c r="C66498" s="37">
        <v>0.83958333333333324</v>
      </c>
      <c r="E66498">
        <v>21760</v>
      </c>
      <c r="F66498">
        <f t="shared" si="2077"/>
        <v>1</v>
      </c>
      <c r="G66498" s="37" t="str">
        <f t="shared" si="2078"/>
        <v>будни</v>
      </c>
    </row>
    <row r="66499" spans="1:7" x14ac:dyDescent="0.3">
      <c r="A66499">
        <v>225080</v>
      </c>
      <c r="B66499" s="2">
        <v>44375.839184466015</v>
      </c>
      <c r="C66499" s="37">
        <v>0.83918981481481481</v>
      </c>
      <c r="E66499">
        <v>472712</v>
      </c>
      <c r="F66499">
        <f t="shared" ref="F66499:F66562" si="2079">WEEKDAY(B66499,2)</f>
        <v>1</v>
      </c>
      <c r="G66499" s="37" t="str">
        <f t="shared" si="2078"/>
        <v>будни</v>
      </c>
    </row>
    <row r="66500" spans="1:7" x14ac:dyDescent="0.3">
      <c r="A66500">
        <v>225075</v>
      </c>
      <c r="B66500" s="2">
        <v>44375.838779935279</v>
      </c>
      <c r="C66500" s="37">
        <v>0.83878472222222211</v>
      </c>
      <c r="E66500">
        <v>258219</v>
      </c>
      <c r="F66500">
        <f t="shared" si="2079"/>
        <v>1</v>
      </c>
      <c r="G66500" s="37" t="str">
        <f t="shared" si="2078"/>
        <v>будни</v>
      </c>
    </row>
    <row r="66501" spans="1:7" x14ac:dyDescent="0.3">
      <c r="A66501">
        <v>225073</v>
      </c>
      <c r="B66501" s="2">
        <v>44375.838375404528</v>
      </c>
      <c r="C66501" s="37">
        <v>0.83837962962962964</v>
      </c>
      <c r="E66501">
        <v>154256</v>
      </c>
      <c r="F66501">
        <f t="shared" si="2079"/>
        <v>1</v>
      </c>
      <c r="G66501" s="37" t="str">
        <f t="shared" si="2078"/>
        <v>будни</v>
      </c>
    </row>
    <row r="66502" spans="1:7" x14ac:dyDescent="0.3">
      <c r="A66502">
        <v>225071</v>
      </c>
      <c r="B66502" s="2">
        <v>44375.837970873785</v>
      </c>
      <c r="C66502" s="37">
        <v>0.83797453703703706</v>
      </c>
      <c r="E66502">
        <v>351192</v>
      </c>
      <c r="F66502">
        <f t="shared" si="2079"/>
        <v>1</v>
      </c>
      <c r="G66502" s="37" t="str">
        <f t="shared" si="2078"/>
        <v>будни</v>
      </c>
    </row>
    <row r="66503" spans="1:7" x14ac:dyDescent="0.3">
      <c r="A66503">
        <v>225068</v>
      </c>
      <c r="B66503" s="2">
        <v>44375.837161812298</v>
      </c>
      <c r="C66503" s="37">
        <v>0.83716435185185178</v>
      </c>
      <c r="E66503">
        <v>458081</v>
      </c>
      <c r="F66503">
        <f t="shared" si="2079"/>
        <v>1</v>
      </c>
      <c r="G66503" s="37" t="str">
        <f t="shared" si="2078"/>
        <v>будни</v>
      </c>
    </row>
    <row r="66504" spans="1:7" x14ac:dyDescent="0.3">
      <c r="A66504">
        <v>225065</v>
      </c>
      <c r="B66504" s="2">
        <v>44375.836757281555</v>
      </c>
      <c r="C66504" s="37">
        <v>0.8367592592592592</v>
      </c>
      <c r="E66504">
        <v>459455</v>
      </c>
      <c r="F66504">
        <f t="shared" si="2079"/>
        <v>1</v>
      </c>
      <c r="G66504" s="37" t="str">
        <f t="shared" si="2078"/>
        <v>будни</v>
      </c>
    </row>
    <row r="66505" spans="1:7" x14ac:dyDescent="0.3">
      <c r="A66505">
        <v>225062</v>
      </c>
      <c r="B66505" s="2">
        <v>44375.836757281548</v>
      </c>
      <c r="C66505" s="37">
        <v>0.8367592592592592</v>
      </c>
      <c r="E66505">
        <v>157871</v>
      </c>
      <c r="F66505">
        <f t="shared" si="2079"/>
        <v>1</v>
      </c>
      <c r="G66505" s="37" t="str">
        <f t="shared" si="2078"/>
        <v>будни</v>
      </c>
    </row>
    <row r="66506" spans="1:7" x14ac:dyDescent="0.3">
      <c r="A66506">
        <v>225057</v>
      </c>
      <c r="B66506" s="2">
        <v>44375.835948220061</v>
      </c>
      <c r="C66506" s="37">
        <v>0.83594907407407415</v>
      </c>
      <c r="E66506">
        <v>351192</v>
      </c>
      <c r="F66506">
        <f t="shared" si="2079"/>
        <v>1</v>
      </c>
      <c r="G66506" s="37" t="str">
        <f t="shared" si="2078"/>
        <v>будни</v>
      </c>
    </row>
    <row r="66507" spans="1:7" x14ac:dyDescent="0.3">
      <c r="A66507">
        <v>225050</v>
      </c>
      <c r="B66507" s="2">
        <v>44375.835543689325</v>
      </c>
      <c r="C66507" s="37">
        <v>0.83554398148148146</v>
      </c>
      <c r="E66507">
        <v>191893</v>
      </c>
      <c r="F66507">
        <f t="shared" si="2079"/>
        <v>1</v>
      </c>
      <c r="G66507" s="37" t="str">
        <f t="shared" ref="G66507:G66570" si="2080">IF(F66507&gt;=6,"выходные","будни")</f>
        <v>будни</v>
      </c>
    </row>
    <row r="66508" spans="1:7" x14ac:dyDescent="0.3">
      <c r="A66508">
        <v>225052</v>
      </c>
      <c r="B66508" s="2">
        <v>44375.835543689325</v>
      </c>
      <c r="C66508" s="37">
        <v>0.83554398148148146</v>
      </c>
      <c r="E66508">
        <v>363218</v>
      </c>
      <c r="F66508">
        <f t="shared" si="2079"/>
        <v>1</v>
      </c>
      <c r="G66508" s="37" t="str">
        <f t="shared" si="2080"/>
        <v>будни</v>
      </c>
    </row>
    <row r="66509" spans="1:7" x14ac:dyDescent="0.3">
      <c r="A66509">
        <v>225047</v>
      </c>
      <c r="B66509" s="2">
        <v>44375.835139158575</v>
      </c>
      <c r="C66509" s="37">
        <v>0.83513888888888888</v>
      </c>
      <c r="E66509">
        <v>118549</v>
      </c>
      <c r="F66509">
        <f t="shared" si="2079"/>
        <v>1</v>
      </c>
      <c r="G66509" s="37" t="str">
        <f t="shared" si="2080"/>
        <v>будни</v>
      </c>
    </row>
    <row r="66510" spans="1:7" x14ac:dyDescent="0.3">
      <c r="A66510">
        <v>225041</v>
      </c>
      <c r="B66510" s="2">
        <v>44375.833925566345</v>
      </c>
      <c r="C66510" s="37">
        <v>0.83392361111111113</v>
      </c>
      <c r="E66510">
        <v>288529</v>
      </c>
      <c r="F66510">
        <f t="shared" si="2079"/>
        <v>1</v>
      </c>
      <c r="G66510" s="37" t="str">
        <f t="shared" si="2080"/>
        <v>будни</v>
      </c>
    </row>
    <row r="66511" spans="1:7" x14ac:dyDescent="0.3">
      <c r="A66511">
        <v>225042</v>
      </c>
      <c r="B66511" s="2">
        <v>44375.833925566345</v>
      </c>
      <c r="C66511" s="37">
        <v>0.83392361111111113</v>
      </c>
      <c r="E66511">
        <v>262099</v>
      </c>
      <c r="F66511">
        <f t="shared" si="2079"/>
        <v>1</v>
      </c>
      <c r="G66511" s="37" t="str">
        <f t="shared" si="2080"/>
        <v>будни</v>
      </c>
    </row>
    <row r="66512" spans="1:7" x14ac:dyDescent="0.3">
      <c r="A66512">
        <v>225045</v>
      </c>
      <c r="B66512" s="2">
        <v>44375.833925566345</v>
      </c>
      <c r="C66512" s="37">
        <v>0.83392361111111113</v>
      </c>
      <c r="E66512">
        <v>88863</v>
      </c>
      <c r="F66512">
        <f t="shared" si="2079"/>
        <v>1</v>
      </c>
      <c r="G66512" s="37" t="str">
        <f t="shared" si="2080"/>
        <v>будни</v>
      </c>
    </row>
    <row r="66513" spans="1:7" x14ac:dyDescent="0.3">
      <c r="A66513">
        <v>225046</v>
      </c>
      <c r="B66513" s="2">
        <v>44375.833925566345</v>
      </c>
      <c r="C66513" s="37">
        <v>0.83392361111111113</v>
      </c>
      <c r="E66513">
        <v>249086</v>
      </c>
      <c r="F66513">
        <f t="shared" si="2079"/>
        <v>1</v>
      </c>
      <c r="G66513" s="37" t="str">
        <f t="shared" si="2080"/>
        <v>будни</v>
      </c>
    </row>
    <row r="66514" spans="1:7" x14ac:dyDescent="0.3">
      <c r="A66514">
        <v>225038</v>
      </c>
      <c r="B66514" s="2">
        <v>44375.833521035602</v>
      </c>
      <c r="C66514" s="37">
        <v>0.83351851851851855</v>
      </c>
      <c r="E66514">
        <v>81226</v>
      </c>
      <c r="F66514">
        <f t="shared" si="2079"/>
        <v>1</v>
      </c>
      <c r="G66514" s="37" t="str">
        <f t="shared" si="2080"/>
        <v>будни</v>
      </c>
    </row>
    <row r="66515" spans="1:7" x14ac:dyDescent="0.3">
      <c r="A66515">
        <v>225034</v>
      </c>
      <c r="B66515" s="2">
        <v>44375.833116504851</v>
      </c>
      <c r="C66515" s="37">
        <v>0.83311342592592597</v>
      </c>
      <c r="E66515">
        <v>70091</v>
      </c>
      <c r="F66515">
        <f t="shared" si="2079"/>
        <v>1</v>
      </c>
      <c r="G66515" s="37" t="str">
        <f t="shared" si="2080"/>
        <v>будни</v>
      </c>
    </row>
    <row r="66516" spans="1:7" x14ac:dyDescent="0.3">
      <c r="A66516">
        <v>225028</v>
      </c>
      <c r="B66516" s="2">
        <v>44375.832307443365</v>
      </c>
      <c r="C66516" s="37">
        <v>0.83230324074074069</v>
      </c>
      <c r="E66516">
        <v>396686</v>
      </c>
      <c r="F66516">
        <f t="shared" si="2079"/>
        <v>1</v>
      </c>
      <c r="G66516" s="37" t="str">
        <f t="shared" si="2080"/>
        <v>будни</v>
      </c>
    </row>
    <row r="66517" spans="1:7" x14ac:dyDescent="0.3">
      <c r="A66517">
        <v>225029</v>
      </c>
      <c r="B66517" s="2">
        <v>44375.832307443365</v>
      </c>
      <c r="C66517" s="37">
        <v>0.83230324074074069</v>
      </c>
      <c r="E66517">
        <v>327633</v>
      </c>
      <c r="F66517">
        <f t="shared" si="2079"/>
        <v>1</v>
      </c>
      <c r="G66517" s="37" t="str">
        <f t="shared" si="2080"/>
        <v>будни</v>
      </c>
    </row>
    <row r="66518" spans="1:7" x14ac:dyDescent="0.3">
      <c r="A66518">
        <v>225033</v>
      </c>
      <c r="B66518" s="2">
        <v>44375.832307443365</v>
      </c>
      <c r="C66518" s="37">
        <v>0.83230324074074069</v>
      </c>
      <c r="E66518">
        <v>104958</v>
      </c>
      <c r="F66518">
        <f t="shared" si="2079"/>
        <v>1</v>
      </c>
      <c r="G66518" s="37" t="str">
        <f t="shared" si="2080"/>
        <v>будни</v>
      </c>
    </row>
    <row r="66519" spans="1:7" x14ac:dyDescent="0.3">
      <c r="A66519">
        <v>225026</v>
      </c>
      <c r="B66519" s="2">
        <v>44375.831093851128</v>
      </c>
      <c r="C66519" s="37">
        <v>0.83109953703703709</v>
      </c>
      <c r="E66519">
        <v>147928</v>
      </c>
      <c r="F66519">
        <f t="shared" si="2079"/>
        <v>1</v>
      </c>
      <c r="G66519" s="37" t="str">
        <f t="shared" si="2080"/>
        <v>будни</v>
      </c>
    </row>
    <row r="66520" spans="1:7" x14ac:dyDescent="0.3">
      <c r="A66520">
        <v>225021</v>
      </c>
      <c r="B66520" s="2">
        <v>44375.830689320392</v>
      </c>
      <c r="C66520" s="37">
        <v>0.83069444444444451</v>
      </c>
      <c r="E66520">
        <v>104958</v>
      </c>
      <c r="F66520">
        <f t="shared" si="2079"/>
        <v>1</v>
      </c>
      <c r="G66520" s="37" t="str">
        <f t="shared" si="2080"/>
        <v>будни</v>
      </c>
    </row>
    <row r="66521" spans="1:7" x14ac:dyDescent="0.3">
      <c r="A66521">
        <v>225017</v>
      </c>
      <c r="B66521" s="2">
        <v>44375.829475728155</v>
      </c>
      <c r="C66521" s="37">
        <v>0.82947916666666666</v>
      </c>
      <c r="E66521">
        <v>80850</v>
      </c>
      <c r="F66521">
        <f t="shared" si="2079"/>
        <v>1</v>
      </c>
      <c r="G66521" s="37" t="str">
        <f t="shared" si="2080"/>
        <v>будни</v>
      </c>
    </row>
    <row r="66522" spans="1:7" x14ac:dyDescent="0.3">
      <c r="A66522">
        <v>225014</v>
      </c>
      <c r="B66522" s="2">
        <v>44375.829071197411</v>
      </c>
      <c r="C66522" s="37">
        <v>0.82907407407407396</v>
      </c>
      <c r="E66522">
        <v>281186</v>
      </c>
      <c r="F66522">
        <f t="shared" si="2079"/>
        <v>1</v>
      </c>
      <c r="G66522" s="37" t="str">
        <f t="shared" si="2080"/>
        <v>будни</v>
      </c>
    </row>
    <row r="66523" spans="1:7" x14ac:dyDescent="0.3">
      <c r="A66523">
        <v>225016</v>
      </c>
      <c r="B66523" s="2">
        <v>44375.829071197411</v>
      </c>
      <c r="C66523" s="37">
        <v>0.82907407407407396</v>
      </c>
      <c r="E66523">
        <v>183290</v>
      </c>
      <c r="F66523">
        <f t="shared" si="2079"/>
        <v>1</v>
      </c>
      <c r="G66523" s="37" t="str">
        <f t="shared" si="2080"/>
        <v>будни</v>
      </c>
    </row>
    <row r="66524" spans="1:7" x14ac:dyDescent="0.3">
      <c r="A66524">
        <v>225013</v>
      </c>
      <c r="B66524" s="2">
        <v>44375.828333333338</v>
      </c>
      <c r="C66524" s="37">
        <v>0.82833333333333325</v>
      </c>
      <c r="E66524">
        <v>233731</v>
      </c>
      <c r="F66524">
        <f t="shared" si="2079"/>
        <v>1</v>
      </c>
      <c r="G66524" s="37" t="str">
        <f t="shared" si="2080"/>
        <v>будни</v>
      </c>
    </row>
    <row r="66525" spans="1:7" x14ac:dyDescent="0.3">
      <c r="A66525">
        <v>225012</v>
      </c>
      <c r="B66525" s="2">
        <v>44375.827857605174</v>
      </c>
      <c r="C66525" s="37">
        <v>0.82785879629629633</v>
      </c>
      <c r="E66525">
        <v>244574</v>
      </c>
      <c r="F66525">
        <f t="shared" si="2079"/>
        <v>1</v>
      </c>
      <c r="G66525" s="37" t="str">
        <f t="shared" si="2080"/>
        <v>будни</v>
      </c>
    </row>
    <row r="66526" spans="1:7" x14ac:dyDescent="0.3">
      <c r="A66526">
        <v>225008</v>
      </c>
      <c r="B66526" s="2">
        <v>44375.827453074438</v>
      </c>
      <c r="C66526" s="37">
        <v>0.82745370370370364</v>
      </c>
      <c r="E66526">
        <v>81226</v>
      </c>
      <c r="F66526">
        <f t="shared" si="2079"/>
        <v>1</v>
      </c>
      <c r="G66526" s="37" t="str">
        <f t="shared" si="2080"/>
        <v>будни</v>
      </c>
    </row>
    <row r="66527" spans="1:7" x14ac:dyDescent="0.3">
      <c r="A66527">
        <v>225009</v>
      </c>
      <c r="B66527" s="2">
        <v>44375.827453074438</v>
      </c>
      <c r="C66527" s="37">
        <v>0.82745370370370364</v>
      </c>
      <c r="E66527">
        <v>449373</v>
      </c>
      <c r="F66527">
        <f t="shared" si="2079"/>
        <v>1</v>
      </c>
      <c r="G66527" s="37" t="str">
        <f t="shared" si="2080"/>
        <v>будни</v>
      </c>
    </row>
    <row r="66528" spans="1:7" x14ac:dyDescent="0.3">
      <c r="A66528">
        <v>225003</v>
      </c>
      <c r="B66528" s="2">
        <v>44375.827333333335</v>
      </c>
      <c r="C66528" s="37">
        <v>0.82733796296296302</v>
      </c>
      <c r="E66528">
        <v>311460</v>
      </c>
      <c r="F66528">
        <f t="shared" si="2079"/>
        <v>1</v>
      </c>
      <c r="G66528" s="37" t="str">
        <f t="shared" si="2080"/>
        <v>будни</v>
      </c>
    </row>
    <row r="66529" spans="1:7" x14ac:dyDescent="0.3">
      <c r="A66529">
        <v>224992</v>
      </c>
      <c r="B66529" s="2">
        <v>44375.826239482201</v>
      </c>
      <c r="C66529" s="37">
        <v>0.826238425925926</v>
      </c>
      <c r="E66529">
        <v>246229</v>
      </c>
      <c r="F66529">
        <f t="shared" si="2079"/>
        <v>1</v>
      </c>
      <c r="G66529" s="37" t="str">
        <f t="shared" si="2080"/>
        <v>будни</v>
      </c>
    </row>
    <row r="66530" spans="1:7" x14ac:dyDescent="0.3">
      <c r="A66530">
        <v>224995</v>
      </c>
      <c r="B66530" s="2">
        <v>44375.826239482201</v>
      </c>
      <c r="C66530" s="37">
        <v>0.826238425925926</v>
      </c>
      <c r="E66530">
        <v>174940</v>
      </c>
      <c r="F66530">
        <f t="shared" si="2079"/>
        <v>1</v>
      </c>
      <c r="G66530" s="37" t="str">
        <f t="shared" si="2080"/>
        <v>будни</v>
      </c>
    </row>
    <row r="66531" spans="1:7" x14ac:dyDescent="0.3">
      <c r="A66531">
        <v>224998</v>
      </c>
      <c r="B66531" s="2">
        <v>44375.826239482201</v>
      </c>
      <c r="C66531" s="37">
        <v>0.826238425925926</v>
      </c>
      <c r="E66531">
        <v>428248</v>
      </c>
      <c r="F66531">
        <f t="shared" si="2079"/>
        <v>1</v>
      </c>
      <c r="G66531" s="37" t="str">
        <f t="shared" si="2080"/>
        <v>будни</v>
      </c>
    </row>
    <row r="66532" spans="1:7" x14ac:dyDescent="0.3">
      <c r="A66532">
        <v>224989</v>
      </c>
      <c r="B66532" s="2">
        <v>44375.825834951458</v>
      </c>
      <c r="C66532" s="37">
        <v>0.82583333333333331</v>
      </c>
      <c r="E66532">
        <v>294433</v>
      </c>
      <c r="F66532">
        <f t="shared" si="2079"/>
        <v>1</v>
      </c>
      <c r="G66532" s="37" t="str">
        <f t="shared" si="2080"/>
        <v>будни</v>
      </c>
    </row>
    <row r="66533" spans="1:7" x14ac:dyDescent="0.3">
      <c r="A66533">
        <v>224990</v>
      </c>
      <c r="B66533" s="2">
        <v>44375.825834951458</v>
      </c>
      <c r="C66533" s="37">
        <v>0.82583333333333331</v>
      </c>
      <c r="E66533">
        <v>3876</v>
      </c>
      <c r="F66533">
        <f t="shared" si="2079"/>
        <v>1</v>
      </c>
      <c r="G66533" s="37" t="str">
        <f t="shared" si="2080"/>
        <v>будни</v>
      </c>
    </row>
    <row r="66534" spans="1:7" x14ac:dyDescent="0.3">
      <c r="A66534">
        <v>224983</v>
      </c>
      <c r="B66534" s="2">
        <v>44375.825430420715</v>
      </c>
      <c r="C66534" s="37">
        <v>0.82542824074074073</v>
      </c>
      <c r="E66534">
        <v>181584</v>
      </c>
      <c r="F66534">
        <f t="shared" si="2079"/>
        <v>1</v>
      </c>
      <c r="G66534" s="37" t="str">
        <f t="shared" si="2080"/>
        <v>будни</v>
      </c>
    </row>
    <row r="66535" spans="1:7" x14ac:dyDescent="0.3">
      <c r="A66535">
        <v>224984</v>
      </c>
      <c r="B66535" s="2">
        <v>44375.825430420715</v>
      </c>
      <c r="C66535" s="37">
        <v>0.82542824074074073</v>
      </c>
      <c r="E66535">
        <v>251718</v>
      </c>
      <c r="F66535">
        <f t="shared" si="2079"/>
        <v>1</v>
      </c>
      <c r="G66535" s="37" t="str">
        <f t="shared" si="2080"/>
        <v>будни</v>
      </c>
    </row>
    <row r="66536" spans="1:7" x14ac:dyDescent="0.3">
      <c r="A66536">
        <v>224979</v>
      </c>
      <c r="B66536" s="2">
        <v>44375.824621359221</v>
      </c>
      <c r="C66536" s="37">
        <v>0.82461805555555545</v>
      </c>
      <c r="E66536">
        <v>347008</v>
      </c>
      <c r="F66536">
        <f t="shared" si="2079"/>
        <v>1</v>
      </c>
      <c r="G66536" s="37" t="str">
        <f t="shared" si="2080"/>
        <v>будни</v>
      </c>
    </row>
    <row r="66537" spans="1:7" x14ac:dyDescent="0.3">
      <c r="A66537">
        <v>224975</v>
      </c>
      <c r="B66537" s="2">
        <v>44375.824216828478</v>
      </c>
      <c r="C66537" s="37">
        <v>0.82421296296296298</v>
      </c>
      <c r="E66537">
        <v>230507</v>
      </c>
      <c r="F66537">
        <f t="shared" si="2079"/>
        <v>1</v>
      </c>
      <c r="G66537" s="37" t="str">
        <f t="shared" si="2080"/>
        <v>будни</v>
      </c>
    </row>
    <row r="66538" spans="1:7" x14ac:dyDescent="0.3">
      <c r="A66538">
        <v>224971</v>
      </c>
      <c r="B66538" s="2">
        <v>44375.823812297735</v>
      </c>
      <c r="C66538" s="37">
        <v>0.8238078703703704</v>
      </c>
      <c r="E66538">
        <v>3528</v>
      </c>
      <c r="F66538">
        <f t="shared" si="2079"/>
        <v>1</v>
      </c>
      <c r="G66538" s="37" t="str">
        <f t="shared" si="2080"/>
        <v>будни</v>
      </c>
    </row>
    <row r="66539" spans="1:7" x14ac:dyDescent="0.3">
      <c r="A66539">
        <v>224974</v>
      </c>
      <c r="B66539" s="2">
        <v>44375.823812297735</v>
      </c>
      <c r="C66539" s="37">
        <v>0.8238078703703704</v>
      </c>
      <c r="E66539">
        <v>137327</v>
      </c>
      <c r="F66539">
        <f t="shared" si="2079"/>
        <v>1</v>
      </c>
      <c r="G66539" s="37" t="str">
        <f t="shared" si="2080"/>
        <v>будни</v>
      </c>
    </row>
    <row r="66540" spans="1:7" x14ac:dyDescent="0.3">
      <c r="A66540">
        <v>224967</v>
      </c>
      <c r="B66540" s="2">
        <v>44375.821385113268</v>
      </c>
      <c r="C66540" s="37">
        <v>0.82138888888888895</v>
      </c>
      <c r="E66540">
        <v>179296</v>
      </c>
      <c r="F66540">
        <f t="shared" si="2079"/>
        <v>1</v>
      </c>
      <c r="G66540" s="37" t="str">
        <f t="shared" si="2080"/>
        <v>будни</v>
      </c>
    </row>
    <row r="66541" spans="1:7" x14ac:dyDescent="0.3">
      <c r="A66541">
        <v>224958</v>
      </c>
      <c r="B66541" s="2">
        <v>44375.820980582524</v>
      </c>
      <c r="C66541" s="37">
        <v>0.82098379629629636</v>
      </c>
      <c r="E66541">
        <v>112334</v>
      </c>
      <c r="F66541">
        <f t="shared" si="2079"/>
        <v>1</v>
      </c>
      <c r="G66541" s="37" t="str">
        <f t="shared" si="2080"/>
        <v>будни</v>
      </c>
    </row>
    <row r="66542" spans="1:7" x14ac:dyDescent="0.3">
      <c r="A66542">
        <v>224962</v>
      </c>
      <c r="B66542" s="2">
        <v>44375.820980582524</v>
      </c>
      <c r="C66542" s="37">
        <v>0.82098379629629636</v>
      </c>
      <c r="E66542">
        <v>61082</v>
      </c>
      <c r="F66542">
        <f t="shared" si="2079"/>
        <v>1</v>
      </c>
      <c r="G66542" s="37" t="str">
        <f t="shared" si="2080"/>
        <v>будни</v>
      </c>
    </row>
    <row r="66543" spans="1:7" x14ac:dyDescent="0.3">
      <c r="A66543">
        <v>224965</v>
      </c>
      <c r="B66543" s="2">
        <v>44375.820980582524</v>
      </c>
      <c r="C66543" s="37">
        <v>0.82098379629629636</v>
      </c>
      <c r="E66543">
        <v>327968</v>
      </c>
      <c r="F66543">
        <f t="shared" si="2079"/>
        <v>1</v>
      </c>
      <c r="G66543" s="37" t="str">
        <f t="shared" si="2080"/>
        <v>будни</v>
      </c>
    </row>
    <row r="66544" spans="1:7" x14ac:dyDescent="0.3">
      <c r="A66544">
        <v>224957</v>
      </c>
      <c r="B66544" s="2">
        <v>44375.819766990287</v>
      </c>
      <c r="C66544" s="37">
        <v>0.81976851851851851</v>
      </c>
      <c r="E66544">
        <v>154256</v>
      </c>
      <c r="F66544">
        <f t="shared" si="2079"/>
        <v>1</v>
      </c>
      <c r="G66544" s="37" t="str">
        <f t="shared" si="2080"/>
        <v>будни</v>
      </c>
    </row>
    <row r="66545" spans="1:7" x14ac:dyDescent="0.3">
      <c r="A66545">
        <v>224954</v>
      </c>
      <c r="B66545" s="2">
        <v>44375.819362459551</v>
      </c>
      <c r="C66545" s="37">
        <v>0.81936342592592604</v>
      </c>
      <c r="E66545">
        <v>411922</v>
      </c>
      <c r="F66545">
        <f t="shared" si="2079"/>
        <v>1</v>
      </c>
      <c r="G66545" s="37" t="str">
        <f t="shared" si="2080"/>
        <v>будни</v>
      </c>
    </row>
    <row r="66546" spans="1:7" x14ac:dyDescent="0.3">
      <c r="A66546">
        <v>224953</v>
      </c>
      <c r="B66546" s="2">
        <v>44375.818553398058</v>
      </c>
      <c r="C66546" s="37">
        <v>0.81855324074074076</v>
      </c>
      <c r="E66546">
        <v>88863</v>
      </c>
      <c r="F66546">
        <f t="shared" si="2079"/>
        <v>1</v>
      </c>
      <c r="G66546" s="37" t="str">
        <f t="shared" si="2080"/>
        <v>будни</v>
      </c>
    </row>
    <row r="66547" spans="1:7" x14ac:dyDescent="0.3">
      <c r="A66547">
        <v>224948</v>
      </c>
      <c r="B66547" s="2">
        <v>44375.818148867314</v>
      </c>
      <c r="C66547" s="37">
        <v>0.81814814814814818</v>
      </c>
      <c r="E66547">
        <v>128969</v>
      </c>
      <c r="F66547">
        <f t="shared" si="2079"/>
        <v>1</v>
      </c>
      <c r="G66547" s="37" t="str">
        <f t="shared" si="2080"/>
        <v>будни</v>
      </c>
    </row>
    <row r="66548" spans="1:7" x14ac:dyDescent="0.3">
      <c r="A66548">
        <v>224946</v>
      </c>
      <c r="B66548" s="2">
        <v>44375.817339805828</v>
      </c>
      <c r="C66548" s="37">
        <v>0.81733796296296291</v>
      </c>
      <c r="E66548">
        <v>141622</v>
      </c>
      <c r="F66548">
        <f t="shared" si="2079"/>
        <v>1</v>
      </c>
      <c r="G66548" s="37" t="str">
        <f t="shared" si="2080"/>
        <v>будни</v>
      </c>
    </row>
    <row r="66549" spans="1:7" x14ac:dyDescent="0.3">
      <c r="A66549">
        <v>224942</v>
      </c>
      <c r="B66549" s="2">
        <v>44375.816126213598</v>
      </c>
      <c r="C66549" s="37">
        <v>0.81612268518518516</v>
      </c>
      <c r="E66549">
        <v>83136</v>
      </c>
      <c r="F66549">
        <f t="shared" si="2079"/>
        <v>1</v>
      </c>
      <c r="G66549" s="37" t="str">
        <f t="shared" si="2080"/>
        <v>будни</v>
      </c>
    </row>
    <row r="66550" spans="1:7" x14ac:dyDescent="0.3">
      <c r="A66550">
        <v>224940</v>
      </c>
      <c r="B66550" s="2">
        <v>44375.815333333339</v>
      </c>
      <c r="C66550" s="37">
        <v>0.81533564814814818</v>
      </c>
      <c r="E66550">
        <v>74456</v>
      </c>
      <c r="F66550">
        <f t="shared" si="2079"/>
        <v>1</v>
      </c>
      <c r="G66550" s="37" t="str">
        <f t="shared" si="2080"/>
        <v>будни</v>
      </c>
    </row>
    <row r="66551" spans="1:7" x14ac:dyDescent="0.3">
      <c r="A66551">
        <v>224939</v>
      </c>
      <c r="B66551" s="2">
        <v>44375.814912621354</v>
      </c>
      <c r="C66551" s="37">
        <v>0.8149074074074073</v>
      </c>
      <c r="E66551">
        <v>472712</v>
      </c>
      <c r="F66551">
        <f t="shared" si="2079"/>
        <v>1</v>
      </c>
      <c r="G66551" s="37" t="str">
        <f t="shared" si="2080"/>
        <v>будни</v>
      </c>
    </row>
    <row r="66552" spans="1:7" x14ac:dyDescent="0.3">
      <c r="A66552">
        <v>224930</v>
      </c>
      <c r="B66552" s="2">
        <v>44375.814508090618</v>
      </c>
      <c r="C66552" s="37">
        <v>0.81450231481481483</v>
      </c>
      <c r="E66552">
        <v>230507</v>
      </c>
      <c r="F66552">
        <f t="shared" si="2079"/>
        <v>1</v>
      </c>
      <c r="G66552" s="37" t="str">
        <f t="shared" si="2080"/>
        <v>будни</v>
      </c>
    </row>
    <row r="66553" spans="1:7" x14ac:dyDescent="0.3">
      <c r="A66553">
        <v>224934</v>
      </c>
      <c r="B66553" s="2">
        <v>44375.814508090618</v>
      </c>
      <c r="C66553" s="37">
        <v>0.81450231481481483</v>
      </c>
      <c r="E66553">
        <v>250679</v>
      </c>
      <c r="F66553">
        <f t="shared" si="2079"/>
        <v>1</v>
      </c>
      <c r="G66553" s="37" t="str">
        <f t="shared" si="2080"/>
        <v>будни</v>
      </c>
    </row>
    <row r="66554" spans="1:7" x14ac:dyDescent="0.3">
      <c r="A66554">
        <v>224929</v>
      </c>
      <c r="B66554" s="2">
        <v>44375.814508090611</v>
      </c>
      <c r="C66554" s="37">
        <v>0.81450231481481483</v>
      </c>
      <c r="E66554">
        <v>155428</v>
      </c>
      <c r="F66554">
        <f t="shared" si="2079"/>
        <v>1</v>
      </c>
      <c r="G66554" s="37" t="str">
        <f t="shared" si="2080"/>
        <v>будни</v>
      </c>
    </row>
    <row r="66555" spans="1:7" x14ac:dyDescent="0.3">
      <c r="A66555">
        <v>224927</v>
      </c>
      <c r="B66555" s="2">
        <v>44375.813294498381</v>
      </c>
      <c r="C66555" s="37">
        <v>0.81329861111111112</v>
      </c>
      <c r="E66555">
        <v>118549</v>
      </c>
      <c r="F66555">
        <f t="shared" si="2079"/>
        <v>1</v>
      </c>
      <c r="G66555" s="37" t="str">
        <f t="shared" si="2080"/>
        <v>будни</v>
      </c>
    </row>
    <row r="66556" spans="1:7" x14ac:dyDescent="0.3">
      <c r="A66556">
        <v>224926</v>
      </c>
      <c r="B66556" s="2">
        <v>44375.812889967638</v>
      </c>
      <c r="C66556" s="37">
        <v>0.81289351851851854</v>
      </c>
      <c r="E66556">
        <v>316541</v>
      </c>
      <c r="F66556">
        <f t="shared" si="2079"/>
        <v>1</v>
      </c>
      <c r="G66556" s="37" t="str">
        <f t="shared" si="2080"/>
        <v>будни</v>
      </c>
    </row>
    <row r="66557" spans="1:7" x14ac:dyDescent="0.3">
      <c r="A66557">
        <v>224924</v>
      </c>
      <c r="B66557" s="2">
        <v>44375.811676375401</v>
      </c>
      <c r="C66557" s="37">
        <v>0.8116782407407408</v>
      </c>
      <c r="E66557">
        <v>258251</v>
      </c>
      <c r="F66557">
        <f t="shared" si="2079"/>
        <v>1</v>
      </c>
      <c r="G66557" s="37" t="str">
        <f t="shared" si="2080"/>
        <v>будни</v>
      </c>
    </row>
    <row r="66558" spans="1:7" x14ac:dyDescent="0.3">
      <c r="A66558">
        <v>224919</v>
      </c>
      <c r="B66558" s="2">
        <v>44375.810462783171</v>
      </c>
      <c r="C66558" s="37">
        <v>0.81046296296296294</v>
      </c>
      <c r="E66558">
        <v>96278</v>
      </c>
      <c r="F66558">
        <f t="shared" si="2079"/>
        <v>1</v>
      </c>
      <c r="G66558" s="37" t="str">
        <f t="shared" si="2080"/>
        <v>будни</v>
      </c>
    </row>
    <row r="66559" spans="1:7" x14ac:dyDescent="0.3">
      <c r="A66559">
        <v>224917</v>
      </c>
      <c r="B66559" s="2">
        <v>44375.810058252428</v>
      </c>
      <c r="C66559" s="37">
        <v>0.81005787037037036</v>
      </c>
      <c r="E66559">
        <v>182191</v>
      </c>
      <c r="F66559">
        <f t="shared" si="2079"/>
        <v>1</v>
      </c>
      <c r="G66559" s="37" t="str">
        <f t="shared" si="2080"/>
        <v>будни</v>
      </c>
    </row>
    <row r="66560" spans="1:7" x14ac:dyDescent="0.3">
      <c r="A66560">
        <v>224913</v>
      </c>
      <c r="B66560" s="2">
        <v>44375.809653721684</v>
      </c>
      <c r="C66560" s="37">
        <v>0.80965277777777767</v>
      </c>
      <c r="E66560">
        <v>351192</v>
      </c>
      <c r="F66560">
        <f t="shared" si="2079"/>
        <v>1</v>
      </c>
      <c r="G66560" s="37" t="str">
        <f t="shared" si="2080"/>
        <v>будни</v>
      </c>
    </row>
    <row r="66561" spans="1:7" x14ac:dyDescent="0.3">
      <c r="A66561">
        <v>224910</v>
      </c>
      <c r="B66561" s="2">
        <v>44375.808440129447</v>
      </c>
      <c r="C66561" s="37">
        <v>0.80843750000000003</v>
      </c>
      <c r="E66561">
        <v>228415</v>
      </c>
      <c r="F66561">
        <f t="shared" si="2079"/>
        <v>1</v>
      </c>
      <c r="G66561" s="37" t="str">
        <f t="shared" si="2080"/>
        <v>будни</v>
      </c>
    </row>
    <row r="66562" spans="1:7" x14ac:dyDescent="0.3">
      <c r="A66562">
        <v>224905</v>
      </c>
      <c r="B66562" s="2">
        <v>44375.808035598711</v>
      </c>
      <c r="C66562" s="37">
        <v>0.80803240740740734</v>
      </c>
      <c r="E66562">
        <v>230507</v>
      </c>
      <c r="F66562">
        <f t="shared" si="2079"/>
        <v>1</v>
      </c>
      <c r="G66562" s="37" t="str">
        <f t="shared" si="2080"/>
        <v>будни</v>
      </c>
    </row>
    <row r="66563" spans="1:7" x14ac:dyDescent="0.3">
      <c r="A66563">
        <v>224909</v>
      </c>
      <c r="B66563" s="2">
        <v>44375.808035598711</v>
      </c>
      <c r="C66563" s="37">
        <v>0.80803240740740734</v>
      </c>
      <c r="E66563">
        <v>281994</v>
      </c>
      <c r="F66563">
        <f t="shared" ref="F66563:F66626" si="2081">WEEKDAY(B66563,2)</f>
        <v>1</v>
      </c>
      <c r="G66563" s="37" t="str">
        <f t="shared" si="2080"/>
        <v>будни</v>
      </c>
    </row>
    <row r="66564" spans="1:7" x14ac:dyDescent="0.3">
      <c r="A66564">
        <v>224904</v>
      </c>
      <c r="B66564" s="2">
        <v>44375.807631067961</v>
      </c>
      <c r="C66564" s="37">
        <v>0.80762731481481476</v>
      </c>
      <c r="E66564">
        <v>45895</v>
      </c>
      <c r="F66564">
        <f t="shared" si="2081"/>
        <v>1</v>
      </c>
      <c r="G66564" s="37" t="str">
        <f t="shared" si="2080"/>
        <v>будни</v>
      </c>
    </row>
    <row r="66565" spans="1:7" x14ac:dyDescent="0.3">
      <c r="A66565">
        <v>224902</v>
      </c>
      <c r="B66565" s="2">
        <v>44375.807226537218</v>
      </c>
      <c r="C66565" s="37">
        <v>0.80722222222222229</v>
      </c>
      <c r="E66565">
        <v>327633</v>
      </c>
      <c r="F66565">
        <f t="shared" si="2081"/>
        <v>1</v>
      </c>
      <c r="G66565" s="37" t="str">
        <f t="shared" si="2080"/>
        <v>будни</v>
      </c>
    </row>
    <row r="66566" spans="1:7" x14ac:dyDescent="0.3">
      <c r="A66566">
        <v>224895</v>
      </c>
      <c r="B66566" s="2">
        <v>44375.806417475731</v>
      </c>
      <c r="C66566" s="37">
        <v>0.80641203703703701</v>
      </c>
      <c r="E66566">
        <v>250679</v>
      </c>
      <c r="F66566">
        <f t="shared" si="2081"/>
        <v>1</v>
      </c>
      <c r="G66566" s="37" t="str">
        <f t="shared" si="2080"/>
        <v>будни</v>
      </c>
    </row>
    <row r="66567" spans="1:7" x14ac:dyDescent="0.3">
      <c r="A66567">
        <v>224898</v>
      </c>
      <c r="B66567" s="2">
        <v>44375.806417475731</v>
      </c>
      <c r="C66567" s="37">
        <v>0.80641203703703701</v>
      </c>
      <c r="E66567">
        <v>436838</v>
      </c>
      <c r="F66567">
        <f t="shared" si="2081"/>
        <v>1</v>
      </c>
      <c r="G66567" s="37" t="str">
        <f t="shared" si="2080"/>
        <v>будни</v>
      </c>
    </row>
    <row r="66568" spans="1:7" x14ac:dyDescent="0.3">
      <c r="A66568">
        <v>224891</v>
      </c>
      <c r="B66568" s="2">
        <v>44375.805666666667</v>
      </c>
      <c r="C66568" s="37">
        <v>0.8056712962962963</v>
      </c>
      <c r="E66568">
        <v>12738</v>
      </c>
      <c r="F66568">
        <f t="shared" si="2081"/>
        <v>1</v>
      </c>
      <c r="G66568" s="37" t="str">
        <f t="shared" si="2080"/>
        <v>будни</v>
      </c>
    </row>
    <row r="66569" spans="1:7" x14ac:dyDescent="0.3">
      <c r="A66569">
        <v>224886</v>
      </c>
      <c r="B66569" s="2">
        <v>44375.803181229778</v>
      </c>
      <c r="C66569" s="37">
        <v>0.80318287037037039</v>
      </c>
      <c r="E66569">
        <v>472330</v>
      </c>
      <c r="F66569">
        <f t="shared" si="2081"/>
        <v>1</v>
      </c>
      <c r="G66569" s="37" t="str">
        <f t="shared" si="2080"/>
        <v>будни</v>
      </c>
    </row>
    <row r="66570" spans="1:7" x14ac:dyDescent="0.3">
      <c r="A66570">
        <v>224889</v>
      </c>
      <c r="B66570" s="2">
        <v>44375.803181229778</v>
      </c>
      <c r="C66570" s="37">
        <v>0.80318287037037039</v>
      </c>
      <c r="E66570">
        <v>230507</v>
      </c>
      <c r="F66570">
        <f t="shared" si="2081"/>
        <v>1</v>
      </c>
      <c r="G66570" s="37" t="str">
        <f t="shared" si="2080"/>
        <v>будни</v>
      </c>
    </row>
    <row r="66571" spans="1:7" x14ac:dyDescent="0.3">
      <c r="A66571">
        <v>224883</v>
      </c>
      <c r="B66571" s="2">
        <v>44375.80318122977</v>
      </c>
      <c r="C66571" s="37">
        <v>0.80318287037037039</v>
      </c>
      <c r="E66571">
        <v>267896</v>
      </c>
      <c r="F66571">
        <f t="shared" si="2081"/>
        <v>1</v>
      </c>
      <c r="G66571" s="37" t="str">
        <f t="shared" ref="G66571:G66634" si="2082">IF(F66571&gt;=6,"выходные","будни")</f>
        <v>будни</v>
      </c>
    </row>
    <row r="66572" spans="1:7" x14ac:dyDescent="0.3">
      <c r="A66572">
        <v>224882</v>
      </c>
      <c r="B66572" s="2">
        <v>44375.802372168284</v>
      </c>
      <c r="C66572" s="37">
        <v>0.80237268518518512</v>
      </c>
      <c r="E66572">
        <v>4199</v>
      </c>
      <c r="F66572">
        <f t="shared" si="2081"/>
        <v>1</v>
      </c>
      <c r="G66572" s="37" t="str">
        <f t="shared" si="2082"/>
        <v>будни</v>
      </c>
    </row>
    <row r="66573" spans="1:7" x14ac:dyDescent="0.3">
      <c r="A66573">
        <v>224879</v>
      </c>
      <c r="B66573" s="2">
        <v>44375.801563106797</v>
      </c>
      <c r="C66573" s="37">
        <v>0.80156250000000007</v>
      </c>
      <c r="E66573">
        <v>315101</v>
      </c>
      <c r="F66573">
        <f t="shared" si="2081"/>
        <v>1</v>
      </c>
      <c r="G66573" s="37" t="str">
        <f t="shared" si="2082"/>
        <v>будни</v>
      </c>
    </row>
    <row r="66574" spans="1:7" x14ac:dyDescent="0.3">
      <c r="A66574">
        <v>224874</v>
      </c>
      <c r="B66574" s="2">
        <v>44375.801158576054</v>
      </c>
      <c r="C66574" s="37">
        <v>0.80115740740740737</v>
      </c>
      <c r="E66574">
        <v>60814</v>
      </c>
      <c r="F66574">
        <f t="shared" si="2081"/>
        <v>1</v>
      </c>
      <c r="G66574" s="37" t="str">
        <f t="shared" si="2082"/>
        <v>будни</v>
      </c>
    </row>
    <row r="66575" spans="1:7" x14ac:dyDescent="0.3">
      <c r="A66575">
        <v>224866</v>
      </c>
      <c r="B66575" s="2">
        <v>44375.80034951456</v>
      </c>
      <c r="C66575" s="37">
        <v>0.80034722222222221</v>
      </c>
      <c r="E66575">
        <v>172207</v>
      </c>
      <c r="F66575">
        <f t="shared" si="2081"/>
        <v>1</v>
      </c>
      <c r="G66575" s="37" t="str">
        <f t="shared" si="2082"/>
        <v>будни</v>
      </c>
    </row>
    <row r="66576" spans="1:7" x14ac:dyDescent="0.3">
      <c r="A66576">
        <v>224870</v>
      </c>
      <c r="B66576" s="2">
        <v>44375.80034951456</v>
      </c>
      <c r="C66576" s="37">
        <v>0.80034722222222221</v>
      </c>
      <c r="E66576">
        <v>373415</v>
      </c>
      <c r="F66576">
        <f t="shared" si="2081"/>
        <v>1</v>
      </c>
      <c r="G66576" s="37" t="str">
        <f t="shared" si="2082"/>
        <v>будни</v>
      </c>
    </row>
    <row r="66577" spans="1:7" x14ac:dyDescent="0.3">
      <c r="A66577">
        <v>224853</v>
      </c>
      <c r="B66577" s="2">
        <v>44375.799944983824</v>
      </c>
      <c r="C66577" s="37">
        <v>0.79994212962962974</v>
      </c>
      <c r="E66577">
        <v>153893</v>
      </c>
      <c r="F66577">
        <f t="shared" si="2081"/>
        <v>1</v>
      </c>
      <c r="G66577" s="37" t="str">
        <f t="shared" si="2082"/>
        <v>будни</v>
      </c>
    </row>
    <row r="66578" spans="1:7" x14ac:dyDescent="0.3">
      <c r="A66578">
        <v>224858</v>
      </c>
      <c r="B66578" s="2">
        <v>44375.799944983824</v>
      </c>
      <c r="C66578" s="37">
        <v>0.79994212962962974</v>
      </c>
      <c r="E66578">
        <v>118549</v>
      </c>
      <c r="F66578">
        <f t="shared" si="2081"/>
        <v>1</v>
      </c>
      <c r="G66578" s="37" t="str">
        <f t="shared" si="2082"/>
        <v>будни</v>
      </c>
    </row>
    <row r="66579" spans="1:7" x14ac:dyDescent="0.3">
      <c r="A66579">
        <v>224863</v>
      </c>
      <c r="B66579" s="2">
        <v>44375.799944983824</v>
      </c>
      <c r="C66579" s="37">
        <v>0.79994212962962974</v>
      </c>
      <c r="E66579">
        <v>302612</v>
      </c>
      <c r="F66579">
        <f t="shared" si="2081"/>
        <v>1</v>
      </c>
      <c r="G66579" s="37" t="str">
        <f t="shared" si="2082"/>
        <v>будни</v>
      </c>
    </row>
    <row r="66580" spans="1:7" x14ac:dyDescent="0.3">
      <c r="A66580">
        <v>224865</v>
      </c>
      <c r="B66580" s="2">
        <v>44375.799944983824</v>
      </c>
      <c r="C66580" s="37">
        <v>0.79994212962962974</v>
      </c>
      <c r="E66580">
        <v>437341</v>
      </c>
      <c r="F66580">
        <f t="shared" si="2081"/>
        <v>1</v>
      </c>
      <c r="G66580" s="37" t="str">
        <f t="shared" si="2082"/>
        <v>будни</v>
      </c>
    </row>
    <row r="66581" spans="1:7" x14ac:dyDescent="0.3">
      <c r="A66581">
        <v>224850</v>
      </c>
      <c r="B66581" s="2">
        <v>44375.799540453074</v>
      </c>
      <c r="C66581" s="37">
        <v>0.79953703703703705</v>
      </c>
      <c r="E66581">
        <v>21760</v>
      </c>
      <c r="F66581">
        <f t="shared" si="2081"/>
        <v>1</v>
      </c>
      <c r="G66581" s="37" t="str">
        <f t="shared" si="2082"/>
        <v>будни</v>
      </c>
    </row>
    <row r="66582" spans="1:7" x14ac:dyDescent="0.3">
      <c r="A66582">
        <v>224849</v>
      </c>
      <c r="B66582" s="2">
        <v>44375.79873139158</v>
      </c>
      <c r="C66582" s="37">
        <v>0.79872685185185188</v>
      </c>
      <c r="E66582">
        <v>94440</v>
      </c>
      <c r="F66582">
        <f t="shared" si="2081"/>
        <v>1</v>
      </c>
      <c r="G66582" s="37" t="str">
        <f t="shared" si="2082"/>
        <v>будни</v>
      </c>
    </row>
    <row r="66583" spans="1:7" x14ac:dyDescent="0.3">
      <c r="A66583">
        <v>224840</v>
      </c>
      <c r="B66583" s="2">
        <v>44375.798326860844</v>
      </c>
      <c r="C66583" s="37">
        <v>0.79832175925925919</v>
      </c>
      <c r="E66583">
        <v>439981</v>
      </c>
      <c r="F66583">
        <f t="shared" si="2081"/>
        <v>1</v>
      </c>
      <c r="G66583" s="37" t="str">
        <f t="shared" si="2082"/>
        <v>будни</v>
      </c>
    </row>
    <row r="66584" spans="1:7" x14ac:dyDescent="0.3">
      <c r="A66584">
        <v>224842</v>
      </c>
      <c r="B66584" s="2">
        <v>44375.798326860844</v>
      </c>
      <c r="C66584" s="37">
        <v>0.79832175925925919</v>
      </c>
      <c r="E66584">
        <v>128523</v>
      </c>
      <c r="F66584">
        <f t="shared" si="2081"/>
        <v>1</v>
      </c>
      <c r="G66584" s="37" t="str">
        <f t="shared" si="2082"/>
        <v>будни</v>
      </c>
    </row>
    <row r="66585" spans="1:7" x14ac:dyDescent="0.3">
      <c r="A66585">
        <v>224846</v>
      </c>
      <c r="B66585" s="2">
        <v>44375.798326860844</v>
      </c>
      <c r="C66585" s="37">
        <v>0.79832175925925919</v>
      </c>
      <c r="E66585">
        <v>411922</v>
      </c>
      <c r="F66585">
        <f t="shared" si="2081"/>
        <v>1</v>
      </c>
      <c r="G66585" s="37" t="str">
        <f t="shared" si="2082"/>
        <v>будни</v>
      </c>
    </row>
    <row r="66586" spans="1:7" x14ac:dyDescent="0.3">
      <c r="A66586">
        <v>224834</v>
      </c>
      <c r="B66586" s="2">
        <v>44375.79751779935</v>
      </c>
      <c r="C66586" s="37">
        <v>0.79752314814814806</v>
      </c>
      <c r="E66586">
        <v>104958</v>
      </c>
      <c r="F66586">
        <f t="shared" si="2081"/>
        <v>1</v>
      </c>
      <c r="G66586" s="37" t="str">
        <f t="shared" si="2082"/>
        <v>будни</v>
      </c>
    </row>
    <row r="66587" spans="1:7" x14ac:dyDescent="0.3">
      <c r="A66587">
        <v>224837</v>
      </c>
      <c r="B66587" s="2">
        <v>44375.79751779935</v>
      </c>
      <c r="C66587" s="37">
        <v>0.79752314814814806</v>
      </c>
      <c r="E66587">
        <v>158978</v>
      </c>
      <c r="F66587">
        <f t="shared" si="2081"/>
        <v>1</v>
      </c>
      <c r="G66587" s="37" t="str">
        <f t="shared" si="2082"/>
        <v>будни</v>
      </c>
    </row>
    <row r="66588" spans="1:7" x14ac:dyDescent="0.3">
      <c r="A66588">
        <v>224828</v>
      </c>
      <c r="B66588" s="2">
        <v>44375.796708737864</v>
      </c>
      <c r="C66588" s="37">
        <v>0.79671296296296301</v>
      </c>
      <c r="E66588">
        <v>378438</v>
      </c>
      <c r="F66588">
        <f t="shared" si="2081"/>
        <v>1</v>
      </c>
      <c r="G66588" s="37" t="str">
        <f t="shared" si="2082"/>
        <v>будни</v>
      </c>
    </row>
    <row r="66589" spans="1:7" x14ac:dyDescent="0.3">
      <c r="A66589">
        <v>224832</v>
      </c>
      <c r="B66589" s="2">
        <v>44375.796708737864</v>
      </c>
      <c r="C66589" s="37">
        <v>0.79671296296296301</v>
      </c>
      <c r="E66589">
        <v>250679</v>
      </c>
      <c r="F66589">
        <f t="shared" si="2081"/>
        <v>1</v>
      </c>
      <c r="G66589" s="37" t="str">
        <f t="shared" si="2082"/>
        <v>будни</v>
      </c>
    </row>
    <row r="66590" spans="1:7" x14ac:dyDescent="0.3">
      <c r="A66590">
        <v>224827</v>
      </c>
      <c r="B66590" s="2">
        <v>44375.796304207121</v>
      </c>
      <c r="C66590" s="37">
        <v>0.79630787037037043</v>
      </c>
      <c r="E66590">
        <v>411922</v>
      </c>
      <c r="F66590">
        <f t="shared" si="2081"/>
        <v>1</v>
      </c>
      <c r="G66590" s="37" t="str">
        <f t="shared" si="2082"/>
        <v>будни</v>
      </c>
    </row>
    <row r="66591" spans="1:7" x14ac:dyDescent="0.3">
      <c r="A66591">
        <v>224826</v>
      </c>
      <c r="B66591" s="2">
        <v>44375.795495145627</v>
      </c>
      <c r="C66591" s="37">
        <v>0.79549768518518515</v>
      </c>
      <c r="E66591">
        <v>175689</v>
      </c>
      <c r="F66591">
        <f t="shared" si="2081"/>
        <v>1</v>
      </c>
      <c r="G66591" s="37" t="str">
        <f t="shared" si="2082"/>
        <v>будни</v>
      </c>
    </row>
    <row r="66592" spans="1:7" x14ac:dyDescent="0.3">
      <c r="A66592">
        <v>224823</v>
      </c>
      <c r="B66592" s="2">
        <v>44375.795090614891</v>
      </c>
      <c r="C66592" s="37">
        <v>0.79509259259259257</v>
      </c>
      <c r="E66592">
        <v>126227</v>
      </c>
      <c r="F66592">
        <f t="shared" si="2081"/>
        <v>1</v>
      </c>
      <c r="G66592" s="37" t="str">
        <f t="shared" si="2082"/>
        <v>будни</v>
      </c>
    </row>
    <row r="66593" spans="1:7" x14ac:dyDescent="0.3">
      <c r="A66593">
        <v>224822</v>
      </c>
      <c r="B66593" s="2">
        <v>44375.795090614884</v>
      </c>
      <c r="C66593" s="37">
        <v>0.79509259259259257</v>
      </c>
      <c r="E66593">
        <v>351192</v>
      </c>
      <c r="F66593">
        <f t="shared" si="2081"/>
        <v>1</v>
      </c>
      <c r="G66593" s="37" t="str">
        <f t="shared" si="2082"/>
        <v>будни</v>
      </c>
    </row>
    <row r="66594" spans="1:7" x14ac:dyDescent="0.3">
      <c r="A66594">
        <v>224816</v>
      </c>
      <c r="B66594" s="2">
        <v>44375.793877022654</v>
      </c>
      <c r="C66594" s="37">
        <v>0.79387731481481483</v>
      </c>
      <c r="E66594">
        <v>411922</v>
      </c>
      <c r="F66594">
        <f t="shared" si="2081"/>
        <v>1</v>
      </c>
      <c r="G66594" s="37" t="str">
        <f t="shared" si="2082"/>
        <v>будни</v>
      </c>
    </row>
    <row r="66595" spans="1:7" x14ac:dyDescent="0.3">
      <c r="A66595">
        <v>224820</v>
      </c>
      <c r="B66595" s="2">
        <v>44375.793877022654</v>
      </c>
      <c r="C66595" s="37">
        <v>0.79387731481481483</v>
      </c>
      <c r="E66595">
        <v>177624</v>
      </c>
      <c r="F66595">
        <f t="shared" si="2081"/>
        <v>1</v>
      </c>
      <c r="G66595" s="37" t="str">
        <f t="shared" si="2082"/>
        <v>будни</v>
      </c>
    </row>
    <row r="66596" spans="1:7" x14ac:dyDescent="0.3">
      <c r="A66596">
        <v>224812</v>
      </c>
      <c r="B66596" s="2">
        <v>44375.793067961167</v>
      </c>
      <c r="C66596" s="37">
        <v>0.79306712962962955</v>
      </c>
      <c r="E66596">
        <v>219616</v>
      </c>
      <c r="F66596">
        <f t="shared" si="2081"/>
        <v>1</v>
      </c>
      <c r="G66596" s="37" t="str">
        <f t="shared" si="2082"/>
        <v>будни</v>
      </c>
    </row>
    <row r="66597" spans="1:7" x14ac:dyDescent="0.3">
      <c r="A66597">
        <v>224809</v>
      </c>
      <c r="B66597" s="2">
        <v>44375.792663430424</v>
      </c>
      <c r="C66597" s="37">
        <v>0.79266203703703697</v>
      </c>
      <c r="E66597">
        <v>250679</v>
      </c>
      <c r="F66597">
        <f t="shared" si="2081"/>
        <v>1</v>
      </c>
      <c r="G66597" s="37" t="str">
        <f t="shared" si="2082"/>
        <v>будни</v>
      </c>
    </row>
    <row r="66598" spans="1:7" x14ac:dyDescent="0.3">
      <c r="A66598">
        <v>224811</v>
      </c>
      <c r="B66598" s="2">
        <v>44375.792663430424</v>
      </c>
      <c r="C66598" s="37">
        <v>0.79266203703703697</v>
      </c>
      <c r="E66598">
        <v>191893</v>
      </c>
      <c r="F66598">
        <f t="shared" si="2081"/>
        <v>1</v>
      </c>
      <c r="G66598" s="37" t="str">
        <f t="shared" si="2082"/>
        <v>будни</v>
      </c>
    </row>
    <row r="66599" spans="1:7" x14ac:dyDescent="0.3">
      <c r="A66599">
        <v>224806</v>
      </c>
      <c r="B66599" s="2">
        <v>44375.792000000001</v>
      </c>
      <c r="C66599" s="37">
        <v>0.79200231481481476</v>
      </c>
      <c r="E66599">
        <v>379466</v>
      </c>
      <c r="F66599">
        <f t="shared" si="2081"/>
        <v>1</v>
      </c>
      <c r="G66599" s="37" t="str">
        <f t="shared" si="2082"/>
        <v>будни</v>
      </c>
    </row>
    <row r="66600" spans="1:7" x14ac:dyDescent="0.3">
      <c r="A66600">
        <v>224793</v>
      </c>
      <c r="B66600" s="2">
        <v>44375.789831715214</v>
      </c>
      <c r="C66600" s="37">
        <v>0.7898263888888889</v>
      </c>
      <c r="E66600">
        <v>351192</v>
      </c>
      <c r="F66600">
        <f t="shared" si="2081"/>
        <v>1</v>
      </c>
      <c r="G66600" s="37" t="str">
        <f t="shared" si="2082"/>
        <v>будни</v>
      </c>
    </row>
    <row r="66601" spans="1:7" x14ac:dyDescent="0.3">
      <c r="A66601">
        <v>224798</v>
      </c>
      <c r="B66601" s="2">
        <v>44375.789831715214</v>
      </c>
      <c r="C66601" s="37">
        <v>0.7898263888888889</v>
      </c>
      <c r="E66601">
        <v>373415</v>
      </c>
      <c r="F66601">
        <f t="shared" si="2081"/>
        <v>1</v>
      </c>
      <c r="G66601" s="37" t="str">
        <f t="shared" si="2082"/>
        <v>будни</v>
      </c>
    </row>
    <row r="66602" spans="1:7" x14ac:dyDescent="0.3">
      <c r="A66602">
        <v>224802</v>
      </c>
      <c r="B66602" s="2">
        <v>44375.789831715214</v>
      </c>
      <c r="C66602" s="37">
        <v>0.7898263888888889</v>
      </c>
      <c r="E66602">
        <v>158978</v>
      </c>
      <c r="F66602">
        <f t="shared" si="2081"/>
        <v>1</v>
      </c>
      <c r="G66602" s="37" t="str">
        <f t="shared" si="2082"/>
        <v>будни</v>
      </c>
    </row>
    <row r="66603" spans="1:7" x14ac:dyDescent="0.3">
      <c r="A66603">
        <v>224788</v>
      </c>
      <c r="B66603" s="2">
        <v>44375.78902265372</v>
      </c>
      <c r="C66603" s="37">
        <v>0.78902777777777777</v>
      </c>
      <c r="E66603">
        <v>405774</v>
      </c>
      <c r="F66603">
        <f t="shared" si="2081"/>
        <v>1</v>
      </c>
      <c r="G66603" s="37" t="str">
        <f t="shared" si="2082"/>
        <v>будни</v>
      </c>
    </row>
    <row r="66604" spans="1:7" x14ac:dyDescent="0.3">
      <c r="A66604">
        <v>224784</v>
      </c>
      <c r="B66604" s="2">
        <v>44375.787666666663</v>
      </c>
      <c r="C66604" s="37">
        <v>0.78766203703703708</v>
      </c>
      <c r="E66604">
        <v>242428</v>
      </c>
      <c r="F66604">
        <f t="shared" si="2081"/>
        <v>1</v>
      </c>
      <c r="G66604" s="37" t="str">
        <f t="shared" si="2082"/>
        <v>будни</v>
      </c>
    </row>
    <row r="66605" spans="1:7" x14ac:dyDescent="0.3">
      <c r="A66605">
        <v>224780</v>
      </c>
      <c r="B66605" s="2">
        <v>44375.78740453074</v>
      </c>
      <c r="C66605" s="37">
        <v>0.78740740740740733</v>
      </c>
      <c r="E66605">
        <v>411922</v>
      </c>
      <c r="F66605">
        <f t="shared" si="2081"/>
        <v>1</v>
      </c>
      <c r="G66605" s="37" t="str">
        <f t="shared" si="2082"/>
        <v>будни</v>
      </c>
    </row>
    <row r="66606" spans="1:7" x14ac:dyDescent="0.3">
      <c r="A66606">
        <v>224777</v>
      </c>
      <c r="B66606" s="2">
        <v>44375.787000000004</v>
      </c>
      <c r="C66606" s="37">
        <v>0.78700231481481486</v>
      </c>
      <c r="E66606">
        <v>368701</v>
      </c>
      <c r="F66606">
        <f t="shared" si="2081"/>
        <v>1</v>
      </c>
      <c r="G66606" s="37" t="str">
        <f t="shared" si="2082"/>
        <v>будни</v>
      </c>
    </row>
    <row r="66607" spans="1:7" x14ac:dyDescent="0.3">
      <c r="A66607">
        <v>224773</v>
      </c>
      <c r="B66607" s="2">
        <v>44375.786595469253</v>
      </c>
      <c r="C66607" s="37">
        <v>0.78659722222222228</v>
      </c>
      <c r="E66607">
        <v>122982</v>
      </c>
      <c r="F66607">
        <f t="shared" si="2081"/>
        <v>1</v>
      </c>
      <c r="G66607" s="37" t="str">
        <f t="shared" si="2082"/>
        <v>будни</v>
      </c>
    </row>
    <row r="66608" spans="1:7" x14ac:dyDescent="0.3">
      <c r="A66608">
        <v>224768</v>
      </c>
      <c r="B66608" s="2">
        <v>44375.78619093851</v>
      </c>
      <c r="C66608" s="37">
        <v>0.78619212962962959</v>
      </c>
      <c r="E66608">
        <v>455878</v>
      </c>
      <c r="F66608">
        <f t="shared" si="2081"/>
        <v>1</v>
      </c>
      <c r="G66608" s="37" t="str">
        <f t="shared" si="2082"/>
        <v>будни</v>
      </c>
    </row>
    <row r="66609" spans="1:7" x14ac:dyDescent="0.3">
      <c r="A66609">
        <v>224760</v>
      </c>
      <c r="B66609" s="2">
        <v>44375.785786407767</v>
      </c>
      <c r="C66609" s="37">
        <v>0.78578703703703701</v>
      </c>
      <c r="E66609">
        <v>399803</v>
      </c>
      <c r="F66609">
        <f t="shared" si="2081"/>
        <v>1</v>
      </c>
      <c r="G66609" s="37" t="str">
        <f t="shared" si="2082"/>
        <v>будни</v>
      </c>
    </row>
    <row r="66610" spans="1:7" x14ac:dyDescent="0.3">
      <c r="A66610">
        <v>224765</v>
      </c>
      <c r="B66610" s="2">
        <v>44375.785786407767</v>
      </c>
      <c r="C66610" s="37">
        <v>0.78578703703703701</v>
      </c>
      <c r="E66610">
        <v>222412</v>
      </c>
      <c r="F66610">
        <f t="shared" si="2081"/>
        <v>1</v>
      </c>
      <c r="G66610" s="37" t="str">
        <f t="shared" si="2082"/>
        <v>будни</v>
      </c>
    </row>
    <row r="66611" spans="1:7" x14ac:dyDescent="0.3">
      <c r="A66611">
        <v>224757</v>
      </c>
      <c r="B66611" s="2">
        <v>44375.785381877024</v>
      </c>
      <c r="C66611" s="37">
        <v>0.78538194444444442</v>
      </c>
      <c r="E66611">
        <v>452568</v>
      </c>
      <c r="F66611">
        <f t="shared" si="2081"/>
        <v>1</v>
      </c>
      <c r="G66611" s="37" t="str">
        <f t="shared" si="2082"/>
        <v>будни</v>
      </c>
    </row>
    <row r="66612" spans="1:7" x14ac:dyDescent="0.3">
      <c r="A66612">
        <v>224750</v>
      </c>
      <c r="B66612" s="2">
        <v>44375.784168284787</v>
      </c>
      <c r="C66612" s="37">
        <v>0.78416666666666668</v>
      </c>
      <c r="E66612">
        <v>397390</v>
      </c>
      <c r="F66612">
        <f t="shared" si="2081"/>
        <v>1</v>
      </c>
      <c r="G66612" s="37" t="str">
        <f t="shared" si="2082"/>
        <v>будни</v>
      </c>
    </row>
    <row r="66613" spans="1:7" x14ac:dyDescent="0.3">
      <c r="A66613">
        <v>224755</v>
      </c>
      <c r="B66613" s="2">
        <v>44375.784168284787</v>
      </c>
      <c r="C66613" s="37">
        <v>0.78416666666666668</v>
      </c>
      <c r="E66613">
        <v>347393</v>
      </c>
      <c r="F66613">
        <f t="shared" si="2081"/>
        <v>1</v>
      </c>
      <c r="G66613" s="37" t="str">
        <f t="shared" si="2082"/>
        <v>будни</v>
      </c>
    </row>
    <row r="66614" spans="1:7" x14ac:dyDescent="0.3">
      <c r="A66614">
        <v>224744</v>
      </c>
      <c r="B66614" s="2">
        <v>44375.783763754051</v>
      </c>
      <c r="C66614" s="37">
        <v>0.7837615740740741</v>
      </c>
      <c r="E66614">
        <v>118549</v>
      </c>
      <c r="F66614">
        <f t="shared" si="2081"/>
        <v>1</v>
      </c>
      <c r="G66614" s="37" t="str">
        <f t="shared" si="2082"/>
        <v>будни</v>
      </c>
    </row>
    <row r="66615" spans="1:7" x14ac:dyDescent="0.3">
      <c r="A66615">
        <v>224746</v>
      </c>
      <c r="B66615" s="2">
        <v>44375.783763754051</v>
      </c>
      <c r="C66615" s="37">
        <v>0.7837615740740741</v>
      </c>
      <c r="E66615">
        <v>88863</v>
      </c>
      <c r="F66615">
        <f t="shared" si="2081"/>
        <v>1</v>
      </c>
      <c r="G66615" s="37" t="str">
        <f t="shared" si="2082"/>
        <v>будни</v>
      </c>
    </row>
    <row r="66616" spans="1:7" x14ac:dyDescent="0.3">
      <c r="A66616">
        <v>224747</v>
      </c>
      <c r="B66616" s="2">
        <v>44375.783763754051</v>
      </c>
      <c r="C66616" s="37">
        <v>0.7837615740740741</v>
      </c>
      <c r="E66616">
        <v>35968</v>
      </c>
      <c r="F66616">
        <f t="shared" si="2081"/>
        <v>1</v>
      </c>
      <c r="G66616" s="37" t="str">
        <f t="shared" si="2082"/>
        <v>будни</v>
      </c>
    </row>
    <row r="66617" spans="1:7" x14ac:dyDescent="0.3">
      <c r="A66617">
        <v>224749</v>
      </c>
      <c r="B66617" s="2">
        <v>44375.783763754051</v>
      </c>
      <c r="C66617" s="37">
        <v>0.7837615740740741</v>
      </c>
      <c r="E66617">
        <v>349014</v>
      </c>
      <c r="F66617">
        <f t="shared" si="2081"/>
        <v>1</v>
      </c>
      <c r="G66617" s="37" t="str">
        <f t="shared" si="2082"/>
        <v>будни</v>
      </c>
    </row>
    <row r="66618" spans="1:7" x14ac:dyDescent="0.3">
      <c r="A66618">
        <v>224742</v>
      </c>
      <c r="B66618" s="2">
        <v>44375.781741100327</v>
      </c>
      <c r="C66618" s="37">
        <v>0.78173611111111108</v>
      </c>
      <c r="E66618">
        <v>78646</v>
      </c>
      <c r="F66618">
        <f t="shared" si="2081"/>
        <v>1</v>
      </c>
      <c r="G66618" s="37" t="str">
        <f t="shared" si="2082"/>
        <v>будни</v>
      </c>
    </row>
    <row r="66619" spans="1:7" x14ac:dyDescent="0.3">
      <c r="A66619">
        <v>224740</v>
      </c>
      <c r="B66619" s="2">
        <v>44375.780666666666</v>
      </c>
      <c r="C66619" s="37">
        <v>0.78067129629629628</v>
      </c>
      <c r="E66619">
        <v>179296</v>
      </c>
      <c r="F66619">
        <f t="shared" si="2081"/>
        <v>1</v>
      </c>
      <c r="G66619" s="37" t="str">
        <f t="shared" si="2082"/>
        <v>будни</v>
      </c>
    </row>
    <row r="66620" spans="1:7" x14ac:dyDescent="0.3">
      <c r="A66620">
        <v>224739</v>
      </c>
      <c r="B66620" s="2">
        <v>44375.78052750809</v>
      </c>
      <c r="C66620" s="37">
        <v>0.78053240740740737</v>
      </c>
      <c r="E66620">
        <v>118549</v>
      </c>
      <c r="F66620">
        <f t="shared" si="2081"/>
        <v>1</v>
      </c>
      <c r="G66620" s="37" t="str">
        <f t="shared" si="2082"/>
        <v>будни</v>
      </c>
    </row>
    <row r="66621" spans="1:7" x14ac:dyDescent="0.3">
      <c r="A66621">
        <v>224735</v>
      </c>
      <c r="B66621" s="2">
        <v>44375.78</v>
      </c>
      <c r="C66621" s="37">
        <v>0.77999999999999992</v>
      </c>
      <c r="E66621">
        <v>381557</v>
      </c>
      <c r="F66621">
        <f t="shared" si="2081"/>
        <v>1</v>
      </c>
      <c r="G66621" s="37" t="str">
        <f t="shared" si="2082"/>
        <v>будни</v>
      </c>
    </row>
    <row r="66622" spans="1:7" x14ac:dyDescent="0.3">
      <c r="A66622">
        <v>224732</v>
      </c>
      <c r="B66622" s="2">
        <v>44375.779718446604</v>
      </c>
      <c r="C66622" s="37">
        <v>0.77972222222222232</v>
      </c>
      <c r="E66622">
        <v>182913</v>
      </c>
      <c r="F66622">
        <f t="shared" si="2081"/>
        <v>1</v>
      </c>
      <c r="G66622" s="37" t="str">
        <f t="shared" si="2082"/>
        <v>будни</v>
      </c>
    </row>
    <row r="66623" spans="1:7" x14ac:dyDescent="0.3">
      <c r="A66623">
        <v>224730</v>
      </c>
      <c r="B66623" s="2">
        <v>44375.779313915853</v>
      </c>
      <c r="C66623" s="37">
        <v>0.77931712962962962</v>
      </c>
      <c r="E66623">
        <v>176259</v>
      </c>
      <c r="F66623">
        <f t="shared" si="2081"/>
        <v>1</v>
      </c>
      <c r="G66623" s="37" t="str">
        <f t="shared" si="2082"/>
        <v>будни</v>
      </c>
    </row>
    <row r="66624" spans="1:7" x14ac:dyDescent="0.3">
      <c r="A66624">
        <v>224720</v>
      </c>
      <c r="B66624" s="2">
        <v>44375.778909385117</v>
      </c>
      <c r="C66624" s="37">
        <v>0.77891203703703704</v>
      </c>
      <c r="E66624">
        <v>242428</v>
      </c>
      <c r="F66624">
        <f t="shared" si="2081"/>
        <v>1</v>
      </c>
      <c r="G66624" s="37" t="str">
        <f t="shared" si="2082"/>
        <v>будни</v>
      </c>
    </row>
    <row r="66625" spans="1:7" x14ac:dyDescent="0.3">
      <c r="A66625">
        <v>224724</v>
      </c>
      <c r="B66625" s="2">
        <v>44375.778909385117</v>
      </c>
      <c r="C66625" s="37">
        <v>0.77891203703703704</v>
      </c>
      <c r="E66625">
        <v>75550</v>
      </c>
      <c r="F66625">
        <f t="shared" si="2081"/>
        <v>1</v>
      </c>
      <c r="G66625" s="37" t="str">
        <f t="shared" si="2082"/>
        <v>будни</v>
      </c>
    </row>
    <row r="66626" spans="1:7" x14ac:dyDescent="0.3">
      <c r="A66626">
        <v>224725</v>
      </c>
      <c r="B66626" s="2">
        <v>44375.778909385117</v>
      </c>
      <c r="C66626" s="37">
        <v>0.77891203703703704</v>
      </c>
      <c r="E66626">
        <v>460179</v>
      </c>
      <c r="F66626">
        <f t="shared" si="2081"/>
        <v>1</v>
      </c>
      <c r="G66626" s="37" t="str">
        <f t="shared" si="2082"/>
        <v>будни</v>
      </c>
    </row>
    <row r="66627" spans="1:7" x14ac:dyDescent="0.3">
      <c r="A66627">
        <v>224717</v>
      </c>
      <c r="B66627" s="2">
        <v>44375.778504854374</v>
      </c>
      <c r="C66627" s="37">
        <v>0.77850694444444446</v>
      </c>
      <c r="E66627">
        <v>189009</v>
      </c>
      <c r="F66627">
        <f t="shared" ref="F66627:F66690" si="2083">WEEKDAY(B66627,2)</f>
        <v>1</v>
      </c>
      <c r="G66627" s="37" t="str">
        <f t="shared" si="2082"/>
        <v>будни</v>
      </c>
    </row>
    <row r="66628" spans="1:7" x14ac:dyDescent="0.3">
      <c r="A66628">
        <v>224715</v>
      </c>
      <c r="B66628" s="2">
        <v>44375.77769579288</v>
      </c>
      <c r="C66628" s="37">
        <v>0.7776967592592593</v>
      </c>
      <c r="E66628">
        <v>117745</v>
      </c>
      <c r="F66628">
        <f t="shared" si="2083"/>
        <v>1</v>
      </c>
      <c r="G66628" s="37" t="str">
        <f t="shared" si="2082"/>
        <v>будни</v>
      </c>
    </row>
    <row r="66629" spans="1:7" x14ac:dyDescent="0.3">
      <c r="A66629">
        <v>224716</v>
      </c>
      <c r="B66629" s="2">
        <v>44375.77769579288</v>
      </c>
      <c r="C66629" s="37">
        <v>0.7776967592592593</v>
      </c>
      <c r="E66629">
        <v>250679</v>
      </c>
      <c r="F66629">
        <f t="shared" si="2083"/>
        <v>1</v>
      </c>
      <c r="G66629" s="37" t="str">
        <f t="shared" si="2082"/>
        <v>будни</v>
      </c>
    </row>
    <row r="66630" spans="1:7" x14ac:dyDescent="0.3">
      <c r="A66630">
        <v>224707</v>
      </c>
      <c r="B66630" s="2">
        <v>44375.777291262137</v>
      </c>
      <c r="C66630" s="37">
        <v>0.77729166666666671</v>
      </c>
      <c r="E66630">
        <v>251150</v>
      </c>
      <c r="F66630">
        <f t="shared" si="2083"/>
        <v>1</v>
      </c>
      <c r="G66630" s="37" t="str">
        <f t="shared" si="2082"/>
        <v>будни</v>
      </c>
    </row>
    <row r="66631" spans="1:7" x14ac:dyDescent="0.3">
      <c r="A66631">
        <v>224708</v>
      </c>
      <c r="B66631" s="2">
        <v>44375.777291262137</v>
      </c>
      <c r="C66631" s="37">
        <v>0.77729166666666671</v>
      </c>
      <c r="E66631">
        <v>347393</v>
      </c>
      <c r="F66631">
        <f t="shared" si="2083"/>
        <v>1</v>
      </c>
      <c r="G66631" s="37" t="str">
        <f t="shared" si="2082"/>
        <v>будни</v>
      </c>
    </row>
    <row r="66632" spans="1:7" x14ac:dyDescent="0.3">
      <c r="A66632">
        <v>224713</v>
      </c>
      <c r="B66632" s="2">
        <v>44375.777291262137</v>
      </c>
      <c r="C66632" s="37">
        <v>0.77729166666666671</v>
      </c>
      <c r="E66632">
        <v>227775</v>
      </c>
      <c r="F66632">
        <f t="shared" si="2083"/>
        <v>1</v>
      </c>
      <c r="G66632" s="37" t="str">
        <f t="shared" si="2082"/>
        <v>будни</v>
      </c>
    </row>
    <row r="66633" spans="1:7" x14ac:dyDescent="0.3">
      <c r="A66633">
        <v>224704</v>
      </c>
      <c r="B66633" s="2">
        <v>44375.776886731393</v>
      </c>
      <c r="C66633" s="37">
        <v>0.77688657407407413</v>
      </c>
      <c r="E66633">
        <v>341333</v>
      </c>
      <c r="F66633">
        <f t="shared" si="2083"/>
        <v>1</v>
      </c>
      <c r="G66633" s="37" t="str">
        <f t="shared" si="2082"/>
        <v>будни</v>
      </c>
    </row>
    <row r="66634" spans="1:7" x14ac:dyDescent="0.3">
      <c r="A66634">
        <v>224700</v>
      </c>
      <c r="B66634" s="2">
        <v>44375.7760776699</v>
      </c>
      <c r="C66634" s="37">
        <v>0.77607638888888886</v>
      </c>
      <c r="E66634">
        <v>411922</v>
      </c>
      <c r="F66634">
        <f t="shared" si="2083"/>
        <v>1</v>
      </c>
      <c r="G66634" s="37" t="str">
        <f t="shared" si="2082"/>
        <v>будни</v>
      </c>
    </row>
    <row r="66635" spans="1:7" x14ac:dyDescent="0.3">
      <c r="A66635">
        <v>224703</v>
      </c>
      <c r="B66635" s="2">
        <v>44375.7760776699</v>
      </c>
      <c r="C66635" s="37">
        <v>0.77607638888888886</v>
      </c>
      <c r="E66635">
        <v>411922</v>
      </c>
      <c r="F66635">
        <f t="shared" si="2083"/>
        <v>1</v>
      </c>
      <c r="G66635" s="37" t="str">
        <f t="shared" ref="G66635:G66698" si="2084">IF(F66635&gt;=6,"выходные","будни")</f>
        <v>будни</v>
      </c>
    </row>
    <row r="66636" spans="1:7" x14ac:dyDescent="0.3">
      <c r="A66636">
        <v>224692</v>
      </c>
      <c r="B66636" s="2">
        <v>44375.775673139164</v>
      </c>
      <c r="C66636" s="37">
        <v>0.77567129629629628</v>
      </c>
      <c r="E66636">
        <v>371564</v>
      </c>
      <c r="F66636">
        <f t="shared" si="2083"/>
        <v>1</v>
      </c>
      <c r="G66636" s="37" t="str">
        <f t="shared" si="2084"/>
        <v>будни</v>
      </c>
    </row>
    <row r="66637" spans="1:7" x14ac:dyDescent="0.3">
      <c r="A66637">
        <v>224695</v>
      </c>
      <c r="B66637" s="2">
        <v>44375.775673139164</v>
      </c>
      <c r="C66637" s="37">
        <v>0.77567129629629628</v>
      </c>
      <c r="E66637">
        <v>305874</v>
      </c>
      <c r="F66637">
        <f t="shared" si="2083"/>
        <v>1</v>
      </c>
      <c r="G66637" s="37" t="str">
        <f t="shared" si="2084"/>
        <v>будни</v>
      </c>
    </row>
    <row r="66638" spans="1:7" x14ac:dyDescent="0.3">
      <c r="A66638">
        <v>224699</v>
      </c>
      <c r="B66638" s="2">
        <v>44375.775673139164</v>
      </c>
      <c r="C66638" s="37">
        <v>0.77567129629629628</v>
      </c>
      <c r="E66638">
        <v>245930</v>
      </c>
      <c r="F66638">
        <f t="shared" si="2083"/>
        <v>1</v>
      </c>
      <c r="G66638" s="37" t="str">
        <f t="shared" si="2084"/>
        <v>будни</v>
      </c>
    </row>
    <row r="66639" spans="1:7" x14ac:dyDescent="0.3">
      <c r="A66639">
        <v>224683</v>
      </c>
      <c r="B66639" s="2">
        <v>44375.775268608413</v>
      </c>
      <c r="C66639" s="37">
        <v>0.7752662037037038</v>
      </c>
      <c r="E66639">
        <v>100218</v>
      </c>
      <c r="F66639">
        <f t="shared" si="2083"/>
        <v>1</v>
      </c>
      <c r="G66639" s="37" t="str">
        <f t="shared" si="2084"/>
        <v>будни</v>
      </c>
    </row>
    <row r="66640" spans="1:7" x14ac:dyDescent="0.3">
      <c r="A66640">
        <v>224687</v>
      </c>
      <c r="B66640" s="2">
        <v>44375.775268608413</v>
      </c>
      <c r="C66640" s="37">
        <v>0.7752662037037038</v>
      </c>
      <c r="E66640">
        <v>172251</v>
      </c>
      <c r="F66640">
        <f t="shared" si="2083"/>
        <v>1</v>
      </c>
      <c r="G66640" s="37" t="str">
        <f t="shared" si="2084"/>
        <v>будни</v>
      </c>
    </row>
    <row r="66641" spans="1:7" x14ac:dyDescent="0.3">
      <c r="A66641">
        <v>224675</v>
      </c>
      <c r="B66641" s="2">
        <v>44375.774459546927</v>
      </c>
      <c r="C66641" s="37">
        <v>0.77445601851851853</v>
      </c>
      <c r="E66641">
        <v>405774</v>
      </c>
      <c r="F66641">
        <f t="shared" si="2083"/>
        <v>1</v>
      </c>
      <c r="G66641" s="37" t="str">
        <f t="shared" si="2084"/>
        <v>будни</v>
      </c>
    </row>
    <row r="66642" spans="1:7" x14ac:dyDescent="0.3">
      <c r="A66642">
        <v>224678</v>
      </c>
      <c r="B66642" s="2">
        <v>44375.774459546927</v>
      </c>
      <c r="C66642" s="37">
        <v>0.77445601851851853</v>
      </c>
      <c r="E66642">
        <v>411922</v>
      </c>
      <c r="F66642">
        <f t="shared" si="2083"/>
        <v>1</v>
      </c>
      <c r="G66642" s="37" t="str">
        <f t="shared" si="2084"/>
        <v>будни</v>
      </c>
    </row>
    <row r="66643" spans="1:7" x14ac:dyDescent="0.3">
      <c r="A66643">
        <v>224679</v>
      </c>
      <c r="B66643" s="2">
        <v>44375.774459546927</v>
      </c>
      <c r="C66643" s="37">
        <v>0.77445601851851853</v>
      </c>
      <c r="E66643">
        <v>472712</v>
      </c>
      <c r="F66643">
        <f t="shared" si="2083"/>
        <v>1</v>
      </c>
      <c r="G66643" s="37" t="str">
        <f t="shared" si="2084"/>
        <v>будни</v>
      </c>
    </row>
    <row r="66644" spans="1:7" x14ac:dyDescent="0.3">
      <c r="A66644">
        <v>224661</v>
      </c>
      <c r="B66644" s="2">
        <v>44375.774055016183</v>
      </c>
      <c r="C66644" s="37">
        <v>0.77405092592592595</v>
      </c>
      <c r="E66644">
        <v>322322</v>
      </c>
      <c r="F66644">
        <f t="shared" si="2083"/>
        <v>1</v>
      </c>
      <c r="G66644" s="37" t="str">
        <f t="shared" si="2084"/>
        <v>будни</v>
      </c>
    </row>
    <row r="66645" spans="1:7" x14ac:dyDescent="0.3">
      <c r="A66645">
        <v>224663</v>
      </c>
      <c r="B66645" s="2">
        <v>44375.774055016183</v>
      </c>
      <c r="C66645" s="37">
        <v>0.77405092592592595</v>
      </c>
      <c r="E66645">
        <v>230507</v>
      </c>
      <c r="F66645">
        <f t="shared" si="2083"/>
        <v>1</v>
      </c>
      <c r="G66645" s="37" t="str">
        <f t="shared" si="2084"/>
        <v>будни</v>
      </c>
    </row>
    <row r="66646" spans="1:7" x14ac:dyDescent="0.3">
      <c r="A66646">
        <v>224666</v>
      </c>
      <c r="B66646" s="2">
        <v>44375.774055016183</v>
      </c>
      <c r="C66646" s="37">
        <v>0.77405092592592595</v>
      </c>
      <c r="E66646">
        <v>86587</v>
      </c>
      <c r="F66646">
        <f t="shared" si="2083"/>
        <v>1</v>
      </c>
      <c r="G66646" s="37" t="str">
        <f t="shared" si="2084"/>
        <v>будни</v>
      </c>
    </row>
    <row r="66647" spans="1:7" x14ac:dyDescent="0.3">
      <c r="A66647">
        <v>224669</v>
      </c>
      <c r="B66647" s="2">
        <v>44375.774055016183</v>
      </c>
      <c r="C66647" s="37">
        <v>0.77405092592592595</v>
      </c>
      <c r="E66647">
        <v>154228</v>
      </c>
      <c r="F66647">
        <f t="shared" si="2083"/>
        <v>1</v>
      </c>
      <c r="G66647" s="37" t="str">
        <f t="shared" si="2084"/>
        <v>будни</v>
      </c>
    </row>
    <row r="66648" spans="1:7" x14ac:dyDescent="0.3">
      <c r="A66648">
        <v>224671</v>
      </c>
      <c r="B66648" s="2">
        <v>44375.774055016183</v>
      </c>
      <c r="C66648" s="37">
        <v>0.77405092592592595</v>
      </c>
      <c r="E66648">
        <v>328888</v>
      </c>
      <c r="F66648">
        <f t="shared" si="2083"/>
        <v>1</v>
      </c>
      <c r="G66648" s="37" t="str">
        <f t="shared" si="2084"/>
        <v>будни</v>
      </c>
    </row>
    <row r="66649" spans="1:7" x14ac:dyDescent="0.3">
      <c r="A66649">
        <v>224656</v>
      </c>
      <c r="B66649" s="2">
        <v>44375.772841423946</v>
      </c>
      <c r="C66649" s="37">
        <v>0.7728356481481482</v>
      </c>
      <c r="E66649">
        <v>158978</v>
      </c>
      <c r="F66649">
        <f t="shared" si="2083"/>
        <v>1</v>
      </c>
      <c r="G66649" s="37" t="str">
        <f t="shared" si="2084"/>
        <v>будни</v>
      </c>
    </row>
    <row r="66650" spans="1:7" x14ac:dyDescent="0.3">
      <c r="A66650">
        <v>224659</v>
      </c>
      <c r="B66650" s="2">
        <v>44375.772841423946</v>
      </c>
      <c r="C66650" s="37">
        <v>0.7728356481481482</v>
      </c>
      <c r="E66650">
        <v>250679</v>
      </c>
      <c r="F66650">
        <f t="shared" si="2083"/>
        <v>1</v>
      </c>
      <c r="G66650" s="37" t="str">
        <f t="shared" si="2084"/>
        <v>будни</v>
      </c>
    </row>
    <row r="66651" spans="1:7" x14ac:dyDescent="0.3">
      <c r="A66651">
        <v>224651</v>
      </c>
      <c r="B66651" s="2">
        <v>44375.772436893203</v>
      </c>
      <c r="C66651" s="37">
        <v>0.77244212962962966</v>
      </c>
      <c r="E66651">
        <v>250679</v>
      </c>
      <c r="F66651">
        <f t="shared" si="2083"/>
        <v>1</v>
      </c>
      <c r="G66651" s="37" t="str">
        <f t="shared" si="2084"/>
        <v>будни</v>
      </c>
    </row>
    <row r="66652" spans="1:7" x14ac:dyDescent="0.3">
      <c r="A66652">
        <v>224642</v>
      </c>
      <c r="B66652" s="2">
        <v>44375.77203236246</v>
      </c>
      <c r="C66652" s="37">
        <v>0.77203703703703708</v>
      </c>
      <c r="E66652">
        <v>411922</v>
      </c>
      <c r="F66652">
        <f t="shared" si="2083"/>
        <v>1</v>
      </c>
      <c r="G66652" s="37" t="str">
        <f t="shared" si="2084"/>
        <v>будни</v>
      </c>
    </row>
    <row r="66653" spans="1:7" x14ac:dyDescent="0.3">
      <c r="A66653">
        <v>224643</v>
      </c>
      <c r="B66653" s="2">
        <v>44375.77203236246</v>
      </c>
      <c r="C66653" s="37">
        <v>0.77203703703703708</v>
      </c>
      <c r="E66653">
        <v>141622</v>
      </c>
      <c r="F66653">
        <f t="shared" si="2083"/>
        <v>1</v>
      </c>
      <c r="G66653" s="37" t="str">
        <f t="shared" si="2084"/>
        <v>будни</v>
      </c>
    </row>
    <row r="66654" spans="1:7" x14ac:dyDescent="0.3">
      <c r="A66654">
        <v>224646</v>
      </c>
      <c r="B66654" s="2">
        <v>44375.77203236246</v>
      </c>
      <c r="C66654" s="37">
        <v>0.77203703703703708</v>
      </c>
      <c r="E66654">
        <v>226824</v>
      </c>
      <c r="F66654">
        <f t="shared" si="2083"/>
        <v>1</v>
      </c>
      <c r="G66654" s="37" t="str">
        <f t="shared" si="2084"/>
        <v>будни</v>
      </c>
    </row>
    <row r="66655" spans="1:7" x14ac:dyDescent="0.3">
      <c r="A66655">
        <v>224632</v>
      </c>
      <c r="B66655" s="2">
        <v>44375.77081877023</v>
      </c>
      <c r="C66655" s="37">
        <v>0.77082175925925922</v>
      </c>
      <c r="E66655">
        <v>209477</v>
      </c>
      <c r="F66655">
        <f t="shared" si="2083"/>
        <v>1</v>
      </c>
      <c r="G66655" s="37" t="str">
        <f t="shared" si="2084"/>
        <v>будни</v>
      </c>
    </row>
    <row r="66656" spans="1:7" x14ac:dyDescent="0.3">
      <c r="A66656">
        <v>224635</v>
      </c>
      <c r="B66656" s="2">
        <v>44375.77081877023</v>
      </c>
      <c r="C66656" s="37">
        <v>0.77082175925925922</v>
      </c>
      <c r="E66656">
        <v>122902</v>
      </c>
      <c r="F66656">
        <f t="shared" si="2083"/>
        <v>1</v>
      </c>
      <c r="G66656" s="37" t="str">
        <f t="shared" si="2084"/>
        <v>будни</v>
      </c>
    </row>
    <row r="66657" spans="1:7" x14ac:dyDescent="0.3">
      <c r="A66657">
        <v>224638</v>
      </c>
      <c r="B66657" s="2">
        <v>44375.77081877023</v>
      </c>
      <c r="C66657" s="37">
        <v>0.77082175925925922</v>
      </c>
      <c r="E66657">
        <v>438821</v>
      </c>
      <c r="F66657">
        <f t="shared" si="2083"/>
        <v>1</v>
      </c>
      <c r="G66657" s="37" t="str">
        <f t="shared" si="2084"/>
        <v>будни</v>
      </c>
    </row>
    <row r="66658" spans="1:7" x14ac:dyDescent="0.3">
      <c r="A66658">
        <v>224624</v>
      </c>
      <c r="B66658" s="2">
        <v>44375.77041423948</v>
      </c>
      <c r="C66658" s="37">
        <v>0.77041666666666664</v>
      </c>
      <c r="E66658">
        <v>356929</v>
      </c>
      <c r="F66658">
        <f t="shared" si="2083"/>
        <v>1</v>
      </c>
      <c r="G66658" s="37" t="str">
        <f t="shared" si="2084"/>
        <v>будни</v>
      </c>
    </row>
    <row r="66659" spans="1:7" x14ac:dyDescent="0.3">
      <c r="A66659">
        <v>224627</v>
      </c>
      <c r="B66659" s="2">
        <v>44375.77041423948</v>
      </c>
      <c r="C66659" s="37">
        <v>0.77041666666666664</v>
      </c>
      <c r="E66659">
        <v>16599</v>
      </c>
      <c r="F66659">
        <f t="shared" si="2083"/>
        <v>1</v>
      </c>
      <c r="G66659" s="37" t="str">
        <f t="shared" si="2084"/>
        <v>будни</v>
      </c>
    </row>
    <row r="66660" spans="1:7" x14ac:dyDescent="0.3">
      <c r="A66660">
        <v>224628</v>
      </c>
      <c r="B66660" s="2">
        <v>44375.77041423948</v>
      </c>
      <c r="C66660" s="37">
        <v>0.77041666666666664</v>
      </c>
      <c r="E66660">
        <v>43623</v>
      </c>
      <c r="F66660">
        <f t="shared" si="2083"/>
        <v>1</v>
      </c>
      <c r="G66660" s="37" t="str">
        <f t="shared" si="2084"/>
        <v>будни</v>
      </c>
    </row>
    <row r="66661" spans="1:7" x14ac:dyDescent="0.3">
      <c r="A66661">
        <v>224620</v>
      </c>
      <c r="B66661" s="2">
        <v>44375.770009708736</v>
      </c>
      <c r="C66661" s="37">
        <v>0.77001157407407417</v>
      </c>
      <c r="E66661">
        <v>343712</v>
      </c>
      <c r="F66661">
        <f t="shared" si="2083"/>
        <v>1</v>
      </c>
      <c r="G66661" s="37" t="str">
        <f t="shared" si="2084"/>
        <v>будни</v>
      </c>
    </row>
    <row r="66662" spans="1:7" x14ac:dyDescent="0.3">
      <c r="A66662">
        <v>224619</v>
      </c>
      <c r="B66662" s="2">
        <v>44375.76920064725</v>
      </c>
      <c r="C66662" s="37">
        <v>0.76920138888888889</v>
      </c>
      <c r="E66662">
        <v>211577</v>
      </c>
      <c r="F66662">
        <f t="shared" si="2083"/>
        <v>1</v>
      </c>
      <c r="G66662" s="37" t="str">
        <f t="shared" si="2084"/>
        <v>будни</v>
      </c>
    </row>
    <row r="66663" spans="1:7" x14ac:dyDescent="0.3">
      <c r="A66663">
        <v>224617</v>
      </c>
      <c r="B66663" s="2">
        <v>44375.767987055013</v>
      </c>
      <c r="C66663" s="37">
        <v>0.76798611111111104</v>
      </c>
      <c r="E66663">
        <v>417636</v>
      </c>
      <c r="F66663">
        <f t="shared" si="2083"/>
        <v>1</v>
      </c>
      <c r="G66663" s="37" t="str">
        <f t="shared" si="2084"/>
        <v>будни</v>
      </c>
    </row>
    <row r="66664" spans="1:7" x14ac:dyDescent="0.3">
      <c r="A66664">
        <v>224601</v>
      </c>
      <c r="B66664" s="2">
        <v>44375.767582524277</v>
      </c>
      <c r="C66664" s="37">
        <v>0.76758101851851857</v>
      </c>
      <c r="E66664">
        <v>411922</v>
      </c>
      <c r="F66664">
        <f t="shared" si="2083"/>
        <v>1</v>
      </c>
      <c r="G66664" s="37" t="str">
        <f t="shared" si="2084"/>
        <v>будни</v>
      </c>
    </row>
    <row r="66665" spans="1:7" x14ac:dyDescent="0.3">
      <c r="A66665">
        <v>224602</v>
      </c>
      <c r="B66665" s="2">
        <v>44375.767582524277</v>
      </c>
      <c r="C66665" s="37">
        <v>0.76758101851851857</v>
      </c>
      <c r="E66665">
        <v>74456</v>
      </c>
      <c r="F66665">
        <f t="shared" si="2083"/>
        <v>1</v>
      </c>
      <c r="G66665" s="37" t="str">
        <f t="shared" si="2084"/>
        <v>будни</v>
      </c>
    </row>
    <row r="66666" spans="1:7" x14ac:dyDescent="0.3">
      <c r="A66666">
        <v>224605</v>
      </c>
      <c r="B66666" s="2">
        <v>44375.767582524277</v>
      </c>
      <c r="C66666" s="37">
        <v>0.76758101851851857</v>
      </c>
      <c r="E66666">
        <v>153893</v>
      </c>
      <c r="F66666">
        <f t="shared" si="2083"/>
        <v>1</v>
      </c>
      <c r="G66666" s="37" t="str">
        <f t="shared" si="2084"/>
        <v>будни</v>
      </c>
    </row>
    <row r="66667" spans="1:7" x14ac:dyDescent="0.3">
      <c r="A66667">
        <v>224610</v>
      </c>
      <c r="B66667" s="2">
        <v>44375.767582524277</v>
      </c>
      <c r="C66667" s="37">
        <v>0.76758101851851857</v>
      </c>
      <c r="E66667">
        <v>411922</v>
      </c>
      <c r="F66667">
        <f t="shared" si="2083"/>
        <v>1</v>
      </c>
      <c r="G66667" s="37" t="str">
        <f t="shared" si="2084"/>
        <v>будни</v>
      </c>
    </row>
    <row r="66668" spans="1:7" x14ac:dyDescent="0.3">
      <c r="A66668">
        <v>224614</v>
      </c>
      <c r="B66668" s="2">
        <v>44375.767582524277</v>
      </c>
      <c r="C66668" s="37">
        <v>0.76758101851851857</v>
      </c>
      <c r="E66668">
        <v>250679</v>
      </c>
      <c r="F66668">
        <f t="shared" si="2083"/>
        <v>1</v>
      </c>
      <c r="G66668" s="37" t="str">
        <f t="shared" si="2084"/>
        <v>будни</v>
      </c>
    </row>
    <row r="66669" spans="1:7" x14ac:dyDescent="0.3">
      <c r="A66669">
        <v>224593</v>
      </c>
      <c r="B66669" s="2">
        <v>44375.766773462783</v>
      </c>
      <c r="C66669" s="37">
        <v>0.76677083333333329</v>
      </c>
      <c r="E66669">
        <v>118549</v>
      </c>
      <c r="F66669">
        <f t="shared" si="2083"/>
        <v>1</v>
      </c>
      <c r="G66669" s="37" t="str">
        <f t="shared" si="2084"/>
        <v>будни</v>
      </c>
    </row>
    <row r="66670" spans="1:7" x14ac:dyDescent="0.3">
      <c r="A66670">
        <v>224596</v>
      </c>
      <c r="B66670" s="2">
        <v>44375.766773462783</v>
      </c>
      <c r="C66670" s="37">
        <v>0.76677083333333329</v>
      </c>
      <c r="E66670">
        <v>262099</v>
      </c>
      <c r="F66670">
        <f t="shared" si="2083"/>
        <v>1</v>
      </c>
      <c r="G66670" s="37" t="str">
        <f t="shared" si="2084"/>
        <v>будни</v>
      </c>
    </row>
    <row r="66671" spans="1:7" x14ac:dyDescent="0.3">
      <c r="A66671">
        <v>224592</v>
      </c>
      <c r="B66671" s="2">
        <v>44375.76636893204</v>
      </c>
      <c r="C66671" s="37">
        <v>0.76636574074074071</v>
      </c>
      <c r="E66671">
        <v>82901</v>
      </c>
      <c r="F66671">
        <f t="shared" si="2083"/>
        <v>1</v>
      </c>
      <c r="G66671" s="37" t="str">
        <f t="shared" si="2084"/>
        <v>будни</v>
      </c>
    </row>
    <row r="66672" spans="1:7" x14ac:dyDescent="0.3">
      <c r="A66672">
        <v>224586</v>
      </c>
      <c r="B66672" s="2">
        <v>44375.765964401297</v>
      </c>
      <c r="C66672" s="37">
        <v>0.76596064814814813</v>
      </c>
      <c r="E66672">
        <v>347008</v>
      </c>
      <c r="F66672">
        <f t="shared" si="2083"/>
        <v>1</v>
      </c>
      <c r="G66672" s="37" t="str">
        <f t="shared" si="2084"/>
        <v>будни</v>
      </c>
    </row>
    <row r="66673" spans="1:7" x14ac:dyDescent="0.3">
      <c r="A66673">
        <v>224589</v>
      </c>
      <c r="B66673" s="2">
        <v>44375.765964401297</v>
      </c>
      <c r="C66673" s="37">
        <v>0.76596064814814813</v>
      </c>
      <c r="E66673">
        <v>94440</v>
      </c>
      <c r="F66673">
        <f t="shared" si="2083"/>
        <v>1</v>
      </c>
      <c r="G66673" s="37" t="str">
        <f t="shared" si="2084"/>
        <v>будни</v>
      </c>
    </row>
    <row r="66674" spans="1:7" x14ac:dyDescent="0.3">
      <c r="A66674">
        <v>224582</v>
      </c>
      <c r="B66674" s="2">
        <v>44375.764750809059</v>
      </c>
      <c r="C66674" s="37">
        <v>0.76474537037037038</v>
      </c>
      <c r="E66674">
        <v>314309</v>
      </c>
      <c r="F66674">
        <f t="shared" si="2083"/>
        <v>1</v>
      </c>
      <c r="G66674" s="37" t="str">
        <f t="shared" si="2084"/>
        <v>будни</v>
      </c>
    </row>
    <row r="66675" spans="1:7" x14ac:dyDescent="0.3">
      <c r="A66675">
        <v>224585</v>
      </c>
      <c r="B66675" s="2">
        <v>44375.764750809059</v>
      </c>
      <c r="C66675" s="37">
        <v>0.76474537037037038</v>
      </c>
      <c r="E66675">
        <v>250679</v>
      </c>
      <c r="F66675">
        <f t="shared" si="2083"/>
        <v>1</v>
      </c>
      <c r="G66675" s="37" t="str">
        <f t="shared" si="2084"/>
        <v>будни</v>
      </c>
    </row>
    <row r="66676" spans="1:7" x14ac:dyDescent="0.3">
      <c r="A66676">
        <v>224579</v>
      </c>
      <c r="B66676" s="2">
        <v>44375.764346278316</v>
      </c>
      <c r="C66676" s="37">
        <v>0.76435185185185184</v>
      </c>
      <c r="E66676">
        <v>82901</v>
      </c>
      <c r="F66676">
        <f t="shared" si="2083"/>
        <v>1</v>
      </c>
      <c r="G66676" s="37" t="str">
        <f t="shared" si="2084"/>
        <v>будни</v>
      </c>
    </row>
    <row r="66677" spans="1:7" x14ac:dyDescent="0.3">
      <c r="A66677">
        <v>224580</v>
      </c>
      <c r="B66677" s="2">
        <v>44375.764346278316</v>
      </c>
      <c r="C66677" s="37">
        <v>0.76435185185185184</v>
      </c>
      <c r="E66677">
        <v>414043</v>
      </c>
      <c r="F66677">
        <f t="shared" si="2083"/>
        <v>1</v>
      </c>
      <c r="G66677" s="37" t="str">
        <f t="shared" si="2084"/>
        <v>будни</v>
      </c>
    </row>
    <row r="66678" spans="1:7" x14ac:dyDescent="0.3">
      <c r="A66678">
        <v>224574</v>
      </c>
      <c r="B66678" s="2">
        <v>44375.763132686079</v>
      </c>
      <c r="C66678" s="37">
        <v>0.76313657407407398</v>
      </c>
      <c r="E66678">
        <v>351192</v>
      </c>
      <c r="F66678">
        <f t="shared" si="2083"/>
        <v>1</v>
      </c>
      <c r="G66678" s="37" t="str">
        <f t="shared" si="2084"/>
        <v>будни</v>
      </c>
    </row>
    <row r="66679" spans="1:7" x14ac:dyDescent="0.3">
      <c r="A66679">
        <v>224570</v>
      </c>
      <c r="B66679" s="2">
        <v>44375.762728155343</v>
      </c>
      <c r="C66679" s="37">
        <v>0.76273148148148151</v>
      </c>
      <c r="E66679">
        <v>258251</v>
      </c>
      <c r="F66679">
        <f t="shared" si="2083"/>
        <v>1</v>
      </c>
      <c r="G66679" s="37" t="str">
        <f t="shared" si="2084"/>
        <v>будни</v>
      </c>
    </row>
    <row r="66680" spans="1:7" x14ac:dyDescent="0.3">
      <c r="A66680">
        <v>224566</v>
      </c>
      <c r="B66680" s="2">
        <v>44375.761919093857</v>
      </c>
      <c r="C66680" s="37">
        <v>0.76192129629629635</v>
      </c>
      <c r="E66680">
        <v>43842</v>
      </c>
      <c r="F66680">
        <f t="shared" si="2083"/>
        <v>1</v>
      </c>
      <c r="G66680" s="37" t="str">
        <f t="shared" si="2084"/>
        <v>будни</v>
      </c>
    </row>
    <row r="66681" spans="1:7" x14ac:dyDescent="0.3">
      <c r="A66681">
        <v>224561</v>
      </c>
      <c r="B66681" s="2">
        <v>44375.761919093849</v>
      </c>
      <c r="C66681" s="37">
        <v>0.76192129629629635</v>
      </c>
      <c r="E66681">
        <v>158978</v>
      </c>
      <c r="F66681">
        <f t="shared" si="2083"/>
        <v>1</v>
      </c>
      <c r="G66681" s="37" t="str">
        <f t="shared" si="2084"/>
        <v>будни</v>
      </c>
    </row>
    <row r="66682" spans="1:7" x14ac:dyDescent="0.3">
      <c r="A66682">
        <v>224558</v>
      </c>
      <c r="B66682" s="2">
        <v>44375.761514563106</v>
      </c>
      <c r="C66682" s="37">
        <v>0.76151620370370365</v>
      </c>
      <c r="E66682">
        <v>180863</v>
      </c>
      <c r="F66682">
        <f t="shared" si="2083"/>
        <v>1</v>
      </c>
      <c r="G66682" s="37" t="str">
        <f t="shared" si="2084"/>
        <v>будни</v>
      </c>
    </row>
    <row r="66683" spans="1:7" x14ac:dyDescent="0.3">
      <c r="A66683">
        <v>224554</v>
      </c>
      <c r="B66683" s="2">
        <v>44375.759896440126</v>
      </c>
      <c r="C66683" s="37">
        <v>0.75989583333333333</v>
      </c>
      <c r="E66683">
        <v>347008</v>
      </c>
      <c r="F66683">
        <f t="shared" si="2083"/>
        <v>1</v>
      </c>
      <c r="G66683" s="37" t="str">
        <f t="shared" si="2084"/>
        <v>будни</v>
      </c>
    </row>
    <row r="66684" spans="1:7" x14ac:dyDescent="0.3">
      <c r="A66684">
        <v>224556</v>
      </c>
      <c r="B66684" s="2">
        <v>44375.759896440126</v>
      </c>
      <c r="C66684" s="37">
        <v>0.75989583333333333</v>
      </c>
      <c r="E66684">
        <v>314593</v>
      </c>
      <c r="F66684">
        <f t="shared" si="2083"/>
        <v>1</v>
      </c>
      <c r="G66684" s="37" t="str">
        <f t="shared" si="2084"/>
        <v>будни</v>
      </c>
    </row>
    <row r="66685" spans="1:7" x14ac:dyDescent="0.3">
      <c r="A66685">
        <v>224546</v>
      </c>
      <c r="B66685" s="2">
        <v>44375.75949190939</v>
      </c>
      <c r="C66685" s="37">
        <v>0.75949074074074074</v>
      </c>
      <c r="E66685">
        <v>15045</v>
      </c>
      <c r="F66685">
        <f t="shared" si="2083"/>
        <v>1</v>
      </c>
      <c r="G66685" s="37" t="str">
        <f t="shared" si="2084"/>
        <v>будни</v>
      </c>
    </row>
    <row r="66686" spans="1:7" x14ac:dyDescent="0.3">
      <c r="A66686">
        <v>224549</v>
      </c>
      <c r="B66686" s="2">
        <v>44375.75949190939</v>
      </c>
      <c r="C66686" s="37">
        <v>0.75949074074074074</v>
      </c>
      <c r="E66686">
        <v>255103</v>
      </c>
      <c r="F66686">
        <f t="shared" si="2083"/>
        <v>1</v>
      </c>
      <c r="G66686" s="37" t="str">
        <f t="shared" si="2084"/>
        <v>будни</v>
      </c>
    </row>
    <row r="66687" spans="1:7" x14ac:dyDescent="0.3">
      <c r="A66687">
        <v>224542</v>
      </c>
      <c r="B66687" s="2">
        <v>44375.759087378639</v>
      </c>
      <c r="C66687" s="37">
        <v>0.75908564814814816</v>
      </c>
      <c r="E66687">
        <v>230507</v>
      </c>
      <c r="F66687">
        <f t="shared" si="2083"/>
        <v>1</v>
      </c>
      <c r="G66687" s="37" t="str">
        <f t="shared" si="2084"/>
        <v>будни</v>
      </c>
    </row>
    <row r="66688" spans="1:7" x14ac:dyDescent="0.3">
      <c r="A66688">
        <v>224539</v>
      </c>
      <c r="B66688" s="2">
        <v>44375.758682847896</v>
      </c>
      <c r="C66688" s="37">
        <v>0.75868055555555547</v>
      </c>
      <c r="E66688">
        <v>81740</v>
      </c>
      <c r="F66688">
        <f t="shared" si="2083"/>
        <v>1</v>
      </c>
      <c r="G66688" s="37" t="str">
        <f t="shared" si="2084"/>
        <v>будни</v>
      </c>
    </row>
    <row r="66689" spans="1:7" x14ac:dyDescent="0.3">
      <c r="A66689">
        <v>224541</v>
      </c>
      <c r="B66689" s="2">
        <v>44375.758682847896</v>
      </c>
      <c r="C66689" s="37">
        <v>0.75868055555555547</v>
      </c>
      <c r="E66689">
        <v>446697</v>
      </c>
      <c r="F66689">
        <f t="shared" si="2083"/>
        <v>1</v>
      </c>
      <c r="G66689" s="37" t="str">
        <f t="shared" si="2084"/>
        <v>будни</v>
      </c>
    </row>
    <row r="66690" spans="1:7" x14ac:dyDescent="0.3">
      <c r="A66690">
        <v>224522</v>
      </c>
      <c r="B66690" s="2">
        <v>44375.758278317153</v>
      </c>
      <c r="C66690" s="37">
        <v>0.758275462962963</v>
      </c>
      <c r="E66690">
        <v>246005</v>
      </c>
      <c r="F66690">
        <f t="shared" si="2083"/>
        <v>1</v>
      </c>
      <c r="G66690" s="37" t="str">
        <f t="shared" si="2084"/>
        <v>будни</v>
      </c>
    </row>
    <row r="66691" spans="1:7" x14ac:dyDescent="0.3">
      <c r="A66691">
        <v>224527</v>
      </c>
      <c r="B66691" s="2">
        <v>44375.758278317153</v>
      </c>
      <c r="C66691" s="37">
        <v>0.758275462962963</v>
      </c>
      <c r="E66691">
        <v>206501</v>
      </c>
      <c r="F66691">
        <f t="shared" ref="F66691:F66754" si="2085">WEEKDAY(B66691,2)</f>
        <v>1</v>
      </c>
      <c r="G66691" s="37" t="str">
        <f t="shared" si="2084"/>
        <v>будни</v>
      </c>
    </row>
    <row r="66692" spans="1:7" x14ac:dyDescent="0.3">
      <c r="A66692">
        <v>224532</v>
      </c>
      <c r="B66692" s="2">
        <v>44375.758278317153</v>
      </c>
      <c r="C66692" s="37">
        <v>0.758275462962963</v>
      </c>
      <c r="E66692">
        <v>62068</v>
      </c>
      <c r="F66692">
        <f t="shared" si="2085"/>
        <v>1</v>
      </c>
      <c r="G66692" s="37" t="str">
        <f t="shared" si="2084"/>
        <v>будни</v>
      </c>
    </row>
    <row r="66693" spans="1:7" x14ac:dyDescent="0.3">
      <c r="A66693">
        <v>224537</v>
      </c>
      <c r="B66693" s="2">
        <v>44375.758278317153</v>
      </c>
      <c r="C66693" s="37">
        <v>0.758275462962963</v>
      </c>
      <c r="E66693">
        <v>158978</v>
      </c>
      <c r="F66693">
        <f t="shared" si="2085"/>
        <v>1</v>
      </c>
      <c r="G66693" s="37" t="str">
        <f t="shared" si="2084"/>
        <v>будни</v>
      </c>
    </row>
    <row r="66694" spans="1:7" x14ac:dyDescent="0.3">
      <c r="A66694">
        <v>224517</v>
      </c>
      <c r="B66694" s="2">
        <v>44375.75787378641</v>
      </c>
      <c r="C66694" s="37">
        <v>0.75787037037037042</v>
      </c>
      <c r="E66694">
        <v>143024</v>
      </c>
      <c r="F66694">
        <f t="shared" si="2085"/>
        <v>1</v>
      </c>
      <c r="G66694" s="37" t="str">
        <f t="shared" si="2084"/>
        <v>будни</v>
      </c>
    </row>
    <row r="66695" spans="1:7" x14ac:dyDescent="0.3">
      <c r="A66695">
        <v>224506</v>
      </c>
      <c r="B66695" s="2">
        <v>44375.757064724916</v>
      </c>
      <c r="C66695" s="37">
        <v>0.75706018518518514</v>
      </c>
      <c r="E66695">
        <v>158978</v>
      </c>
      <c r="F66695">
        <f t="shared" si="2085"/>
        <v>1</v>
      </c>
      <c r="G66695" s="37" t="str">
        <f t="shared" si="2084"/>
        <v>будни</v>
      </c>
    </row>
    <row r="66696" spans="1:7" x14ac:dyDescent="0.3">
      <c r="A66696">
        <v>224510</v>
      </c>
      <c r="B66696" s="2">
        <v>44375.757064724916</v>
      </c>
      <c r="C66696" s="37">
        <v>0.75706018518518514</v>
      </c>
      <c r="E66696">
        <v>341081</v>
      </c>
      <c r="F66696">
        <f t="shared" si="2085"/>
        <v>1</v>
      </c>
      <c r="G66696" s="37" t="str">
        <f t="shared" si="2084"/>
        <v>будни</v>
      </c>
    </row>
    <row r="66697" spans="1:7" x14ac:dyDescent="0.3">
      <c r="A66697">
        <v>224513</v>
      </c>
      <c r="B66697" s="2">
        <v>44375.757064724916</v>
      </c>
      <c r="C66697" s="37">
        <v>0.75706018518518514</v>
      </c>
      <c r="E66697">
        <v>347996</v>
      </c>
      <c r="F66697">
        <f t="shared" si="2085"/>
        <v>1</v>
      </c>
      <c r="G66697" s="37" t="str">
        <f t="shared" si="2084"/>
        <v>будни</v>
      </c>
    </row>
    <row r="66698" spans="1:7" x14ac:dyDescent="0.3">
      <c r="A66698">
        <v>224501</v>
      </c>
      <c r="B66698" s="2">
        <v>44375.756255663429</v>
      </c>
      <c r="C66698" s="37">
        <v>0.75624999999999998</v>
      </c>
      <c r="E66698">
        <v>171702</v>
      </c>
      <c r="F66698">
        <f t="shared" si="2085"/>
        <v>1</v>
      </c>
      <c r="G66698" s="37" t="str">
        <f t="shared" si="2084"/>
        <v>будни</v>
      </c>
    </row>
    <row r="66699" spans="1:7" x14ac:dyDescent="0.3">
      <c r="A66699">
        <v>224499</v>
      </c>
      <c r="B66699" s="2">
        <v>44375.755446601943</v>
      </c>
      <c r="C66699" s="37">
        <v>0.75545138888888885</v>
      </c>
      <c r="E66699">
        <v>369523</v>
      </c>
      <c r="F66699">
        <f t="shared" si="2085"/>
        <v>1</v>
      </c>
      <c r="G66699" s="37" t="str">
        <f t="shared" ref="G66699:G66762" si="2086">IF(F66699&gt;=6,"выходные","будни")</f>
        <v>будни</v>
      </c>
    </row>
    <row r="66700" spans="1:7" x14ac:dyDescent="0.3">
      <c r="A66700">
        <v>224497</v>
      </c>
      <c r="B66700" s="2">
        <v>44375.755042071192</v>
      </c>
      <c r="C66700" s="37">
        <v>0.75504629629629638</v>
      </c>
      <c r="E66700">
        <v>411922</v>
      </c>
      <c r="F66700">
        <f t="shared" si="2085"/>
        <v>1</v>
      </c>
      <c r="G66700" s="37" t="str">
        <f t="shared" si="2086"/>
        <v>будни</v>
      </c>
    </row>
    <row r="66701" spans="1:7" x14ac:dyDescent="0.3">
      <c r="A66701">
        <v>224493</v>
      </c>
      <c r="B66701" s="2">
        <v>44375.754637540456</v>
      </c>
      <c r="C66701" s="37">
        <v>0.75464120370370369</v>
      </c>
      <c r="E66701">
        <v>404187</v>
      </c>
      <c r="F66701">
        <f t="shared" si="2085"/>
        <v>1</v>
      </c>
      <c r="G66701" s="37" t="str">
        <f t="shared" si="2086"/>
        <v>будни</v>
      </c>
    </row>
    <row r="66702" spans="1:7" x14ac:dyDescent="0.3">
      <c r="A66702">
        <v>224490</v>
      </c>
      <c r="B66702" s="2">
        <v>44375.753828478963</v>
      </c>
      <c r="C66702" s="37">
        <v>0.75383101851851853</v>
      </c>
      <c r="E66702">
        <v>351192</v>
      </c>
      <c r="F66702">
        <f t="shared" si="2085"/>
        <v>1</v>
      </c>
      <c r="G66702" s="37" t="str">
        <f t="shared" si="2086"/>
        <v>будни</v>
      </c>
    </row>
    <row r="66703" spans="1:7" x14ac:dyDescent="0.3">
      <c r="A66703">
        <v>224483</v>
      </c>
      <c r="B66703" s="2">
        <v>44375.751805825239</v>
      </c>
      <c r="C66703" s="37">
        <v>0.7518055555555555</v>
      </c>
      <c r="E66703">
        <v>440825</v>
      </c>
      <c r="F66703">
        <f t="shared" si="2085"/>
        <v>1</v>
      </c>
      <c r="G66703" s="37" t="str">
        <f t="shared" si="2086"/>
        <v>будни</v>
      </c>
    </row>
    <row r="66704" spans="1:7" x14ac:dyDescent="0.3">
      <c r="A66704">
        <v>224488</v>
      </c>
      <c r="B66704" s="2">
        <v>44375.751805825239</v>
      </c>
      <c r="C66704" s="37">
        <v>0.7518055555555555</v>
      </c>
      <c r="E66704">
        <v>28081</v>
      </c>
      <c r="F66704">
        <f t="shared" si="2085"/>
        <v>1</v>
      </c>
      <c r="G66704" s="37" t="str">
        <f t="shared" si="2086"/>
        <v>будни</v>
      </c>
    </row>
    <row r="66705" spans="1:7" x14ac:dyDescent="0.3">
      <c r="A66705">
        <v>224481</v>
      </c>
      <c r="B66705" s="2">
        <v>44375.751401294503</v>
      </c>
      <c r="C66705" s="37">
        <v>0.75140046296296292</v>
      </c>
      <c r="E66705">
        <v>58674</v>
      </c>
      <c r="F66705">
        <f t="shared" si="2085"/>
        <v>1</v>
      </c>
      <c r="G66705" s="37" t="str">
        <f t="shared" si="2086"/>
        <v>будни</v>
      </c>
    </row>
    <row r="66706" spans="1:7" x14ac:dyDescent="0.3">
      <c r="A66706">
        <v>224480</v>
      </c>
      <c r="B66706" s="2">
        <v>44375.750996763752</v>
      </c>
      <c r="C66706" s="37">
        <v>0.75099537037037034</v>
      </c>
      <c r="E66706">
        <v>185535</v>
      </c>
      <c r="F66706">
        <f t="shared" si="2085"/>
        <v>1</v>
      </c>
      <c r="G66706" s="37" t="str">
        <f t="shared" si="2086"/>
        <v>будни</v>
      </c>
    </row>
    <row r="66707" spans="1:7" x14ac:dyDescent="0.3">
      <c r="A66707">
        <v>224478</v>
      </c>
      <c r="B66707" s="2">
        <v>44375.750592233009</v>
      </c>
      <c r="C66707" s="37">
        <v>0.75059027777777787</v>
      </c>
      <c r="E66707">
        <v>230507</v>
      </c>
      <c r="F66707">
        <f t="shared" si="2085"/>
        <v>1</v>
      </c>
      <c r="G66707" s="37" t="str">
        <f t="shared" si="2086"/>
        <v>будни</v>
      </c>
    </row>
    <row r="66708" spans="1:7" x14ac:dyDescent="0.3">
      <c r="A66708">
        <v>224469</v>
      </c>
      <c r="B66708" s="2">
        <v>44375.750187702266</v>
      </c>
      <c r="C66708" s="37">
        <v>0.75018518518518518</v>
      </c>
      <c r="E66708">
        <v>36482</v>
      </c>
      <c r="F66708">
        <f t="shared" si="2085"/>
        <v>1</v>
      </c>
      <c r="G66708" s="37" t="str">
        <f t="shared" si="2086"/>
        <v>будни</v>
      </c>
    </row>
    <row r="66709" spans="1:7" x14ac:dyDescent="0.3">
      <c r="A66709">
        <v>224474</v>
      </c>
      <c r="B66709" s="2">
        <v>44375.750187702266</v>
      </c>
      <c r="C66709" s="37">
        <v>0.75018518518518518</v>
      </c>
      <c r="E66709">
        <v>21760</v>
      </c>
      <c r="F66709">
        <f t="shared" si="2085"/>
        <v>1</v>
      </c>
      <c r="G66709" s="37" t="str">
        <f t="shared" si="2086"/>
        <v>будни</v>
      </c>
    </row>
    <row r="66710" spans="1:7" x14ac:dyDescent="0.3">
      <c r="A66710">
        <v>224450</v>
      </c>
      <c r="B66710" s="2">
        <v>44375.749783171523</v>
      </c>
      <c r="C66710" s="37">
        <v>0.7497800925925926</v>
      </c>
      <c r="E66710">
        <v>252370</v>
      </c>
      <c r="F66710">
        <f t="shared" si="2085"/>
        <v>1</v>
      </c>
      <c r="G66710" s="37" t="str">
        <f t="shared" si="2086"/>
        <v>будни</v>
      </c>
    </row>
    <row r="66711" spans="1:7" x14ac:dyDescent="0.3">
      <c r="A66711">
        <v>224453</v>
      </c>
      <c r="B66711" s="2">
        <v>44375.749783171523</v>
      </c>
      <c r="C66711" s="37">
        <v>0.7497800925925926</v>
      </c>
      <c r="E66711">
        <v>181651</v>
      </c>
      <c r="F66711">
        <f t="shared" si="2085"/>
        <v>1</v>
      </c>
      <c r="G66711" s="37" t="str">
        <f t="shared" si="2086"/>
        <v>будни</v>
      </c>
    </row>
    <row r="66712" spans="1:7" x14ac:dyDescent="0.3">
      <c r="A66712">
        <v>224458</v>
      </c>
      <c r="B66712" s="2">
        <v>44375.749783171523</v>
      </c>
      <c r="C66712" s="37">
        <v>0.7497800925925926</v>
      </c>
      <c r="E66712">
        <v>464600</v>
      </c>
      <c r="F66712">
        <f t="shared" si="2085"/>
        <v>1</v>
      </c>
      <c r="G66712" s="37" t="str">
        <f t="shared" si="2086"/>
        <v>будни</v>
      </c>
    </row>
    <row r="66713" spans="1:7" x14ac:dyDescent="0.3">
      <c r="A66713">
        <v>224462</v>
      </c>
      <c r="B66713" s="2">
        <v>44375.749783171523</v>
      </c>
      <c r="C66713" s="37">
        <v>0.7497800925925926</v>
      </c>
      <c r="E66713">
        <v>191893</v>
      </c>
      <c r="F66713">
        <f t="shared" si="2085"/>
        <v>1</v>
      </c>
      <c r="G66713" s="37" t="str">
        <f t="shared" si="2086"/>
        <v>будни</v>
      </c>
    </row>
    <row r="66714" spans="1:7" x14ac:dyDescent="0.3">
      <c r="A66714">
        <v>224467</v>
      </c>
      <c r="B66714" s="2">
        <v>44375.749783171523</v>
      </c>
      <c r="C66714" s="37">
        <v>0.7497800925925926</v>
      </c>
      <c r="E66714">
        <v>347393</v>
      </c>
      <c r="F66714">
        <f t="shared" si="2085"/>
        <v>1</v>
      </c>
      <c r="G66714" s="37" t="str">
        <f t="shared" si="2086"/>
        <v>будни</v>
      </c>
    </row>
    <row r="66715" spans="1:7" x14ac:dyDescent="0.3">
      <c r="A66715">
        <v>224448</v>
      </c>
      <c r="B66715" s="2">
        <v>44375.749378640779</v>
      </c>
      <c r="C66715" s="37">
        <v>0.74937500000000001</v>
      </c>
      <c r="E66715">
        <v>463342</v>
      </c>
      <c r="F66715">
        <f t="shared" si="2085"/>
        <v>1</v>
      </c>
      <c r="G66715" s="37" t="str">
        <f t="shared" si="2086"/>
        <v>будни</v>
      </c>
    </row>
    <row r="66716" spans="1:7" x14ac:dyDescent="0.3">
      <c r="A66716">
        <v>224442</v>
      </c>
      <c r="B66716" s="2">
        <v>44375.748569579286</v>
      </c>
      <c r="C66716" s="37">
        <v>0.74856481481481474</v>
      </c>
      <c r="E66716">
        <v>202914</v>
      </c>
      <c r="F66716">
        <f t="shared" si="2085"/>
        <v>1</v>
      </c>
      <c r="G66716" s="37" t="str">
        <f t="shared" si="2086"/>
        <v>будни</v>
      </c>
    </row>
    <row r="66717" spans="1:7" x14ac:dyDescent="0.3">
      <c r="A66717">
        <v>224443</v>
      </c>
      <c r="B66717" s="2">
        <v>44375.748569579286</v>
      </c>
      <c r="C66717" s="37">
        <v>0.74856481481481474</v>
      </c>
      <c r="E66717">
        <v>209666</v>
      </c>
      <c r="F66717">
        <f t="shared" si="2085"/>
        <v>1</v>
      </c>
      <c r="G66717" s="37" t="str">
        <f t="shared" si="2086"/>
        <v>будни</v>
      </c>
    </row>
    <row r="66718" spans="1:7" x14ac:dyDescent="0.3">
      <c r="A66718">
        <v>224439</v>
      </c>
      <c r="B66718" s="2">
        <v>44375.74816504855</v>
      </c>
      <c r="C66718" s="37">
        <v>0.74815972222222227</v>
      </c>
      <c r="E66718">
        <v>111368</v>
      </c>
      <c r="F66718">
        <f t="shared" si="2085"/>
        <v>1</v>
      </c>
      <c r="G66718" s="37" t="str">
        <f t="shared" si="2086"/>
        <v>будни</v>
      </c>
    </row>
    <row r="66719" spans="1:7" x14ac:dyDescent="0.3">
      <c r="A66719">
        <v>224434</v>
      </c>
      <c r="B66719" s="2">
        <v>44375.748165048542</v>
      </c>
      <c r="C66719" s="37">
        <v>0.74815972222222227</v>
      </c>
      <c r="E66719">
        <v>226626</v>
      </c>
      <c r="F66719">
        <f t="shared" si="2085"/>
        <v>1</v>
      </c>
      <c r="G66719" s="37" t="str">
        <f t="shared" si="2086"/>
        <v>будни</v>
      </c>
    </row>
    <row r="66720" spans="1:7" x14ac:dyDescent="0.3">
      <c r="A66720">
        <v>224433</v>
      </c>
      <c r="B66720" s="2">
        <v>44375.747760517799</v>
      </c>
      <c r="C66720" s="37">
        <v>0.74776620370370372</v>
      </c>
      <c r="E66720">
        <v>351192</v>
      </c>
      <c r="F66720">
        <f t="shared" si="2085"/>
        <v>1</v>
      </c>
      <c r="G66720" s="37" t="str">
        <f t="shared" si="2086"/>
        <v>будни</v>
      </c>
    </row>
    <row r="66721" spans="1:7" x14ac:dyDescent="0.3">
      <c r="A66721">
        <v>224430</v>
      </c>
      <c r="B66721" s="2">
        <v>44375.747355987056</v>
      </c>
      <c r="C66721" s="37">
        <v>0.74736111111111114</v>
      </c>
      <c r="E66721">
        <v>86587</v>
      </c>
      <c r="F66721">
        <f t="shared" si="2085"/>
        <v>1</v>
      </c>
      <c r="G66721" s="37" t="str">
        <f t="shared" si="2086"/>
        <v>будни</v>
      </c>
    </row>
    <row r="66722" spans="1:7" x14ac:dyDescent="0.3">
      <c r="A66722">
        <v>224425</v>
      </c>
      <c r="B66722" s="2">
        <v>44375.746951456305</v>
      </c>
      <c r="C66722" s="37">
        <v>0.74695601851851856</v>
      </c>
      <c r="E66722">
        <v>158978</v>
      </c>
      <c r="F66722">
        <f t="shared" si="2085"/>
        <v>1</v>
      </c>
      <c r="G66722" s="37" t="str">
        <f t="shared" si="2086"/>
        <v>будни</v>
      </c>
    </row>
    <row r="66723" spans="1:7" x14ac:dyDescent="0.3">
      <c r="A66723">
        <v>224420</v>
      </c>
      <c r="B66723" s="2">
        <v>44375.746142394819</v>
      </c>
      <c r="C66723" s="37">
        <v>0.74614583333333329</v>
      </c>
      <c r="E66723">
        <v>250679</v>
      </c>
      <c r="F66723">
        <f t="shared" si="2085"/>
        <v>1</v>
      </c>
      <c r="G66723" s="37" t="str">
        <f t="shared" si="2086"/>
        <v>будни</v>
      </c>
    </row>
    <row r="66724" spans="1:7" x14ac:dyDescent="0.3">
      <c r="A66724">
        <v>224424</v>
      </c>
      <c r="B66724" s="2">
        <v>44375.746142394819</v>
      </c>
      <c r="C66724" s="37">
        <v>0.74614583333333329</v>
      </c>
      <c r="E66724">
        <v>461671</v>
      </c>
      <c r="F66724">
        <f t="shared" si="2085"/>
        <v>1</v>
      </c>
      <c r="G66724" s="37" t="str">
        <f t="shared" si="2086"/>
        <v>будни</v>
      </c>
    </row>
    <row r="66725" spans="1:7" x14ac:dyDescent="0.3">
      <c r="A66725">
        <v>224404</v>
      </c>
      <c r="B66725" s="2">
        <v>44375.745737864076</v>
      </c>
      <c r="C66725" s="37">
        <v>0.7457407407407407</v>
      </c>
      <c r="E66725">
        <v>394819</v>
      </c>
      <c r="F66725">
        <f t="shared" si="2085"/>
        <v>1</v>
      </c>
      <c r="G66725" s="37" t="str">
        <f t="shared" si="2086"/>
        <v>будни</v>
      </c>
    </row>
    <row r="66726" spans="1:7" x14ac:dyDescent="0.3">
      <c r="A66726">
        <v>224409</v>
      </c>
      <c r="B66726" s="2">
        <v>44375.745737864076</v>
      </c>
      <c r="C66726" s="37">
        <v>0.7457407407407407</v>
      </c>
      <c r="E66726">
        <v>467908</v>
      </c>
      <c r="F66726">
        <f t="shared" si="2085"/>
        <v>1</v>
      </c>
      <c r="G66726" s="37" t="str">
        <f t="shared" si="2086"/>
        <v>будни</v>
      </c>
    </row>
    <row r="66727" spans="1:7" x14ac:dyDescent="0.3">
      <c r="A66727">
        <v>224410</v>
      </c>
      <c r="B66727" s="2">
        <v>44375.745737864076</v>
      </c>
      <c r="C66727" s="37">
        <v>0.7457407407407407</v>
      </c>
      <c r="E66727">
        <v>153893</v>
      </c>
      <c r="F66727">
        <f t="shared" si="2085"/>
        <v>1</v>
      </c>
      <c r="G66727" s="37" t="str">
        <f t="shared" si="2086"/>
        <v>будни</v>
      </c>
    </row>
    <row r="66728" spans="1:7" x14ac:dyDescent="0.3">
      <c r="A66728">
        <v>224415</v>
      </c>
      <c r="B66728" s="2">
        <v>44375.745737864076</v>
      </c>
      <c r="C66728" s="37">
        <v>0.7457407407407407</v>
      </c>
      <c r="E66728">
        <v>301748</v>
      </c>
      <c r="F66728">
        <f t="shared" si="2085"/>
        <v>1</v>
      </c>
      <c r="G66728" s="37" t="str">
        <f t="shared" si="2086"/>
        <v>будни</v>
      </c>
    </row>
    <row r="66729" spans="1:7" x14ac:dyDescent="0.3">
      <c r="A66729">
        <v>224398</v>
      </c>
      <c r="B66729" s="2">
        <v>44375.745333333332</v>
      </c>
      <c r="C66729" s="37">
        <v>0.74533564814814823</v>
      </c>
      <c r="E66729">
        <v>151932</v>
      </c>
      <c r="F66729">
        <f t="shared" si="2085"/>
        <v>1</v>
      </c>
      <c r="G66729" s="37" t="str">
        <f t="shared" si="2086"/>
        <v>будни</v>
      </c>
    </row>
    <row r="66730" spans="1:7" x14ac:dyDescent="0.3">
      <c r="A66730">
        <v>224402</v>
      </c>
      <c r="B66730" s="2">
        <v>44375.745333333332</v>
      </c>
      <c r="C66730" s="37">
        <v>0.74533564814814823</v>
      </c>
      <c r="E66730">
        <v>182913</v>
      </c>
      <c r="F66730">
        <f t="shared" si="2085"/>
        <v>1</v>
      </c>
      <c r="G66730" s="37" t="str">
        <f t="shared" si="2086"/>
        <v>будни</v>
      </c>
    </row>
    <row r="66731" spans="1:7" x14ac:dyDescent="0.3">
      <c r="A66731">
        <v>224393</v>
      </c>
      <c r="B66731" s="2">
        <v>44375.744928802589</v>
      </c>
      <c r="C66731" s="37">
        <v>0.74493055555555554</v>
      </c>
      <c r="E66731">
        <v>383738</v>
      </c>
      <c r="F66731">
        <f t="shared" si="2085"/>
        <v>1</v>
      </c>
      <c r="G66731" s="37" t="str">
        <f t="shared" si="2086"/>
        <v>будни</v>
      </c>
    </row>
    <row r="66732" spans="1:7" x14ac:dyDescent="0.3">
      <c r="A66732">
        <v>224389</v>
      </c>
      <c r="B66732" s="2">
        <v>44375.743310679616</v>
      </c>
      <c r="C66732" s="37">
        <v>0.74331018518518521</v>
      </c>
      <c r="E66732">
        <v>158978</v>
      </c>
      <c r="F66732">
        <f t="shared" si="2085"/>
        <v>1</v>
      </c>
      <c r="G66732" s="37" t="str">
        <f t="shared" si="2086"/>
        <v>будни</v>
      </c>
    </row>
    <row r="66733" spans="1:7" x14ac:dyDescent="0.3">
      <c r="A66733">
        <v>224384</v>
      </c>
      <c r="B66733" s="2">
        <v>44375.742906148873</v>
      </c>
      <c r="C66733" s="37">
        <v>0.74290509259259263</v>
      </c>
      <c r="E66733">
        <v>330576</v>
      </c>
      <c r="F66733">
        <f t="shared" si="2085"/>
        <v>1</v>
      </c>
      <c r="G66733" s="37" t="str">
        <f t="shared" si="2086"/>
        <v>будни</v>
      </c>
    </row>
    <row r="66734" spans="1:7" x14ac:dyDescent="0.3">
      <c r="A66734">
        <v>224382</v>
      </c>
      <c r="B66734" s="2">
        <v>44375.742906148866</v>
      </c>
      <c r="C66734" s="37">
        <v>0.74290509259259263</v>
      </c>
      <c r="E66734">
        <v>112334</v>
      </c>
      <c r="F66734">
        <f t="shared" si="2085"/>
        <v>1</v>
      </c>
      <c r="G66734" s="37" t="str">
        <f t="shared" si="2086"/>
        <v>будни</v>
      </c>
    </row>
    <row r="66735" spans="1:7" x14ac:dyDescent="0.3">
      <c r="A66735">
        <v>224379</v>
      </c>
      <c r="B66735" s="2">
        <v>44375.742501618122</v>
      </c>
      <c r="C66735" s="37">
        <v>0.74250000000000005</v>
      </c>
      <c r="E66735">
        <v>204394</v>
      </c>
      <c r="F66735">
        <f t="shared" si="2085"/>
        <v>1</v>
      </c>
      <c r="G66735" s="37" t="str">
        <f t="shared" si="2086"/>
        <v>будни</v>
      </c>
    </row>
    <row r="66736" spans="1:7" x14ac:dyDescent="0.3">
      <c r="A66736">
        <v>224377</v>
      </c>
      <c r="B66736" s="2">
        <v>44375.741999999998</v>
      </c>
      <c r="C66736" s="37">
        <v>0.74200231481481482</v>
      </c>
      <c r="E66736">
        <v>191893</v>
      </c>
      <c r="F66736">
        <f t="shared" si="2085"/>
        <v>1</v>
      </c>
      <c r="G66736" s="37" t="str">
        <f t="shared" si="2086"/>
        <v>будни</v>
      </c>
    </row>
    <row r="66737" spans="1:7" x14ac:dyDescent="0.3">
      <c r="A66737">
        <v>224371</v>
      </c>
      <c r="B66737" s="2">
        <v>44375.741692556636</v>
      </c>
      <c r="C66737" s="37">
        <v>0.74168981481481477</v>
      </c>
      <c r="E66737">
        <v>420981</v>
      </c>
      <c r="F66737">
        <f t="shared" si="2085"/>
        <v>1</v>
      </c>
      <c r="G66737" s="37" t="str">
        <f t="shared" si="2086"/>
        <v>будни</v>
      </c>
    </row>
    <row r="66738" spans="1:7" x14ac:dyDescent="0.3">
      <c r="A66738">
        <v>224372</v>
      </c>
      <c r="B66738" s="2">
        <v>44375.741692556636</v>
      </c>
      <c r="C66738" s="37">
        <v>0.74168981481481477</v>
      </c>
      <c r="E66738">
        <v>50669</v>
      </c>
      <c r="F66738">
        <f t="shared" si="2085"/>
        <v>1</v>
      </c>
      <c r="G66738" s="37" t="str">
        <f t="shared" si="2086"/>
        <v>будни</v>
      </c>
    </row>
    <row r="66739" spans="1:7" x14ac:dyDescent="0.3">
      <c r="A66739">
        <v>224367</v>
      </c>
      <c r="B66739" s="2">
        <v>44375.740478964399</v>
      </c>
      <c r="C66739" s="37">
        <v>0.74047453703703703</v>
      </c>
      <c r="E66739">
        <v>192331</v>
      </c>
      <c r="F66739">
        <f t="shared" si="2085"/>
        <v>1</v>
      </c>
      <c r="G66739" s="37" t="str">
        <f t="shared" si="2086"/>
        <v>будни</v>
      </c>
    </row>
    <row r="66740" spans="1:7" x14ac:dyDescent="0.3">
      <c r="A66740">
        <v>224365</v>
      </c>
      <c r="B66740" s="2">
        <v>44375.740074433663</v>
      </c>
      <c r="C66740" s="37">
        <v>0.74006944444444445</v>
      </c>
      <c r="E66740">
        <v>317627</v>
      </c>
      <c r="F66740">
        <f t="shared" si="2085"/>
        <v>1</v>
      </c>
      <c r="G66740" s="37" t="str">
        <f t="shared" si="2086"/>
        <v>будни</v>
      </c>
    </row>
    <row r="66741" spans="1:7" x14ac:dyDescent="0.3">
      <c r="A66741">
        <v>224361</v>
      </c>
      <c r="B66741" s="2">
        <v>44375.74</v>
      </c>
      <c r="C66741" s="37">
        <v>0.7400000000000001</v>
      </c>
      <c r="E66741">
        <v>411845</v>
      </c>
      <c r="F66741">
        <f t="shared" si="2085"/>
        <v>1</v>
      </c>
      <c r="G66741" s="37" t="str">
        <f t="shared" si="2086"/>
        <v>будни</v>
      </c>
    </row>
    <row r="66742" spans="1:7" x14ac:dyDescent="0.3">
      <c r="A66742">
        <v>224359</v>
      </c>
      <c r="B66742" s="2">
        <v>44375.739265372169</v>
      </c>
      <c r="C66742" s="37">
        <v>0.73927083333333332</v>
      </c>
      <c r="E66742">
        <v>74456</v>
      </c>
      <c r="F66742">
        <f t="shared" si="2085"/>
        <v>1</v>
      </c>
      <c r="G66742" s="37" t="str">
        <f t="shared" si="2086"/>
        <v>будни</v>
      </c>
    </row>
    <row r="66743" spans="1:7" x14ac:dyDescent="0.3">
      <c r="A66743">
        <v>224356</v>
      </c>
      <c r="B66743" s="2">
        <v>44375.738860841419</v>
      </c>
      <c r="C66743" s="37">
        <v>0.73886574074074074</v>
      </c>
      <c r="E66743">
        <v>258219</v>
      </c>
      <c r="F66743">
        <f t="shared" si="2085"/>
        <v>1</v>
      </c>
      <c r="G66743" s="37" t="str">
        <f t="shared" si="2086"/>
        <v>будни</v>
      </c>
    </row>
    <row r="66744" spans="1:7" x14ac:dyDescent="0.3">
      <c r="A66744">
        <v>224354</v>
      </c>
      <c r="B66744" s="2">
        <v>44375.738456310683</v>
      </c>
      <c r="C66744" s="37">
        <v>0.73846064814814805</v>
      </c>
      <c r="E66744">
        <v>411922</v>
      </c>
      <c r="F66744">
        <f t="shared" si="2085"/>
        <v>1</v>
      </c>
      <c r="G66744" s="37" t="str">
        <f t="shared" si="2086"/>
        <v>будни</v>
      </c>
    </row>
    <row r="66745" spans="1:7" x14ac:dyDescent="0.3">
      <c r="A66745">
        <v>224351</v>
      </c>
      <c r="B66745" s="2">
        <v>44375.738051779932</v>
      </c>
      <c r="C66745" s="37">
        <v>0.73805555555555558</v>
      </c>
      <c r="E66745">
        <v>139440</v>
      </c>
      <c r="F66745">
        <f t="shared" si="2085"/>
        <v>1</v>
      </c>
      <c r="G66745" s="37" t="str">
        <f t="shared" si="2086"/>
        <v>будни</v>
      </c>
    </row>
    <row r="66746" spans="1:7" x14ac:dyDescent="0.3">
      <c r="A66746">
        <v>224347</v>
      </c>
      <c r="B66746" s="2">
        <v>44375.737242718445</v>
      </c>
      <c r="C66746" s="37">
        <v>0.73724537037037041</v>
      </c>
      <c r="E66746">
        <v>158978</v>
      </c>
      <c r="F66746">
        <f t="shared" si="2085"/>
        <v>1</v>
      </c>
      <c r="G66746" s="37" t="str">
        <f t="shared" si="2086"/>
        <v>будни</v>
      </c>
    </row>
    <row r="66747" spans="1:7" x14ac:dyDescent="0.3">
      <c r="A66747">
        <v>224350</v>
      </c>
      <c r="B66747" s="2">
        <v>44375.737242718445</v>
      </c>
      <c r="C66747" s="37">
        <v>0.73724537037037041</v>
      </c>
      <c r="E66747">
        <v>172251</v>
      </c>
      <c r="F66747">
        <f t="shared" si="2085"/>
        <v>1</v>
      </c>
      <c r="G66747" s="37" t="str">
        <f t="shared" si="2086"/>
        <v>будни</v>
      </c>
    </row>
    <row r="66748" spans="1:7" x14ac:dyDescent="0.3">
      <c r="A66748">
        <v>224334</v>
      </c>
      <c r="B66748" s="2">
        <v>44375.736838187702</v>
      </c>
      <c r="C66748" s="37">
        <v>0.73684027777777772</v>
      </c>
      <c r="E66748">
        <v>60239</v>
      </c>
      <c r="F66748">
        <f t="shared" si="2085"/>
        <v>1</v>
      </c>
      <c r="G66748" s="37" t="str">
        <f t="shared" si="2086"/>
        <v>будни</v>
      </c>
    </row>
    <row r="66749" spans="1:7" x14ac:dyDescent="0.3">
      <c r="A66749">
        <v>224339</v>
      </c>
      <c r="B66749" s="2">
        <v>44375.736838187702</v>
      </c>
      <c r="C66749" s="37">
        <v>0.73684027777777772</v>
      </c>
      <c r="E66749">
        <v>259452</v>
      </c>
      <c r="F66749">
        <f t="shared" si="2085"/>
        <v>1</v>
      </c>
      <c r="G66749" s="37" t="str">
        <f t="shared" si="2086"/>
        <v>будни</v>
      </c>
    </row>
    <row r="66750" spans="1:7" x14ac:dyDescent="0.3">
      <c r="A66750">
        <v>224342</v>
      </c>
      <c r="B66750" s="2">
        <v>44375.736838187702</v>
      </c>
      <c r="C66750" s="37">
        <v>0.73684027777777772</v>
      </c>
      <c r="E66750">
        <v>158978</v>
      </c>
      <c r="F66750">
        <f t="shared" si="2085"/>
        <v>1</v>
      </c>
      <c r="G66750" s="37" t="str">
        <f t="shared" si="2086"/>
        <v>будни</v>
      </c>
    </row>
    <row r="66751" spans="1:7" x14ac:dyDescent="0.3">
      <c r="A66751">
        <v>224331</v>
      </c>
      <c r="B66751" s="2">
        <v>44375.736029126216</v>
      </c>
      <c r="C66751" s="37">
        <v>0.73603009259259267</v>
      </c>
      <c r="E66751">
        <v>440825</v>
      </c>
      <c r="F66751">
        <f t="shared" si="2085"/>
        <v>1</v>
      </c>
      <c r="G66751" s="37" t="str">
        <f t="shared" si="2086"/>
        <v>будни</v>
      </c>
    </row>
    <row r="66752" spans="1:7" x14ac:dyDescent="0.3">
      <c r="A66752">
        <v>224325</v>
      </c>
      <c r="B66752" s="2">
        <v>44375.734815533979</v>
      </c>
      <c r="C66752" s="37">
        <v>0.73481481481481481</v>
      </c>
      <c r="E66752">
        <v>133619</v>
      </c>
      <c r="F66752">
        <f t="shared" si="2085"/>
        <v>1</v>
      </c>
      <c r="G66752" s="37" t="str">
        <f t="shared" si="2086"/>
        <v>будни</v>
      </c>
    </row>
    <row r="66753" spans="1:7" x14ac:dyDescent="0.3">
      <c r="A66753">
        <v>224328</v>
      </c>
      <c r="B66753" s="2">
        <v>44375.734815533979</v>
      </c>
      <c r="C66753" s="37">
        <v>0.73481481481481481</v>
      </c>
      <c r="E66753">
        <v>360778</v>
      </c>
      <c r="F66753">
        <f t="shared" si="2085"/>
        <v>1</v>
      </c>
      <c r="G66753" s="37" t="str">
        <f t="shared" si="2086"/>
        <v>будни</v>
      </c>
    </row>
    <row r="66754" spans="1:7" x14ac:dyDescent="0.3">
      <c r="A66754">
        <v>224324</v>
      </c>
      <c r="B66754" s="2">
        <v>44375.733601941749</v>
      </c>
      <c r="C66754" s="37">
        <v>0.73359953703703706</v>
      </c>
      <c r="E66754">
        <v>21760</v>
      </c>
      <c r="F66754">
        <f t="shared" si="2085"/>
        <v>1</v>
      </c>
      <c r="G66754" s="37" t="str">
        <f t="shared" si="2086"/>
        <v>будни</v>
      </c>
    </row>
    <row r="66755" spans="1:7" x14ac:dyDescent="0.3">
      <c r="A66755">
        <v>224323</v>
      </c>
      <c r="B66755" s="2">
        <v>44375.733601941742</v>
      </c>
      <c r="C66755" s="37">
        <v>0.73359953703703706</v>
      </c>
      <c r="E66755">
        <v>158978</v>
      </c>
      <c r="F66755">
        <f t="shared" ref="F66755:F66818" si="2087">WEEKDAY(B66755,2)</f>
        <v>1</v>
      </c>
      <c r="G66755" s="37" t="str">
        <f t="shared" si="2086"/>
        <v>будни</v>
      </c>
    </row>
    <row r="66756" spans="1:7" x14ac:dyDescent="0.3">
      <c r="A66756">
        <v>224322</v>
      </c>
      <c r="B66756" s="2">
        <v>44375.733197411006</v>
      </c>
      <c r="C66756" s="37">
        <v>0.73319444444444448</v>
      </c>
      <c r="E66756">
        <v>411922</v>
      </c>
      <c r="F66756">
        <f t="shared" si="2087"/>
        <v>1</v>
      </c>
      <c r="G66756" s="37" t="str">
        <f t="shared" si="2086"/>
        <v>будни</v>
      </c>
    </row>
    <row r="66757" spans="1:7" x14ac:dyDescent="0.3">
      <c r="A66757">
        <v>224316</v>
      </c>
      <c r="B66757" s="2">
        <v>44375.732792880262</v>
      </c>
      <c r="C66757" s="37">
        <v>0.7327893518518519</v>
      </c>
      <c r="E66757">
        <v>439981</v>
      </c>
      <c r="F66757">
        <f t="shared" si="2087"/>
        <v>1</v>
      </c>
      <c r="G66757" s="37" t="str">
        <f t="shared" si="2086"/>
        <v>будни</v>
      </c>
    </row>
    <row r="66758" spans="1:7" x14ac:dyDescent="0.3">
      <c r="A66758">
        <v>224318</v>
      </c>
      <c r="B66758" s="2">
        <v>44375.732792880262</v>
      </c>
      <c r="C66758" s="37">
        <v>0.7327893518518519</v>
      </c>
      <c r="E66758">
        <v>158978</v>
      </c>
      <c r="F66758">
        <f t="shared" si="2087"/>
        <v>1</v>
      </c>
      <c r="G66758" s="37" t="str">
        <f t="shared" si="2086"/>
        <v>будни</v>
      </c>
    </row>
    <row r="66759" spans="1:7" x14ac:dyDescent="0.3">
      <c r="A66759">
        <v>224313</v>
      </c>
      <c r="B66759" s="2">
        <v>44375.732388349512</v>
      </c>
      <c r="C66759" s="37">
        <v>0.73238425925925921</v>
      </c>
      <c r="E66759">
        <v>242428</v>
      </c>
      <c r="F66759">
        <f t="shared" si="2087"/>
        <v>1</v>
      </c>
      <c r="G66759" s="37" t="str">
        <f t="shared" si="2086"/>
        <v>будни</v>
      </c>
    </row>
    <row r="66760" spans="1:7" x14ac:dyDescent="0.3">
      <c r="A66760">
        <v>224308</v>
      </c>
      <c r="B66760" s="2">
        <v>44375.731983818776</v>
      </c>
      <c r="C66760" s="37">
        <v>0.73197916666666663</v>
      </c>
      <c r="E66760">
        <v>347393</v>
      </c>
      <c r="F66760">
        <f t="shared" si="2087"/>
        <v>1</v>
      </c>
      <c r="G66760" s="37" t="str">
        <f t="shared" si="2086"/>
        <v>будни</v>
      </c>
    </row>
    <row r="66761" spans="1:7" x14ac:dyDescent="0.3">
      <c r="A66761">
        <v>224306</v>
      </c>
      <c r="B66761" s="2">
        <v>44375.731983818769</v>
      </c>
      <c r="C66761" s="37">
        <v>0.73197916666666663</v>
      </c>
      <c r="E66761">
        <v>421914</v>
      </c>
      <c r="F66761">
        <f t="shared" si="2087"/>
        <v>1</v>
      </c>
      <c r="G66761" s="37" t="str">
        <f t="shared" si="2086"/>
        <v>будни</v>
      </c>
    </row>
    <row r="66762" spans="1:7" x14ac:dyDescent="0.3">
      <c r="A66762">
        <v>224305</v>
      </c>
      <c r="B66762" s="2">
        <v>44375.731174757282</v>
      </c>
      <c r="C66762" s="37">
        <v>0.73116898148148157</v>
      </c>
      <c r="E66762">
        <v>300733</v>
      </c>
      <c r="F66762">
        <f t="shared" si="2087"/>
        <v>1</v>
      </c>
      <c r="G66762" s="37" t="str">
        <f t="shared" si="2086"/>
        <v>будни</v>
      </c>
    </row>
    <row r="66763" spans="1:7" x14ac:dyDescent="0.3">
      <c r="A66763">
        <v>224301</v>
      </c>
      <c r="B66763" s="2">
        <v>44375.730365695796</v>
      </c>
      <c r="C66763" s="37">
        <v>0.73037037037037045</v>
      </c>
      <c r="E66763">
        <v>21760</v>
      </c>
      <c r="F66763">
        <f t="shared" si="2087"/>
        <v>1</v>
      </c>
      <c r="G66763" s="37" t="str">
        <f t="shared" ref="G66763:G66826" si="2088">IF(F66763&gt;=6,"выходные","будни")</f>
        <v>будни</v>
      </c>
    </row>
    <row r="66764" spans="1:7" x14ac:dyDescent="0.3">
      <c r="A66764">
        <v>224302</v>
      </c>
      <c r="B66764" s="2">
        <v>44375.730365695796</v>
      </c>
      <c r="C66764" s="37">
        <v>0.73037037037037045</v>
      </c>
      <c r="E66764">
        <v>250679</v>
      </c>
      <c r="F66764">
        <f t="shared" si="2087"/>
        <v>1</v>
      </c>
      <c r="G66764" s="37" t="str">
        <f t="shared" si="2088"/>
        <v>будни</v>
      </c>
    </row>
    <row r="66765" spans="1:7" x14ac:dyDescent="0.3">
      <c r="A66765">
        <v>224296</v>
      </c>
      <c r="B66765" s="2">
        <v>44375.729961165052</v>
      </c>
      <c r="C66765" s="37">
        <v>0.72996527777777775</v>
      </c>
      <c r="E66765">
        <v>471403</v>
      </c>
      <c r="F66765">
        <f t="shared" si="2087"/>
        <v>1</v>
      </c>
      <c r="G66765" s="37" t="str">
        <f t="shared" si="2088"/>
        <v>будни</v>
      </c>
    </row>
    <row r="66766" spans="1:7" x14ac:dyDescent="0.3">
      <c r="A66766">
        <v>224292</v>
      </c>
      <c r="B66766" s="2">
        <v>44375.729961165045</v>
      </c>
      <c r="C66766" s="37">
        <v>0.72996527777777775</v>
      </c>
      <c r="E66766">
        <v>230507</v>
      </c>
      <c r="F66766">
        <f t="shared" si="2087"/>
        <v>1</v>
      </c>
      <c r="G66766" s="37" t="str">
        <f t="shared" si="2088"/>
        <v>будни</v>
      </c>
    </row>
    <row r="66767" spans="1:7" x14ac:dyDescent="0.3">
      <c r="A66767">
        <v>224287</v>
      </c>
      <c r="B66767" s="2">
        <v>44375.729152103559</v>
      </c>
      <c r="C66767" s="37">
        <v>0.72915509259259259</v>
      </c>
      <c r="E66767">
        <v>128523</v>
      </c>
      <c r="F66767">
        <f t="shared" si="2087"/>
        <v>1</v>
      </c>
      <c r="G66767" s="37" t="str">
        <f t="shared" si="2088"/>
        <v>будни</v>
      </c>
    </row>
    <row r="66768" spans="1:7" x14ac:dyDescent="0.3">
      <c r="A66768">
        <v>224289</v>
      </c>
      <c r="B66768" s="2">
        <v>44375.729152103559</v>
      </c>
      <c r="C66768" s="37">
        <v>0.72915509259259259</v>
      </c>
      <c r="E66768">
        <v>111368</v>
      </c>
      <c r="F66768">
        <f t="shared" si="2087"/>
        <v>1</v>
      </c>
      <c r="G66768" s="37" t="str">
        <f t="shared" si="2088"/>
        <v>будни</v>
      </c>
    </row>
    <row r="66769" spans="1:7" x14ac:dyDescent="0.3">
      <c r="A66769">
        <v>224285</v>
      </c>
      <c r="B66769" s="2">
        <v>44375.728747572815</v>
      </c>
      <c r="C66769" s="37">
        <v>0.7287499999999999</v>
      </c>
      <c r="E66769">
        <v>37644</v>
      </c>
      <c r="F66769">
        <f t="shared" si="2087"/>
        <v>1</v>
      </c>
      <c r="G66769" s="37" t="str">
        <f t="shared" si="2088"/>
        <v>будни</v>
      </c>
    </row>
    <row r="66770" spans="1:7" x14ac:dyDescent="0.3">
      <c r="A66770">
        <v>224279</v>
      </c>
      <c r="B66770" s="2">
        <v>44375.728343042072</v>
      </c>
      <c r="C66770" s="37">
        <v>0.72834490740740743</v>
      </c>
      <c r="E66770">
        <v>230507</v>
      </c>
      <c r="F66770">
        <f t="shared" si="2087"/>
        <v>1</v>
      </c>
      <c r="G66770" s="37" t="str">
        <f t="shared" si="2088"/>
        <v>будни</v>
      </c>
    </row>
    <row r="66771" spans="1:7" x14ac:dyDescent="0.3">
      <c r="A66771">
        <v>224281</v>
      </c>
      <c r="B66771" s="2">
        <v>44375.728343042072</v>
      </c>
      <c r="C66771" s="37">
        <v>0.72834490740740743</v>
      </c>
      <c r="E66771">
        <v>411922</v>
      </c>
      <c r="F66771">
        <f t="shared" si="2087"/>
        <v>1</v>
      </c>
      <c r="G66771" s="37" t="str">
        <f t="shared" si="2088"/>
        <v>будни</v>
      </c>
    </row>
    <row r="66772" spans="1:7" x14ac:dyDescent="0.3">
      <c r="A66772">
        <v>224277</v>
      </c>
      <c r="B66772" s="2">
        <v>44375.727129449842</v>
      </c>
      <c r="C66772" s="37">
        <v>0.72712962962962957</v>
      </c>
      <c r="E66772">
        <v>351192</v>
      </c>
      <c r="F66772">
        <f t="shared" si="2087"/>
        <v>1</v>
      </c>
      <c r="G66772" s="37" t="str">
        <f t="shared" si="2088"/>
        <v>будни</v>
      </c>
    </row>
    <row r="66773" spans="1:7" x14ac:dyDescent="0.3">
      <c r="A66773">
        <v>224275</v>
      </c>
      <c r="B66773" s="2">
        <v>44375.725915857605</v>
      </c>
      <c r="C66773" s="37">
        <v>0.72591435185185194</v>
      </c>
      <c r="E66773">
        <v>230507</v>
      </c>
      <c r="F66773">
        <f t="shared" si="2087"/>
        <v>1</v>
      </c>
      <c r="G66773" s="37" t="str">
        <f t="shared" si="2088"/>
        <v>будни</v>
      </c>
    </row>
    <row r="66774" spans="1:7" x14ac:dyDescent="0.3">
      <c r="A66774">
        <v>224270</v>
      </c>
      <c r="B66774" s="2">
        <v>44375.725106796119</v>
      </c>
      <c r="C66774" s="37">
        <v>0.72510416666666666</v>
      </c>
      <c r="E66774">
        <v>477565</v>
      </c>
      <c r="F66774">
        <f t="shared" si="2087"/>
        <v>1</v>
      </c>
      <c r="G66774" s="37" t="str">
        <f t="shared" si="2088"/>
        <v>будни</v>
      </c>
    </row>
    <row r="66775" spans="1:7" x14ac:dyDescent="0.3">
      <c r="A66775">
        <v>224272</v>
      </c>
      <c r="B66775" s="2">
        <v>44375.725106796119</v>
      </c>
      <c r="C66775" s="37">
        <v>0.72510416666666666</v>
      </c>
      <c r="E66775">
        <v>88863</v>
      </c>
      <c r="F66775">
        <f t="shared" si="2087"/>
        <v>1</v>
      </c>
      <c r="G66775" s="37" t="str">
        <f t="shared" si="2088"/>
        <v>будни</v>
      </c>
    </row>
    <row r="66776" spans="1:7" x14ac:dyDescent="0.3">
      <c r="A66776">
        <v>224266</v>
      </c>
      <c r="B66776" s="2">
        <v>44375.724702265376</v>
      </c>
      <c r="C66776" s="37">
        <v>0.72469907407407408</v>
      </c>
      <c r="E66776">
        <v>333426</v>
      </c>
      <c r="F66776">
        <f t="shared" si="2087"/>
        <v>1</v>
      </c>
      <c r="G66776" s="37" t="str">
        <f t="shared" si="2088"/>
        <v>будни</v>
      </c>
    </row>
    <row r="66777" spans="1:7" x14ac:dyDescent="0.3">
      <c r="A66777">
        <v>224265</v>
      </c>
      <c r="B66777" s="2">
        <v>44375.723893203889</v>
      </c>
      <c r="C66777" s="37">
        <v>0.72388888888888892</v>
      </c>
      <c r="E66777">
        <v>353059</v>
      </c>
      <c r="F66777">
        <f t="shared" si="2087"/>
        <v>1</v>
      </c>
      <c r="G66777" s="37" t="str">
        <f t="shared" si="2088"/>
        <v>будни</v>
      </c>
    </row>
    <row r="66778" spans="1:7" x14ac:dyDescent="0.3">
      <c r="A66778">
        <v>224261</v>
      </c>
      <c r="B66778" s="2">
        <v>44375.723488673138</v>
      </c>
      <c r="C66778" s="37">
        <v>0.72348379629629633</v>
      </c>
      <c r="E66778">
        <v>4316</v>
      </c>
      <c r="F66778">
        <f t="shared" si="2087"/>
        <v>1</v>
      </c>
      <c r="G66778" s="37" t="str">
        <f t="shared" si="2088"/>
        <v>будни</v>
      </c>
    </row>
    <row r="66779" spans="1:7" x14ac:dyDescent="0.3">
      <c r="A66779">
        <v>224257</v>
      </c>
      <c r="B66779" s="2">
        <v>44375.722666666661</v>
      </c>
      <c r="C66779" s="37">
        <v>0.72266203703703702</v>
      </c>
      <c r="E66779">
        <v>157711</v>
      </c>
      <c r="F66779">
        <f t="shared" si="2087"/>
        <v>1</v>
      </c>
      <c r="G66779" s="37" t="str">
        <f t="shared" si="2088"/>
        <v>будни</v>
      </c>
    </row>
    <row r="66780" spans="1:7" x14ac:dyDescent="0.3">
      <c r="A66780">
        <v>224250</v>
      </c>
      <c r="B66780" s="2">
        <v>44375.722275080909</v>
      </c>
      <c r="C66780" s="37">
        <v>0.72228009259259263</v>
      </c>
      <c r="E66780">
        <v>21407</v>
      </c>
      <c r="F66780">
        <f t="shared" si="2087"/>
        <v>1</v>
      </c>
      <c r="G66780" s="37" t="str">
        <f t="shared" si="2088"/>
        <v>будни</v>
      </c>
    </row>
    <row r="66781" spans="1:7" x14ac:dyDescent="0.3">
      <c r="A66781">
        <v>224255</v>
      </c>
      <c r="B66781" s="2">
        <v>44375.722275080909</v>
      </c>
      <c r="C66781" s="37">
        <v>0.72228009259259263</v>
      </c>
      <c r="E66781">
        <v>81226</v>
      </c>
      <c r="F66781">
        <f t="shared" si="2087"/>
        <v>1</v>
      </c>
      <c r="G66781" s="37" t="str">
        <f t="shared" si="2088"/>
        <v>будни</v>
      </c>
    </row>
    <row r="66782" spans="1:7" x14ac:dyDescent="0.3">
      <c r="A66782">
        <v>224243</v>
      </c>
      <c r="B66782" s="2">
        <v>44375.721466019415</v>
      </c>
      <c r="C66782" s="37">
        <v>0.72146990740740735</v>
      </c>
      <c r="E66782">
        <v>5151</v>
      </c>
      <c r="F66782">
        <f t="shared" si="2087"/>
        <v>1</v>
      </c>
      <c r="G66782" s="37" t="str">
        <f t="shared" si="2088"/>
        <v>будни</v>
      </c>
    </row>
    <row r="66783" spans="1:7" x14ac:dyDescent="0.3">
      <c r="A66783">
        <v>224248</v>
      </c>
      <c r="B66783" s="2">
        <v>44375.721466019415</v>
      </c>
      <c r="C66783" s="37">
        <v>0.72146990740740735</v>
      </c>
      <c r="E66783">
        <v>97294</v>
      </c>
      <c r="F66783">
        <f t="shared" si="2087"/>
        <v>1</v>
      </c>
      <c r="G66783" s="37" t="str">
        <f t="shared" si="2088"/>
        <v>будни</v>
      </c>
    </row>
    <row r="66784" spans="1:7" x14ac:dyDescent="0.3">
      <c r="A66784">
        <v>224240</v>
      </c>
      <c r="B66784" s="2">
        <v>44375.64986407767</v>
      </c>
      <c r="C66784" s="37">
        <v>0.64986111111111111</v>
      </c>
      <c r="E66784">
        <v>158978</v>
      </c>
      <c r="F66784">
        <f t="shared" si="2087"/>
        <v>1</v>
      </c>
      <c r="G66784" s="37" t="str">
        <f t="shared" si="2088"/>
        <v>будни</v>
      </c>
    </row>
    <row r="66785" spans="1:7" x14ac:dyDescent="0.3">
      <c r="A66785">
        <v>224236</v>
      </c>
      <c r="B66785" s="2">
        <v>44375.64824595469</v>
      </c>
      <c r="C66785" s="37">
        <v>0.64824074074074078</v>
      </c>
      <c r="E66785">
        <v>414410</v>
      </c>
      <c r="F66785">
        <f t="shared" si="2087"/>
        <v>1</v>
      </c>
      <c r="G66785" s="37" t="str">
        <f t="shared" si="2088"/>
        <v>будни</v>
      </c>
    </row>
    <row r="66786" spans="1:7" x14ac:dyDescent="0.3">
      <c r="A66786">
        <v>224232</v>
      </c>
      <c r="B66786" s="2">
        <v>44375.647841423954</v>
      </c>
      <c r="C66786" s="37">
        <v>0.64783564814814809</v>
      </c>
      <c r="E66786">
        <v>162939</v>
      </c>
      <c r="F66786">
        <f t="shared" si="2087"/>
        <v>1</v>
      </c>
      <c r="G66786" s="37" t="str">
        <f t="shared" si="2088"/>
        <v>будни</v>
      </c>
    </row>
    <row r="66787" spans="1:7" x14ac:dyDescent="0.3">
      <c r="A66787">
        <v>224229</v>
      </c>
      <c r="B66787" s="2">
        <v>44375.647436893203</v>
      </c>
      <c r="C66787" s="37">
        <v>0.64744212962962966</v>
      </c>
      <c r="E66787">
        <v>347393</v>
      </c>
      <c r="F66787">
        <f t="shared" si="2087"/>
        <v>1</v>
      </c>
      <c r="G66787" s="37" t="str">
        <f t="shared" si="2088"/>
        <v>будни</v>
      </c>
    </row>
    <row r="66788" spans="1:7" x14ac:dyDescent="0.3">
      <c r="A66788">
        <v>224231</v>
      </c>
      <c r="B66788" s="2">
        <v>44375.647436893203</v>
      </c>
      <c r="C66788" s="37">
        <v>0.64744212962962966</v>
      </c>
      <c r="E66788">
        <v>118549</v>
      </c>
      <c r="F66788">
        <f t="shared" si="2087"/>
        <v>1</v>
      </c>
      <c r="G66788" s="37" t="str">
        <f t="shared" si="2088"/>
        <v>будни</v>
      </c>
    </row>
    <row r="66789" spans="1:7" x14ac:dyDescent="0.3">
      <c r="A66789">
        <v>224226</v>
      </c>
      <c r="B66789" s="2">
        <v>44375.64703236246</v>
      </c>
      <c r="C66789" s="37">
        <v>0.64703703703703697</v>
      </c>
      <c r="E66789">
        <v>389689</v>
      </c>
      <c r="F66789">
        <f t="shared" si="2087"/>
        <v>1</v>
      </c>
      <c r="G66789" s="37" t="str">
        <f t="shared" si="2088"/>
        <v>будни</v>
      </c>
    </row>
    <row r="66790" spans="1:7" x14ac:dyDescent="0.3">
      <c r="A66790">
        <v>224225</v>
      </c>
      <c r="B66790" s="2">
        <v>44375.646627831709</v>
      </c>
      <c r="C66790" s="37">
        <v>0.6466319444444445</v>
      </c>
      <c r="E66790">
        <v>250679</v>
      </c>
      <c r="F66790">
        <f t="shared" si="2087"/>
        <v>1</v>
      </c>
      <c r="G66790" s="37" t="str">
        <f t="shared" si="2088"/>
        <v>будни</v>
      </c>
    </row>
    <row r="66791" spans="1:7" x14ac:dyDescent="0.3">
      <c r="A66791">
        <v>224220</v>
      </c>
      <c r="B66791" s="2">
        <v>44375.64541423948</v>
      </c>
      <c r="C66791" s="37">
        <v>0.64541666666666664</v>
      </c>
      <c r="E66791">
        <v>250679</v>
      </c>
      <c r="F66791">
        <f t="shared" si="2087"/>
        <v>1</v>
      </c>
      <c r="G66791" s="37" t="str">
        <f t="shared" si="2088"/>
        <v>будни</v>
      </c>
    </row>
    <row r="66792" spans="1:7" x14ac:dyDescent="0.3">
      <c r="A66792">
        <v>224217</v>
      </c>
      <c r="B66792" s="2">
        <v>44375.64298705502</v>
      </c>
      <c r="C66792" s="37">
        <v>0.64298611111111115</v>
      </c>
      <c r="E66792">
        <v>388561</v>
      </c>
      <c r="F66792">
        <f t="shared" si="2087"/>
        <v>1</v>
      </c>
      <c r="G66792" s="37" t="str">
        <f t="shared" si="2088"/>
        <v>будни</v>
      </c>
    </row>
    <row r="66793" spans="1:7" x14ac:dyDescent="0.3">
      <c r="A66793">
        <v>224216</v>
      </c>
      <c r="B66793" s="2">
        <v>44375.642582524277</v>
      </c>
      <c r="C66793" s="37">
        <v>0.64258101851851845</v>
      </c>
      <c r="E66793">
        <v>351192</v>
      </c>
      <c r="F66793">
        <f t="shared" si="2087"/>
        <v>1</v>
      </c>
      <c r="G66793" s="37" t="str">
        <f t="shared" si="2088"/>
        <v>будни</v>
      </c>
    </row>
    <row r="66794" spans="1:7" x14ac:dyDescent="0.3">
      <c r="A66794">
        <v>224212</v>
      </c>
      <c r="B66794" s="2">
        <v>44375.642177993526</v>
      </c>
      <c r="C66794" s="37">
        <v>0.64217592592592598</v>
      </c>
      <c r="E66794">
        <v>157871</v>
      </c>
      <c r="F66794">
        <f t="shared" si="2087"/>
        <v>1</v>
      </c>
      <c r="G66794" s="37" t="str">
        <f t="shared" si="2088"/>
        <v>будни</v>
      </c>
    </row>
    <row r="66795" spans="1:7" x14ac:dyDescent="0.3">
      <c r="A66795">
        <v>224207</v>
      </c>
      <c r="B66795" s="2">
        <v>44375.641773462783</v>
      </c>
      <c r="C66795" s="37">
        <v>0.64177083333333329</v>
      </c>
      <c r="E66795">
        <v>244365</v>
      </c>
      <c r="F66795">
        <f t="shared" si="2087"/>
        <v>1</v>
      </c>
      <c r="G66795" s="37" t="str">
        <f t="shared" si="2088"/>
        <v>будни</v>
      </c>
    </row>
    <row r="66796" spans="1:7" x14ac:dyDescent="0.3">
      <c r="A66796">
        <v>224199</v>
      </c>
      <c r="B66796" s="2">
        <v>44375.64136893204</v>
      </c>
      <c r="C66796" s="37">
        <v>0.64136574074074071</v>
      </c>
      <c r="E66796">
        <v>416554</v>
      </c>
      <c r="F66796">
        <f t="shared" si="2087"/>
        <v>1</v>
      </c>
      <c r="G66796" s="37" t="str">
        <f t="shared" si="2088"/>
        <v>будни</v>
      </c>
    </row>
    <row r="66797" spans="1:7" x14ac:dyDescent="0.3">
      <c r="A66797">
        <v>224204</v>
      </c>
      <c r="B66797" s="2">
        <v>44375.64136893204</v>
      </c>
      <c r="C66797" s="37">
        <v>0.64136574074074071</v>
      </c>
      <c r="E66797">
        <v>114753</v>
      </c>
      <c r="F66797">
        <f t="shared" si="2087"/>
        <v>1</v>
      </c>
      <c r="G66797" s="37" t="str">
        <f t="shared" si="2088"/>
        <v>будни</v>
      </c>
    </row>
    <row r="66798" spans="1:7" x14ac:dyDescent="0.3">
      <c r="A66798">
        <v>224194</v>
      </c>
      <c r="B66798" s="2">
        <v>44375.640964401297</v>
      </c>
      <c r="C66798" s="37">
        <v>0.64096064814814813</v>
      </c>
      <c r="E66798">
        <v>250247</v>
      </c>
      <c r="F66798">
        <f t="shared" si="2087"/>
        <v>1</v>
      </c>
      <c r="G66798" s="37" t="str">
        <f t="shared" si="2088"/>
        <v>будни</v>
      </c>
    </row>
    <row r="66799" spans="1:7" x14ac:dyDescent="0.3">
      <c r="A66799">
        <v>224189</v>
      </c>
      <c r="B66799" s="2">
        <v>44375.638941747573</v>
      </c>
      <c r="C66799" s="37">
        <v>0.63894675925925926</v>
      </c>
      <c r="E66799">
        <v>333889</v>
      </c>
      <c r="F66799">
        <f t="shared" si="2087"/>
        <v>1</v>
      </c>
      <c r="G66799" s="37" t="str">
        <f t="shared" si="2088"/>
        <v>будни</v>
      </c>
    </row>
    <row r="66800" spans="1:7" x14ac:dyDescent="0.3">
      <c r="A66800">
        <v>224181</v>
      </c>
      <c r="B66800" s="2">
        <v>44375.636919093849</v>
      </c>
      <c r="C66800" s="37">
        <v>0.63692129629629635</v>
      </c>
      <c r="E66800">
        <v>230507</v>
      </c>
      <c r="F66800">
        <f t="shared" si="2087"/>
        <v>1</v>
      </c>
      <c r="G66800" s="37" t="str">
        <f t="shared" si="2088"/>
        <v>будни</v>
      </c>
    </row>
    <row r="66801" spans="1:7" x14ac:dyDescent="0.3">
      <c r="A66801">
        <v>224186</v>
      </c>
      <c r="B66801" s="2">
        <v>44375.636919093849</v>
      </c>
      <c r="C66801" s="37">
        <v>0.63692129629629635</v>
      </c>
      <c r="E66801">
        <v>313721</v>
      </c>
      <c r="F66801">
        <f t="shared" si="2087"/>
        <v>1</v>
      </c>
      <c r="G66801" s="37" t="str">
        <f t="shared" si="2088"/>
        <v>будни</v>
      </c>
    </row>
    <row r="66802" spans="1:7" x14ac:dyDescent="0.3">
      <c r="A66802">
        <v>224176</v>
      </c>
      <c r="B66802" s="2">
        <v>44375.636514563106</v>
      </c>
      <c r="C66802" s="37">
        <v>0.63651620370370365</v>
      </c>
      <c r="E66802">
        <v>328371</v>
      </c>
      <c r="F66802">
        <f t="shared" si="2087"/>
        <v>1</v>
      </c>
      <c r="G66802" s="37" t="str">
        <f t="shared" si="2088"/>
        <v>будни</v>
      </c>
    </row>
    <row r="66803" spans="1:7" x14ac:dyDescent="0.3">
      <c r="A66803">
        <v>224175</v>
      </c>
      <c r="B66803" s="2">
        <v>44375.635300970869</v>
      </c>
      <c r="C66803" s="37">
        <v>0.63530092592592591</v>
      </c>
      <c r="E66803">
        <v>351192</v>
      </c>
      <c r="F66803">
        <f t="shared" si="2087"/>
        <v>1</v>
      </c>
      <c r="G66803" s="37" t="str">
        <f t="shared" si="2088"/>
        <v>будни</v>
      </c>
    </row>
    <row r="66804" spans="1:7" x14ac:dyDescent="0.3">
      <c r="A66804">
        <v>224169</v>
      </c>
      <c r="B66804" s="2">
        <v>44375.634087378639</v>
      </c>
      <c r="C66804" s="37">
        <v>0.63408564814814816</v>
      </c>
      <c r="E66804">
        <v>98704</v>
      </c>
      <c r="F66804">
        <f t="shared" si="2087"/>
        <v>1</v>
      </c>
      <c r="G66804" s="37" t="str">
        <f t="shared" si="2088"/>
        <v>будни</v>
      </c>
    </row>
    <row r="66805" spans="1:7" x14ac:dyDescent="0.3">
      <c r="A66805">
        <v>224171</v>
      </c>
      <c r="B66805" s="2">
        <v>44375.634087378639</v>
      </c>
      <c r="C66805" s="37">
        <v>0.63408564814814816</v>
      </c>
      <c r="E66805">
        <v>253125</v>
      </c>
      <c r="F66805">
        <f t="shared" si="2087"/>
        <v>1</v>
      </c>
      <c r="G66805" s="37" t="str">
        <f t="shared" si="2088"/>
        <v>будни</v>
      </c>
    </row>
    <row r="66806" spans="1:7" x14ac:dyDescent="0.3">
      <c r="A66806">
        <v>224159</v>
      </c>
      <c r="B66806" s="2">
        <v>44375.633682847896</v>
      </c>
      <c r="C66806" s="37">
        <v>0.63368055555555558</v>
      </c>
      <c r="E66806">
        <v>238134</v>
      </c>
      <c r="F66806">
        <f t="shared" si="2087"/>
        <v>1</v>
      </c>
      <c r="G66806" s="37" t="str">
        <f t="shared" si="2088"/>
        <v>будни</v>
      </c>
    </row>
    <row r="66807" spans="1:7" x14ac:dyDescent="0.3">
      <c r="A66807">
        <v>224164</v>
      </c>
      <c r="B66807" s="2">
        <v>44375.633682847896</v>
      </c>
      <c r="C66807" s="37">
        <v>0.63368055555555558</v>
      </c>
      <c r="E66807">
        <v>265382</v>
      </c>
      <c r="F66807">
        <f t="shared" si="2087"/>
        <v>1</v>
      </c>
      <c r="G66807" s="37" t="str">
        <f t="shared" si="2088"/>
        <v>будни</v>
      </c>
    </row>
    <row r="66808" spans="1:7" x14ac:dyDescent="0.3">
      <c r="A66808">
        <v>224158</v>
      </c>
      <c r="B66808" s="2">
        <v>44375.633278317153</v>
      </c>
      <c r="C66808" s="37">
        <v>0.633275462962963</v>
      </c>
      <c r="E66808">
        <v>343712</v>
      </c>
      <c r="F66808">
        <f t="shared" si="2087"/>
        <v>1</v>
      </c>
      <c r="G66808" s="37" t="str">
        <f t="shared" si="2088"/>
        <v>будни</v>
      </c>
    </row>
    <row r="66809" spans="1:7" x14ac:dyDescent="0.3">
      <c r="A66809">
        <v>224157</v>
      </c>
      <c r="B66809" s="2">
        <v>44375.63287378641</v>
      </c>
      <c r="C66809" s="37">
        <v>0.63287037037037031</v>
      </c>
      <c r="E66809">
        <v>37644</v>
      </c>
      <c r="F66809">
        <f t="shared" si="2087"/>
        <v>1</v>
      </c>
      <c r="G66809" s="37" t="str">
        <f t="shared" si="2088"/>
        <v>будни</v>
      </c>
    </row>
    <row r="66810" spans="1:7" x14ac:dyDescent="0.3">
      <c r="A66810">
        <v>224154</v>
      </c>
      <c r="B66810" s="2">
        <v>44375.632333333335</v>
      </c>
      <c r="C66810" s="37">
        <v>0.63233796296296296</v>
      </c>
      <c r="E66810">
        <v>192331</v>
      </c>
      <c r="F66810">
        <f t="shared" si="2087"/>
        <v>1</v>
      </c>
      <c r="G66810" s="37" t="str">
        <f t="shared" si="2088"/>
        <v>будни</v>
      </c>
    </row>
    <row r="66811" spans="1:7" x14ac:dyDescent="0.3">
      <c r="A66811">
        <v>224144</v>
      </c>
      <c r="B66811" s="2">
        <v>44375.632064724916</v>
      </c>
      <c r="C66811" s="37">
        <v>0.63206018518518514</v>
      </c>
      <c r="E66811">
        <v>273920</v>
      </c>
      <c r="F66811">
        <f t="shared" si="2087"/>
        <v>1</v>
      </c>
      <c r="G66811" s="37" t="str">
        <f t="shared" si="2088"/>
        <v>будни</v>
      </c>
    </row>
    <row r="66812" spans="1:7" x14ac:dyDescent="0.3">
      <c r="A66812">
        <v>224145</v>
      </c>
      <c r="B66812" s="2">
        <v>44375.632064724916</v>
      </c>
      <c r="C66812" s="37">
        <v>0.63206018518518514</v>
      </c>
      <c r="E66812">
        <v>158978</v>
      </c>
      <c r="F66812">
        <f t="shared" si="2087"/>
        <v>1</v>
      </c>
      <c r="G66812" s="37" t="str">
        <f t="shared" si="2088"/>
        <v>будни</v>
      </c>
    </row>
    <row r="66813" spans="1:7" x14ac:dyDescent="0.3">
      <c r="A66813">
        <v>224150</v>
      </c>
      <c r="B66813" s="2">
        <v>44375.632064724916</v>
      </c>
      <c r="C66813" s="37">
        <v>0.63206018518518514</v>
      </c>
      <c r="E66813">
        <v>111368</v>
      </c>
      <c r="F66813">
        <f t="shared" si="2087"/>
        <v>1</v>
      </c>
      <c r="G66813" s="37" t="str">
        <f t="shared" si="2088"/>
        <v>будни</v>
      </c>
    </row>
    <row r="66814" spans="1:7" x14ac:dyDescent="0.3">
      <c r="A66814">
        <v>224152</v>
      </c>
      <c r="B66814" s="2">
        <v>44375.632064724916</v>
      </c>
      <c r="C66814" s="37">
        <v>0.63206018518518514</v>
      </c>
      <c r="E66814">
        <v>351192</v>
      </c>
      <c r="F66814">
        <f t="shared" si="2087"/>
        <v>1</v>
      </c>
      <c r="G66814" s="37" t="str">
        <f t="shared" si="2088"/>
        <v>будни</v>
      </c>
    </row>
    <row r="66815" spans="1:7" x14ac:dyDescent="0.3">
      <c r="A66815">
        <v>224137</v>
      </c>
      <c r="B66815" s="2">
        <v>44375.630446601943</v>
      </c>
      <c r="C66815" s="37">
        <v>0.63045138888888885</v>
      </c>
      <c r="E66815">
        <v>206501</v>
      </c>
      <c r="F66815">
        <f t="shared" si="2087"/>
        <v>1</v>
      </c>
      <c r="G66815" s="37" t="str">
        <f t="shared" si="2088"/>
        <v>будни</v>
      </c>
    </row>
    <row r="66816" spans="1:7" x14ac:dyDescent="0.3">
      <c r="A66816">
        <v>224140</v>
      </c>
      <c r="B66816" s="2">
        <v>44375.630446601943</v>
      </c>
      <c r="C66816" s="37">
        <v>0.63045138888888885</v>
      </c>
      <c r="E66816">
        <v>42035</v>
      </c>
      <c r="F66816">
        <f t="shared" si="2087"/>
        <v>1</v>
      </c>
      <c r="G66816" s="37" t="str">
        <f t="shared" si="2088"/>
        <v>будни</v>
      </c>
    </row>
    <row r="66817" spans="1:7" x14ac:dyDescent="0.3">
      <c r="A66817">
        <v>224124</v>
      </c>
      <c r="B66817" s="2">
        <v>44375.6300420712</v>
      </c>
      <c r="C66817" s="37">
        <v>0.63004629629629627</v>
      </c>
      <c r="E66817">
        <v>191893</v>
      </c>
      <c r="F66817">
        <f t="shared" si="2087"/>
        <v>1</v>
      </c>
      <c r="G66817" s="37" t="str">
        <f t="shared" si="2088"/>
        <v>будни</v>
      </c>
    </row>
    <row r="66818" spans="1:7" x14ac:dyDescent="0.3">
      <c r="A66818">
        <v>224128</v>
      </c>
      <c r="B66818" s="2">
        <v>44375.6300420712</v>
      </c>
      <c r="C66818" s="37">
        <v>0.63004629629629627</v>
      </c>
      <c r="E66818">
        <v>21760</v>
      </c>
      <c r="F66818">
        <f t="shared" si="2087"/>
        <v>1</v>
      </c>
      <c r="G66818" s="37" t="str">
        <f t="shared" si="2088"/>
        <v>будни</v>
      </c>
    </row>
    <row r="66819" spans="1:7" x14ac:dyDescent="0.3">
      <c r="A66819">
        <v>224132</v>
      </c>
      <c r="B66819" s="2">
        <v>44375.6300420712</v>
      </c>
      <c r="C66819" s="37">
        <v>0.63004629629629627</v>
      </c>
      <c r="E66819">
        <v>351192</v>
      </c>
      <c r="F66819">
        <f t="shared" ref="F66819:F66882" si="2089">WEEKDAY(B66819,2)</f>
        <v>1</v>
      </c>
      <c r="G66819" s="37" t="str">
        <f t="shared" si="2088"/>
        <v>будни</v>
      </c>
    </row>
    <row r="66820" spans="1:7" x14ac:dyDescent="0.3">
      <c r="A66820">
        <v>224119</v>
      </c>
      <c r="B66820" s="2">
        <v>44375.629233009706</v>
      </c>
      <c r="C66820" s="37">
        <v>0.62923611111111111</v>
      </c>
      <c r="E66820">
        <v>439981</v>
      </c>
      <c r="F66820">
        <f t="shared" si="2089"/>
        <v>1</v>
      </c>
      <c r="G66820" s="37" t="str">
        <f t="shared" si="2088"/>
        <v>будни</v>
      </c>
    </row>
    <row r="66821" spans="1:7" x14ac:dyDescent="0.3">
      <c r="A66821">
        <v>224122</v>
      </c>
      <c r="B66821" s="2">
        <v>44375.629233009706</v>
      </c>
      <c r="C66821" s="37">
        <v>0.62923611111111111</v>
      </c>
      <c r="E66821">
        <v>184941</v>
      </c>
      <c r="F66821">
        <f t="shared" si="2089"/>
        <v>1</v>
      </c>
      <c r="G66821" s="37" t="str">
        <f t="shared" si="2088"/>
        <v>будни</v>
      </c>
    </row>
    <row r="66822" spans="1:7" x14ac:dyDescent="0.3">
      <c r="A66822">
        <v>224118</v>
      </c>
      <c r="B66822" s="2">
        <v>44375.628423948219</v>
      </c>
      <c r="C66822" s="37">
        <v>0.62842592592592594</v>
      </c>
      <c r="E66822">
        <v>419338</v>
      </c>
      <c r="F66822">
        <f t="shared" si="2089"/>
        <v>1</v>
      </c>
      <c r="G66822" s="37" t="str">
        <f t="shared" si="2088"/>
        <v>будни</v>
      </c>
    </row>
    <row r="66823" spans="1:7" x14ac:dyDescent="0.3">
      <c r="A66823">
        <v>224117</v>
      </c>
      <c r="B66823" s="2">
        <v>44375.627999999997</v>
      </c>
      <c r="C66823" s="37">
        <v>0.62799768518518517</v>
      </c>
      <c r="E66823">
        <v>217307</v>
      </c>
      <c r="F66823">
        <f t="shared" si="2089"/>
        <v>1</v>
      </c>
      <c r="G66823" s="37" t="str">
        <f t="shared" si="2088"/>
        <v>будни</v>
      </c>
    </row>
    <row r="66824" spans="1:7" x14ac:dyDescent="0.3">
      <c r="A66824">
        <v>224112</v>
      </c>
      <c r="B66824" s="2">
        <v>44375.626805825246</v>
      </c>
      <c r="C66824" s="37">
        <v>0.6268055555555555</v>
      </c>
      <c r="E66824">
        <v>227775</v>
      </c>
      <c r="F66824">
        <f t="shared" si="2089"/>
        <v>1</v>
      </c>
      <c r="G66824" s="37" t="str">
        <f t="shared" si="2088"/>
        <v>будни</v>
      </c>
    </row>
    <row r="66825" spans="1:7" x14ac:dyDescent="0.3">
      <c r="A66825">
        <v>224109</v>
      </c>
      <c r="B66825" s="2">
        <v>44375.625592233009</v>
      </c>
      <c r="C66825" s="37">
        <v>0.62559027777777776</v>
      </c>
      <c r="E66825">
        <v>470762</v>
      </c>
      <c r="F66825">
        <f t="shared" si="2089"/>
        <v>1</v>
      </c>
      <c r="G66825" s="37" t="str">
        <f t="shared" si="2088"/>
        <v>будни</v>
      </c>
    </row>
    <row r="66826" spans="1:7" x14ac:dyDescent="0.3">
      <c r="A66826">
        <v>224107</v>
      </c>
      <c r="B66826" s="2">
        <v>44375.623666666666</v>
      </c>
      <c r="C66826" s="37">
        <v>0.62366898148148142</v>
      </c>
      <c r="E66826">
        <v>158978</v>
      </c>
      <c r="F66826">
        <f t="shared" si="2089"/>
        <v>1</v>
      </c>
      <c r="G66826" s="37" t="str">
        <f t="shared" si="2088"/>
        <v>будни</v>
      </c>
    </row>
    <row r="66827" spans="1:7" x14ac:dyDescent="0.3">
      <c r="A66827">
        <v>224105</v>
      </c>
      <c r="B66827" s="2">
        <v>44375.623569579293</v>
      </c>
      <c r="C66827" s="37">
        <v>0.62356481481481485</v>
      </c>
      <c r="E66827">
        <v>230507</v>
      </c>
      <c r="F66827">
        <f t="shared" si="2089"/>
        <v>1</v>
      </c>
      <c r="G66827" s="37" t="str">
        <f t="shared" ref="G66827:G66890" si="2090">IF(F66827&gt;=6,"выходные","будни")</f>
        <v>будни</v>
      </c>
    </row>
    <row r="66828" spans="1:7" x14ac:dyDescent="0.3">
      <c r="A66828">
        <v>224101</v>
      </c>
      <c r="B66828" s="2">
        <v>44375.622760517799</v>
      </c>
      <c r="C66828" s="37">
        <v>0.62276620370370372</v>
      </c>
      <c r="E66828">
        <v>254768</v>
      </c>
      <c r="F66828">
        <f t="shared" si="2089"/>
        <v>1</v>
      </c>
      <c r="G66828" s="37" t="str">
        <f t="shared" si="2090"/>
        <v>будни</v>
      </c>
    </row>
    <row r="66829" spans="1:7" x14ac:dyDescent="0.3">
      <c r="A66829">
        <v>224096</v>
      </c>
      <c r="B66829" s="2">
        <v>44375.621951456313</v>
      </c>
      <c r="C66829" s="37">
        <v>0.62195601851851856</v>
      </c>
      <c r="E66829">
        <v>310132</v>
      </c>
      <c r="F66829">
        <f t="shared" si="2089"/>
        <v>1</v>
      </c>
      <c r="G66829" s="37" t="str">
        <f t="shared" si="2090"/>
        <v>будни</v>
      </c>
    </row>
    <row r="66830" spans="1:7" x14ac:dyDescent="0.3">
      <c r="A66830">
        <v>224087</v>
      </c>
      <c r="B66830" s="2">
        <v>44375.621142394819</v>
      </c>
      <c r="C66830" s="37">
        <v>0.6211458333333334</v>
      </c>
      <c r="E66830">
        <v>347393</v>
      </c>
      <c r="F66830">
        <f t="shared" si="2089"/>
        <v>1</v>
      </c>
      <c r="G66830" s="37" t="str">
        <f t="shared" si="2090"/>
        <v>будни</v>
      </c>
    </row>
    <row r="66831" spans="1:7" x14ac:dyDescent="0.3">
      <c r="A66831">
        <v>224091</v>
      </c>
      <c r="B66831" s="2">
        <v>44375.621142394819</v>
      </c>
      <c r="C66831" s="37">
        <v>0.6211458333333334</v>
      </c>
      <c r="E66831">
        <v>182191</v>
      </c>
      <c r="F66831">
        <f t="shared" si="2089"/>
        <v>1</v>
      </c>
      <c r="G66831" s="37" t="str">
        <f t="shared" si="2090"/>
        <v>будни</v>
      </c>
    </row>
    <row r="66832" spans="1:7" x14ac:dyDescent="0.3">
      <c r="A66832">
        <v>224092</v>
      </c>
      <c r="B66832" s="2">
        <v>44375.621142394819</v>
      </c>
      <c r="C66832" s="37">
        <v>0.6211458333333334</v>
      </c>
      <c r="E66832">
        <v>81226</v>
      </c>
      <c r="F66832">
        <f t="shared" si="2089"/>
        <v>1</v>
      </c>
      <c r="G66832" s="37" t="str">
        <f t="shared" si="2090"/>
        <v>будни</v>
      </c>
    </row>
    <row r="66833" spans="1:7" x14ac:dyDescent="0.3">
      <c r="A66833">
        <v>224093</v>
      </c>
      <c r="B66833" s="2">
        <v>44375.621142394819</v>
      </c>
      <c r="C66833" s="37">
        <v>0.6211458333333334</v>
      </c>
      <c r="E66833">
        <v>16360</v>
      </c>
      <c r="F66833">
        <f t="shared" si="2089"/>
        <v>1</v>
      </c>
      <c r="G66833" s="37" t="str">
        <f t="shared" si="2090"/>
        <v>будни</v>
      </c>
    </row>
    <row r="66834" spans="1:7" x14ac:dyDescent="0.3">
      <c r="A66834">
        <v>224083</v>
      </c>
      <c r="B66834" s="2">
        <v>44375.620737864076</v>
      </c>
      <c r="C66834" s="37">
        <v>0.6207407407407407</v>
      </c>
      <c r="E66834">
        <v>317329</v>
      </c>
      <c r="F66834">
        <f t="shared" si="2089"/>
        <v>1</v>
      </c>
      <c r="G66834" s="37" t="str">
        <f t="shared" si="2090"/>
        <v>будни</v>
      </c>
    </row>
    <row r="66835" spans="1:7" x14ac:dyDescent="0.3">
      <c r="A66835">
        <v>224081</v>
      </c>
      <c r="B66835" s="2">
        <v>44375.620333333332</v>
      </c>
      <c r="C66835" s="37">
        <v>0.62033564814814812</v>
      </c>
      <c r="E66835">
        <v>397531</v>
      </c>
      <c r="F66835">
        <f t="shared" si="2089"/>
        <v>1</v>
      </c>
      <c r="G66835" s="37" t="str">
        <f t="shared" si="2090"/>
        <v>будни</v>
      </c>
    </row>
    <row r="66836" spans="1:7" x14ac:dyDescent="0.3">
      <c r="A66836">
        <v>224077</v>
      </c>
      <c r="B66836" s="2">
        <v>44375.619119741095</v>
      </c>
      <c r="C66836" s="37">
        <v>0.61912037037037038</v>
      </c>
      <c r="E66836">
        <v>68899</v>
      </c>
      <c r="F66836">
        <f t="shared" si="2089"/>
        <v>1</v>
      </c>
      <c r="G66836" s="37" t="str">
        <f t="shared" si="2090"/>
        <v>будни</v>
      </c>
    </row>
    <row r="66837" spans="1:7" x14ac:dyDescent="0.3">
      <c r="A66837">
        <v>224078</v>
      </c>
      <c r="B66837" s="2">
        <v>44375.619119741095</v>
      </c>
      <c r="C66837" s="37">
        <v>0.61912037037037038</v>
      </c>
      <c r="E66837">
        <v>344328</v>
      </c>
      <c r="F66837">
        <f t="shared" si="2089"/>
        <v>1</v>
      </c>
      <c r="G66837" s="37" t="str">
        <f t="shared" si="2090"/>
        <v>будни</v>
      </c>
    </row>
    <row r="66838" spans="1:7" x14ac:dyDescent="0.3">
      <c r="A66838">
        <v>224079</v>
      </c>
      <c r="B66838" s="2">
        <v>44375.619119741095</v>
      </c>
      <c r="C66838" s="37">
        <v>0.61912037037037038</v>
      </c>
      <c r="E66838">
        <v>171935</v>
      </c>
      <c r="F66838">
        <f t="shared" si="2089"/>
        <v>1</v>
      </c>
      <c r="G66838" s="37" t="str">
        <f t="shared" si="2090"/>
        <v>будни</v>
      </c>
    </row>
    <row r="66839" spans="1:7" x14ac:dyDescent="0.3">
      <c r="A66839">
        <v>224074</v>
      </c>
      <c r="B66839" s="2">
        <v>44375.617097087379</v>
      </c>
      <c r="C66839" s="37">
        <v>0.61709490740740736</v>
      </c>
      <c r="E66839">
        <v>77124</v>
      </c>
      <c r="F66839">
        <f t="shared" si="2089"/>
        <v>1</v>
      </c>
      <c r="G66839" s="37" t="str">
        <f t="shared" si="2090"/>
        <v>будни</v>
      </c>
    </row>
    <row r="66840" spans="1:7" x14ac:dyDescent="0.3">
      <c r="A66840">
        <v>224075</v>
      </c>
      <c r="B66840" s="2">
        <v>44375.617097087379</v>
      </c>
      <c r="C66840" s="37">
        <v>0.61709490740740736</v>
      </c>
      <c r="E66840">
        <v>385636</v>
      </c>
      <c r="F66840">
        <f t="shared" si="2089"/>
        <v>1</v>
      </c>
      <c r="G66840" s="37" t="str">
        <f t="shared" si="2090"/>
        <v>будни</v>
      </c>
    </row>
    <row r="66841" spans="1:7" x14ac:dyDescent="0.3">
      <c r="A66841">
        <v>224068</v>
      </c>
      <c r="B66841" s="2">
        <v>44375.616288025893</v>
      </c>
      <c r="C66841" s="37">
        <v>0.61628472222222219</v>
      </c>
      <c r="E66841">
        <v>5151</v>
      </c>
      <c r="F66841">
        <f t="shared" si="2089"/>
        <v>1</v>
      </c>
      <c r="G66841" s="37" t="str">
        <f t="shared" si="2090"/>
        <v>будни</v>
      </c>
    </row>
    <row r="66842" spans="1:7" x14ac:dyDescent="0.3">
      <c r="A66842">
        <v>224069</v>
      </c>
      <c r="B66842" s="2">
        <v>44375.616288025893</v>
      </c>
      <c r="C66842" s="37">
        <v>0.61628472222222219</v>
      </c>
      <c r="E66842">
        <v>411922</v>
      </c>
      <c r="F66842">
        <f t="shared" si="2089"/>
        <v>1</v>
      </c>
      <c r="G66842" s="37" t="str">
        <f t="shared" si="2090"/>
        <v>будни</v>
      </c>
    </row>
    <row r="66843" spans="1:7" x14ac:dyDescent="0.3">
      <c r="A66843">
        <v>224064</v>
      </c>
      <c r="B66843" s="2">
        <v>44375.613860841426</v>
      </c>
      <c r="C66843" s="37">
        <v>0.61386574074074074</v>
      </c>
      <c r="E66843">
        <v>241090</v>
      </c>
      <c r="F66843">
        <f t="shared" si="2089"/>
        <v>1</v>
      </c>
      <c r="G66843" s="37" t="str">
        <f t="shared" si="2090"/>
        <v>будни</v>
      </c>
    </row>
    <row r="66844" spans="1:7" x14ac:dyDescent="0.3">
      <c r="A66844">
        <v>224066</v>
      </c>
      <c r="B66844" s="2">
        <v>44375.613860841426</v>
      </c>
      <c r="C66844" s="37">
        <v>0.61386574074074074</v>
      </c>
      <c r="E66844">
        <v>411922</v>
      </c>
      <c r="F66844">
        <f t="shared" si="2089"/>
        <v>1</v>
      </c>
      <c r="G66844" s="37" t="str">
        <f t="shared" si="2090"/>
        <v>будни</v>
      </c>
    </row>
    <row r="66845" spans="1:7" x14ac:dyDescent="0.3">
      <c r="A66845">
        <v>224063</v>
      </c>
      <c r="B66845" s="2">
        <v>44375.613456310683</v>
      </c>
      <c r="C66845" s="37">
        <v>0.61346064814814816</v>
      </c>
      <c r="E66845">
        <v>222412</v>
      </c>
      <c r="F66845">
        <f t="shared" si="2089"/>
        <v>1</v>
      </c>
      <c r="G66845" s="37" t="str">
        <f t="shared" si="2090"/>
        <v>будни</v>
      </c>
    </row>
    <row r="66846" spans="1:7" x14ac:dyDescent="0.3">
      <c r="A66846">
        <v>224059</v>
      </c>
      <c r="B66846" s="2">
        <v>44375.612999999998</v>
      </c>
      <c r="C66846" s="37">
        <v>0.61299768518518516</v>
      </c>
      <c r="E66846">
        <v>471403</v>
      </c>
      <c r="F66846">
        <f t="shared" si="2089"/>
        <v>1</v>
      </c>
      <c r="G66846" s="37" t="str">
        <f t="shared" si="2090"/>
        <v>будни</v>
      </c>
    </row>
    <row r="66847" spans="1:7" x14ac:dyDescent="0.3">
      <c r="A66847">
        <v>224056</v>
      </c>
      <c r="B66847" s="2">
        <v>44375.612647249189</v>
      </c>
      <c r="C66847" s="37">
        <v>0.61265046296296299</v>
      </c>
      <c r="E66847">
        <v>264901</v>
      </c>
      <c r="F66847">
        <f t="shared" si="2089"/>
        <v>1</v>
      </c>
      <c r="G66847" s="37" t="str">
        <f t="shared" si="2090"/>
        <v>будни</v>
      </c>
    </row>
    <row r="66848" spans="1:7" x14ac:dyDescent="0.3">
      <c r="A66848">
        <v>224052</v>
      </c>
      <c r="B66848" s="2">
        <v>44375.612242718445</v>
      </c>
      <c r="C66848" s="37">
        <v>0.61224537037037041</v>
      </c>
      <c r="E66848">
        <v>471403</v>
      </c>
      <c r="F66848">
        <f t="shared" si="2089"/>
        <v>1</v>
      </c>
      <c r="G66848" s="37" t="str">
        <f t="shared" si="2090"/>
        <v>будни</v>
      </c>
    </row>
    <row r="66849" spans="1:7" x14ac:dyDescent="0.3">
      <c r="A66849">
        <v>224048</v>
      </c>
      <c r="B66849" s="2">
        <v>44375.611433656959</v>
      </c>
      <c r="C66849" s="37">
        <v>0.61143518518518525</v>
      </c>
      <c r="E66849">
        <v>5151</v>
      </c>
      <c r="F66849">
        <f t="shared" si="2089"/>
        <v>1</v>
      </c>
      <c r="G66849" s="37" t="str">
        <f t="shared" si="2090"/>
        <v>будни</v>
      </c>
    </row>
    <row r="66850" spans="1:7" x14ac:dyDescent="0.3">
      <c r="A66850">
        <v>224043</v>
      </c>
      <c r="B66850" s="2">
        <v>44375.611029126216</v>
      </c>
      <c r="C66850" s="37">
        <v>0.61103009259259256</v>
      </c>
      <c r="E66850">
        <v>88863</v>
      </c>
      <c r="F66850">
        <f t="shared" si="2089"/>
        <v>1</v>
      </c>
      <c r="G66850" s="37" t="str">
        <f t="shared" si="2090"/>
        <v>будни</v>
      </c>
    </row>
    <row r="66851" spans="1:7" x14ac:dyDescent="0.3">
      <c r="A66851">
        <v>224037</v>
      </c>
      <c r="B66851" s="2">
        <v>44375.611029126208</v>
      </c>
      <c r="C66851" s="37">
        <v>0.61103009259259256</v>
      </c>
      <c r="E66851">
        <v>208822</v>
      </c>
      <c r="F66851">
        <f t="shared" si="2089"/>
        <v>1</v>
      </c>
      <c r="G66851" s="37" t="str">
        <f t="shared" si="2090"/>
        <v>будни</v>
      </c>
    </row>
    <row r="66852" spans="1:7" x14ac:dyDescent="0.3">
      <c r="A66852">
        <v>224042</v>
      </c>
      <c r="B66852" s="2">
        <v>44375.611029126208</v>
      </c>
      <c r="C66852" s="37">
        <v>0.61103009259259256</v>
      </c>
      <c r="E66852">
        <v>230507</v>
      </c>
      <c r="F66852">
        <f t="shared" si="2089"/>
        <v>1</v>
      </c>
      <c r="G66852" s="37" t="str">
        <f t="shared" si="2090"/>
        <v>будни</v>
      </c>
    </row>
    <row r="66853" spans="1:7" x14ac:dyDescent="0.3">
      <c r="A66853">
        <v>224036</v>
      </c>
      <c r="B66853" s="2">
        <v>44375.610624595472</v>
      </c>
      <c r="C66853" s="37">
        <v>0.61062499999999997</v>
      </c>
      <c r="E66853">
        <v>180863</v>
      </c>
      <c r="F66853">
        <f t="shared" si="2089"/>
        <v>1</v>
      </c>
      <c r="G66853" s="37" t="str">
        <f t="shared" si="2090"/>
        <v>будни</v>
      </c>
    </row>
    <row r="66854" spans="1:7" x14ac:dyDescent="0.3">
      <c r="A66854">
        <v>224031</v>
      </c>
      <c r="B66854" s="2">
        <v>44375.610220064729</v>
      </c>
      <c r="C66854" s="37">
        <v>0.61021990740740739</v>
      </c>
      <c r="E66854">
        <v>411922</v>
      </c>
      <c r="F66854">
        <f t="shared" si="2089"/>
        <v>1</v>
      </c>
      <c r="G66854" s="37" t="str">
        <f t="shared" si="2090"/>
        <v>будни</v>
      </c>
    </row>
    <row r="66855" spans="1:7" x14ac:dyDescent="0.3">
      <c r="A66855">
        <v>224029</v>
      </c>
      <c r="B66855" s="2">
        <v>44375.610220064722</v>
      </c>
      <c r="C66855" s="37">
        <v>0.61021990740740739</v>
      </c>
      <c r="E66855">
        <v>258219</v>
      </c>
      <c r="F66855">
        <f t="shared" si="2089"/>
        <v>1</v>
      </c>
      <c r="G66855" s="37" t="str">
        <f t="shared" si="2090"/>
        <v>будни</v>
      </c>
    </row>
    <row r="66856" spans="1:7" x14ac:dyDescent="0.3">
      <c r="A66856">
        <v>224023</v>
      </c>
      <c r="B66856" s="2">
        <v>44375.609815533979</v>
      </c>
      <c r="C66856" s="37">
        <v>0.60981481481481481</v>
      </c>
      <c r="E66856">
        <v>465629</v>
      </c>
      <c r="F66856">
        <f t="shared" si="2089"/>
        <v>1</v>
      </c>
      <c r="G66856" s="37" t="str">
        <f t="shared" si="2090"/>
        <v>будни</v>
      </c>
    </row>
    <row r="66857" spans="1:7" x14ac:dyDescent="0.3">
      <c r="A66857">
        <v>224026</v>
      </c>
      <c r="B66857" s="2">
        <v>44375.609815533979</v>
      </c>
      <c r="C66857" s="37">
        <v>0.60981481481481481</v>
      </c>
      <c r="E66857">
        <v>233494</v>
      </c>
      <c r="F66857">
        <f t="shared" si="2089"/>
        <v>1</v>
      </c>
      <c r="G66857" s="37" t="str">
        <f t="shared" si="2090"/>
        <v>будни</v>
      </c>
    </row>
    <row r="66858" spans="1:7" x14ac:dyDescent="0.3">
      <c r="A66858">
        <v>224021</v>
      </c>
      <c r="B66858" s="2">
        <v>44375.608601941749</v>
      </c>
      <c r="C66858" s="37">
        <v>0.60859953703703706</v>
      </c>
      <c r="E66858">
        <v>250679</v>
      </c>
      <c r="F66858">
        <f t="shared" si="2089"/>
        <v>1</v>
      </c>
      <c r="G66858" s="37" t="str">
        <f t="shared" si="2090"/>
        <v>будни</v>
      </c>
    </row>
    <row r="66859" spans="1:7" x14ac:dyDescent="0.3">
      <c r="A66859">
        <v>224018</v>
      </c>
      <c r="B66859" s="2">
        <v>44375.607792880255</v>
      </c>
      <c r="C66859" s="37">
        <v>0.6077893518518519</v>
      </c>
      <c r="E66859">
        <v>439981</v>
      </c>
      <c r="F66859">
        <f t="shared" si="2089"/>
        <v>1</v>
      </c>
      <c r="G66859" s="37" t="str">
        <f t="shared" si="2090"/>
        <v>будни</v>
      </c>
    </row>
    <row r="66860" spans="1:7" x14ac:dyDescent="0.3">
      <c r="A66860">
        <v>224013</v>
      </c>
      <c r="B66860" s="2">
        <v>44375.607388349519</v>
      </c>
      <c r="C66860" s="37">
        <v>0.60738425925925921</v>
      </c>
      <c r="E66860">
        <v>347008</v>
      </c>
      <c r="F66860">
        <f t="shared" si="2089"/>
        <v>1</v>
      </c>
      <c r="G66860" s="37" t="str">
        <f t="shared" si="2090"/>
        <v>будни</v>
      </c>
    </row>
    <row r="66861" spans="1:7" x14ac:dyDescent="0.3">
      <c r="A66861">
        <v>224011</v>
      </c>
      <c r="B66861" s="2">
        <v>44375.605770226539</v>
      </c>
      <c r="C66861" s="37">
        <v>0.60577546296296292</v>
      </c>
      <c r="E66861">
        <v>21760</v>
      </c>
      <c r="F66861">
        <f t="shared" si="2089"/>
        <v>1</v>
      </c>
      <c r="G66861" s="37" t="str">
        <f t="shared" si="2090"/>
        <v>будни</v>
      </c>
    </row>
    <row r="66862" spans="1:7" x14ac:dyDescent="0.3">
      <c r="A66862">
        <v>224008</v>
      </c>
      <c r="B66862" s="2">
        <v>44375.605365695796</v>
      </c>
      <c r="C66862" s="37">
        <v>0.60537037037037034</v>
      </c>
      <c r="E66862">
        <v>387595</v>
      </c>
      <c r="F66862">
        <f t="shared" si="2089"/>
        <v>1</v>
      </c>
      <c r="G66862" s="37" t="str">
        <f t="shared" si="2090"/>
        <v>будни</v>
      </c>
    </row>
    <row r="66863" spans="1:7" x14ac:dyDescent="0.3">
      <c r="A66863">
        <v>224003</v>
      </c>
      <c r="B66863" s="2">
        <v>44375.605333333333</v>
      </c>
      <c r="C66863" s="37">
        <v>0.60533564814814811</v>
      </c>
      <c r="E66863">
        <v>452314</v>
      </c>
      <c r="F66863">
        <f t="shared" si="2089"/>
        <v>1</v>
      </c>
      <c r="G66863" s="37" t="str">
        <f t="shared" si="2090"/>
        <v>будни</v>
      </c>
    </row>
    <row r="66864" spans="1:7" x14ac:dyDescent="0.3">
      <c r="A66864">
        <v>223995</v>
      </c>
      <c r="B66864" s="2">
        <v>44375.604556634302</v>
      </c>
      <c r="C66864" s="37">
        <v>0.60456018518518517</v>
      </c>
      <c r="E66864">
        <v>389985</v>
      </c>
      <c r="F66864">
        <f t="shared" si="2089"/>
        <v>1</v>
      </c>
      <c r="G66864" s="37" t="str">
        <f t="shared" si="2090"/>
        <v>будни</v>
      </c>
    </row>
    <row r="66865" spans="1:7" x14ac:dyDescent="0.3">
      <c r="A66865">
        <v>224000</v>
      </c>
      <c r="B66865" s="2">
        <v>44375.604556634302</v>
      </c>
      <c r="C66865" s="37">
        <v>0.60456018518518517</v>
      </c>
      <c r="E66865">
        <v>347008</v>
      </c>
      <c r="F66865">
        <f t="shared" si="2089"/>
        <v>1</v>
      </c>
      <c r="G66865" s="37" t="str">
        <f t="shared" si="2090"/>
        <v>будни</v>
      </c>
    </row>
    <row r="66866" spans="1:7" x14ac:dyDescent="0.3">
      <c r="A66866">
        <v>223990</v>
      </c>
      <c r="B66866" s="2">
        <v>44375.604152103566</v>
      </c>
      <c r="C66866" s="37">
        <v>0.60415509259259259</v>
      </c>
      <c r="E66866">
        <v>227775</v>
      </c>
      <c r="F66866">
        <f t="shared" si="2089"/>
        <v>1</v>
      </c>
      <c r="G66866" s="37" t="str">
        <f t="shared" si="2090"/>
        <v>будни</v>
      </c>
    </row>
    <row r="66867" spans="1:7" x14ac:dyDescent="0.3">
      <c r="A66867">
        <v>223989</v>
      </c>
      <c r="B66867" s="2">
        <v>44375.603343042072</v>
      </c>
      <c r="C66867" s="37">
        <v>0.60334490740740743</v>
      </c>
      <c r="E66867">
        <v>12149</v>
      </c>
      <c r="F66867">
        <f t="shared" si="2089"/>
        <v>1</v>
      </c>
      <c r="G66867" s="37" t="str">
        <f t="shared" si="2090"/>
        <v>будни</v>
      </c>
    </row>
    <row r="66868" spans="1:7" x14ac:dyDescent="0.3">
      <c r="A66868">
        <v>223987</v>
      </c>
      <c r="B66868" s="2">
        <v>44375.602533980586</v>
      </c>
      <c r="C66868" s="37">
        <v>0.60253472222222226</v>
      </c>
      <c r="E66868">
        <v>264901</v>
      </c>
      <c r="F66868">
        <f t="shared" si="2089"/>
        <v>1</v>
      </c>
      <c r="G66868" s="37" t="str">
        <f t="shared" si="2090"/>
        <v>будни</v>
      </c>
    </row>
    <row r="66869" spans="1:7" x14ac:dyDescent="0.3">
      <c r="A66869">
        <v>223983</v>
      </c>
      <c r="B66869" s="2">
        <v>44375.601724919092</v>
      </c>
      <c r="C66869" s="37">
        <v>0.6017245370370371</v>
      </c>
      <c r="E66869">
        <v>248241</v>
      </c>
      <c r="F66869">
        <f t="shared" si="2089"/>
        <v>1</v>
      </c>
      <c r="G66869" s="37" t="str">
        <f t="shared" si="2090"/>
        <v>будни</v>
      </c>
    </row>
    <row r="66870" spans="1:7" x14ac:dyDescent="0.3">
      <c r="A66870">
        <v>223981</v>
      </c>
      <c r="B66870" s="2">
        <v>44375.601000000002</v>
      </c>
      <c r="C66870" s="37">
        <v>0.60099537037037043</v>
      </c>
      <c r="E66870">
        <v>305103</v>
      </c>
      <c r="F66870">
        <f t="shared" si="2089"/>
        <v>1</v>
      </c>
      <c r="G66870" s="37" t="str">
        <f t="shared" si="2090"/>
        <v>будни</v>
      </c>
    </row>
    <row r="66871" spans="1:7" x14ac:dyDescent="0.3">
      <c r="A66871">
        <v>223976</v>
      </c>
      <c r="B66871" s="2">
        <v>44375.600511326862</v>
      </c>
      <c r="C66871" s="37">
        <v>0.60050925925925924</v>
      </c>
      <c r="E66871">
        <v>16360</v>
      </c>
      <c r="F66871">
        <f t="shared" si="2089"/>
        <v>1</v>
      </c>
      <c r="G66871" s="37" t="str">
        <f t="shared" si="2090"/>
        <v>будни</v>
      </c>
    </row>
    <row r="66872" spans="1:7" x14ac:dyDescent="0.3">
      <c r="A66872">
        <v>223977</v>
      </c>
      <c r="B66872" s="2">
        <v>44375.600511326862</v>
      </c>
      <c r="C66872" s="37">
        <v>0.60050925925925924</v>
      </c>
      <c r="E66872">
        <v>347008</v>
      </c>
      <c r="F66872">
        <f t="shared" si="2089"/>
        <v>1</v>
      </c>
      <c r="G66872" s="37" t="str">
        <f t="shared" si="2090"/>
        <v>будни</v>
      </c>
    </row>
    <row r="66873" spans="1:7" x14ac:dyDescent="0.3">
      <c r="A66873">
        <v>223974</v>
      </c>
      <c r="B66873" s="2">
        <v>44375.598893203882</v>
      </c>
      <c r="C66873" s="37">
        <v>0.59888888888888892</v>
      </c>
      <c r="E66873">
        <v>55183</v>
      </c>
      <c r="F66873">
        <f t="shared" si="2089"/>
        <v>1</v>
      </c>
      <c r="G66873" s="37" t="str">
        <f t="shared" si="2090"/>
        <v>будни</v>
      </c>
    </row>
    <row r="66874" spans="1:7" x14ac:dyDescent="0.3">
      <c r="A66874">
        <v>223973</v>
      </c>
      <c r="B66874" s="2">
        <v>44375.598488673138</v>
      </c>
      <c r="C66874" s="37">
        <v>0.59848379629629633</v>
      </c>
      <c r="E66874">
        <v>137435</v>
      </c>
      <c r="F66874">
        <f t="shared" si="2089"/>
        <v>1</v>
      </c>
      <c r="G66874" s="37" t="str">
        <f t="shared" si="2090"/>
        <v>будни</v>
      </c>
    </row>
    <row r="66875" spans="1:7" x14ac:dyDescent="0.3">
      <c r="A66875">
        <v>223965</v>
      </c>
      <c r="B66875" s="2">
        <v>44375.598084142395</v>
      </c>
      <c r="C66875" s="37">
        <v>0.59807870370370375</v>
      </c>
      <c r="E66875">
        <v>151496</v>
      </c>
      <c r="F66875">
        <f t="shared" si="2089"/>
        <v>1</v>
      </c>
      <c r="G66875" s="37" t="str">
        <f t="shared" si="2090"/>
        <v>будни</v>
      </c>
    </row>
    <row r="66876" spans="1:7" x14ac:dyDescent="0.3">
      <c r="A66876">
        <v>223970</v>
      </c>
      <c r="B66876" s="2">
        <v>44375.598084142395</v>
      </c>
      <c r="C66876" s="37">
        <v>0.59807870370370375</v>
      </c>
      <c r="E66876">
        <v>1019</v>
      </c>
      <c r="F66876">
        <f t="shared" si="2089"/>
        <v>1</v>
      </c>
      <c r="G66876" s="37" t="str">
        <f t="shared" si="2090"/>
        <v>будни</v>
      </c>
    </row>
    <row r="66877" spans="1:7" x14ac:dyDescent="0.3">
      <c r="A66877">
        <v>223971</v>
      </c>
      <c r="B66877" s="2">
        <v>44375.598084142395</v>
      </c>
      <c r="C66877" s="37">
        <v>0.59807870370370375</v>
      </c>
      <c r="E66877">
        <v>327968</v>
      </c>
      <c r="F66877">
        <f t="shared" si="2089"/>
        <v>1</v>
      </c>
      <c r="G66877" s="37" t="str">
        <f t="shared" si="2090"/>
        <v>будни</v>
      </c>
    </row>
    <row r="66878" spans="1:7" x14ac:dyDescent="0.3">
      <c r="A66878">
        <v>223962</v>
      </c>
      <c r="B66878" s="2">
        <v>44375.597679611645</v>
      </c>
      <c r="C66878" s="37">
        <v>0.59768518518518521</v>
      </c>
      <c r="E66878">
        <v>118549</v>
      </c>
      <c r="F66878">
        <f t="shared" si="2089"/>
        <v>1</v>
      </c>
      <c r="G66878" s="37" t="str">
        <f t="shared" si="2090"/>
        <v>будни</v>
      </c>
    </row>
    <row r="66879" spans="1:7" x14ac:dyDescent="0.3">
      <c r="A66879">
        <v>223960</v>
      </c>
      <c r="B66879" s="2">
        <v>44375.597333333339</v>
      </c>
      <c r="C66879" s="37">
        <v>0.59733796296296293</v>
      </c>
      <c r="E66879">
        <v>76405</v>
      </c>
      <c r="F66879">
        <f t="shared" si="2089"/>
        <v>1</v>
      </c>
      <c r="G66879" s="37" t="str">
        <f t="shared" si="2090"/>
        <v>будни</v>
      </c>
    </row>
    <row r="66880" spans="1:7" x14ac:dyDescent="0.3">
      <c r="A66880">
        <v>223953</v>
      </c>
      <c r="B66880" s="2">
        <v>44375.596061488679</v>
      </c>
      <c r="C66880" s="37">
        <v>0.59606481481481477</v>
      </c>
      <c r="E66880">
        <v>411922</v>
      </c>
      <c r="F66880">
        <f t="shared" si="2089"/>
        <v>1</v>
      </c>
      <c r="G66880" s="37" t="str">
        <f t="shared" si="2090"/>
        <v>будни</v>
      </c>
    </row>
    <row r="66881" spans="1:7" x14ac:dyDescent="0.3">
      <c r="A66881">
        <v>223956</v>
      </c>
      <c r="B66881" s="2">
        <v>44375.596061488679</v>
      </c>
      <c r="C66881" s="37">
        <v>0.59606481481481477</v>
      </c>
      <c r="E66881">
        <v>241927</v>
      </c>
      <c r="F66881">
        <f t="shared" si="2089"/>
        <v>1</v>
      </c>
      <c r="G66881" s="37" t="str">
        <f t="shared" si="2090"/>
        <v>будни</v>
      </c>
    </row>
    <row r="66882" spans="1:7" x14ac:dyDescent="0.3">
      <c r="A66882">
        <v>223959</v>
      </c>
      <c r="B66882" s="2">
        <v>44375.596061488679</v>
      </c>
      <c r="C66882" s="37">
        <v>0.59606481481481477</v>
      </c>
      <c r="E66882">
        <v>262119</v>
      </c>
      <c r="F66882">
        <f t="shared" si="2089"/>
        <v>1</v>
      </c>
      <c r="G66882" s="37" t="str">
        <f t="shared" si="2090"/>
        <v>будни</v>
      </c>
    </row>
    <row r="66883" spans="1:7" x14ac:dyDescent="0.3">
      <c r="A66883">
        <v>223950</v>
      </c>
      <c r="B66883" s="2">
        <v>44375.595252427185</v>
      </c>
      <c r="C66883" s="37">
        <v>0.59525462962962961</v>
      </c>
      <c r="E66883">
        <v>230507</v>
      </c>
      <c r="F66883">
        <f t="shared" ref="F66883:F66946" si="2091">WEEKDAY(B66883,2)</f>
        <v>1</v>
      </c>
      <c r="G66883" s="37" t="str">
        <f t="shared" si="2090"/>
        <v>будни</v>
      </c>
    </row>
    <row r="66884" spans="1:7" x14ac:dyDescent="0.3">
      <c r="A66884">
        <v>223949</v>
      </c>
      <c r="B66884" s="2">
        <v>44375.593634304205</v>
      </c>
      <c r="C66884" s="37">
        <v>0.59363425925925928</v>
      </c>
      <c r="E66884">
        <v>99274</v>
      </c>
      <c r="F66884">
        <f t="shared" si="2091"/>
        <v>1</v>
      </c>
      <c r="G66884" s="37" t="str">
        <f t="shared" si="2090"/>
        <v>будни</v>
      </c>
    </row>
    <row r="66885" spans="1:7" x14ac:dyDescent="0.3">
      <c r="A66885">
        <v>223943</v>
      </c>
      <c r="B66885" s="2">
        <v>44375.593229773462</v>
      </c>
      <c r="C66885" s="37">
        <v>0.5932291666666667</v>
      </c>
      <c r="E66885">
        <v>199629</v>
      </c>
      <c r="F66885">
        <f t="shared" si="2091"/>
        <v>1</v>
      </c>
      <c r="G66885" s="37" t="str">
        <f t="shared" si="2090"/>
        <v>будни</v>
      </c>
    </row>
    <row r="66886" spans="1:7" x14ac:dyDescent="0.3">
      <c r="A66886">
        <v>223947</v>
      </c>
      <c r="B66886" s="2">
        <v>44375.593229773462</v>
      </c>
      <c r="C66886" s="37">
        <v>0.5932291666666667</v>
      </c>
      <c r="E66886">
        <v>394819</v>
      </c>
      <c r="F66886">
        <f t="shared" si="2091"/>
        <v>1</v>
      </c>
      <c r="G66886" s="37" t="str">
        <f t="shared" si="2090"/>
        <v>будни</v>
      </c>
    </row>
    <row r="66887" spans="1:7" x14ac:dyDescent="0.3">
      <c r="A66887">
        <v>223941</v>
      </c>
      <c r="B66887" s="2">
        <v>44375.592333333334</v>
      </c>
      <c r="C66887" s="37">
        <v>0.59233796296296293</v>
      </c>
      <c r="E66887">
        <v>433247</v>
      </c>
      <c r="F66887">
        <f t="shared" si="2091"/>
        <v>1</v>
      </c>
      <c r="G66887" s="37" t="str">
        <f t="shared" si="2090"/>
        <v>будни</v>
      </c>
    </row>
    <row r="66888" spans="1:7" x14ac:dyDescent="0.3">
      <c r="A66888">
        <v>223940</v>
      </c>
      <c r="B66888" s="2">
        <v>44375.589993527508</v>
      </c>
      <c r="C66888" s="37">
        <v>0.58998842592592593</v>
      </c>
      <c r="E66888">
        <v>406793</v>
      </c>
      <c r="F66888">
        <f t="shared" si="2091"/>
        <v>1</v>
      </c>
      <c r="G66888" s="37" t="str">
        <f t="shared" si="2090"/>
        <v>будни</v>
      </c>
    </row>
    <row r="66889" spans="1:7" x14ac:dyDescent="0.3">
      <c r="A66889">
        <v>223939</v>
      </c>
      <c r="B66889" s="2">
        <v>44375.589588996765</v>
      </c>
      <c r="C66889" s="37">
        <v>0.58958333333333335</v>
      </c>
      <c r="E66889">
        <v>5151</v>
      </c>
      <c r="F66889">
        <f t="shared" si="2091"/>
        <v>1</v>
      </c>
      <c r="G66889" s="37" t="str">
        <f t="shared" si="2090"/>
        <v>будни</v>
      </c>
    </row>
    <row r="66890" spans="1:7" x14ac:dyDescent="0.3">
      <c r="A66890">
        <v>223931</v>
      </c>
      <c r="B66890" s="2">
        <v>44375.588779935279</v>
      </c>
      <c r="C66890" s="37">
        <v>0.58878472222222222</v>
      </c>
      <c r="E66890">
        <v>106814</v>
      </c>
      <c r="F66890">
        <f t="shared" si="2091"/>
        <v>1</v>
      </c>
      <c r="G66890" s="37" t="str">
        <f t="shared" si="2090"/>
        <v>будни</v>
      </c>
    </row>
    <row r="66891" spans="1:7" x14ac:dyDescent="0.3">
      <c r="A66891">
        <v>223932</v>
      </c>
      <c r="B66891" s="2">
        <v>44375.588779935279</v>
      </c>
      <c r="C66891" s="37">
        <v>0.58878472222222222</v>
      </c>
      <c r="E66891">
        <v>473327</v>
      </c>
      <c r="F66891">
        <f t="shared" si="2091"/>
        <v>1</v>
      </c>
      <c r="G66891" s="37" t="str">
        <f t="shared" ref="G66891:G66954" si="2092">IF(F66891&gt;=6,"выходные","будни")</f>
        <v>будни</v>
      </c>
    </row>
    <row r="66892" spans="1:7" x14ac:dyDescent="0.3">
      <c r="A66892">
        <v>223935</v>
      </c>
      <c r="B66892" s="2">
        <v>44375.588779935279</v>
      </c>
      <c r="C66892" s="37">
        <v>0.58878472222222222</v>
      </c>
      <c r="E66892">
        <v>409083</v>
      </c>
      <c r="F66892">
        <f t="shared" si="2091"/>
        <v>1</v>
      </c>
      <c r="G66892" s="37" t="str">
        <f t="shared" si="2092"/>
        <v>будни</v>
      </c>
    </row>
    <row r="66893" spans="1:7" x14ac:dyDescent="0.3">
      <c r="A66893">
        <v>223937</v>
      </c>
      <c r="B66893" s="2">
        <v>44375.588779935279</v>
      </c>
      <c r="C66893" s="37">
        <v>0.58878472222222222</v>
      </c>
      <c r="E66893">
        <v>419338</v>
      </c>
      <c r="F66893">
        <f t="shared" si="2091"/>
        <v>1</v>
      </c>
      <c r="G66893" s="37" t="str">
        <f t="shared" si="2092"/>
        <v>будни</v>
      </c>
    </row>
    <row r="66894" spans="1:7" x14ac:dyDescent="0.3">
      <c r="A66894">
        <v>223926</v>
      </c>
      <c r="B66894" s="2">
        <v>44375.587566343042</v>
      </c>
      <c r="C66894" s="37">
        <v>0.58756944444444448</v>
      </c>
      <c r="E66894">
        <v>194335</v>
      </c>
      <c r="F66894">
        <f t="shared" si="2091"/>
        <v>1</v>
      </c>
      <c r="G66894" s="37" t="str">
        <f t="shared" si="2092"/>
        <v>будни</v>
      </c>
    </row>
    <row r="66895" spans="1:7" x14ac:dyDescent="0.3">
      <c r="A66895">
        <v>223924</v>
      </c>
      <c r="B66895" s="2">
        <v>44375.586352750812</v>
      </c>
      <c r="C66895" s="37">
        <v>0.58635416666666662</v>
      </c>
      <c r="E66895">
        <v>296608</v>
      </c>
      <c r="F66895">
        <f t="shared" si="2091"/>
        <v>1</v>
      </c>
      <c r="G66895" s="37" t="str">
        <f t="shared" si="2092"/>
        <v>будни</v>
      </c>
    </row>
    <row r="66896" spans="1:7" x14ac:dyDescent="0.3">
      <c r="A66896">
        <v>223922</v>
      </c>
      <c r="B66896" s="2">
        <v>44375.585948220069</v>
      </c>
      <c r="C66896" s="37">
        <v>0.58594907407407404</v>
      </c>
      <c r="E66896">
        <v>227775</v>
      </c>
      <c r="F66896">
        <f t="shared" si="2091"/>
        <v>1</v>
      </c>
      <c r="G66896" s="37" t="str">
        <f t="shared" si="2092"/>
        <v>будни</v>
      </c>
    </row>
    <row r="66897" spans="1:7" x14ac:dyDescent="0.3">
      <c r="A66897">
        <v>223919</v>
      </c>
      <c r="B66897" s="2">
        <v>44375.585543689318</v>
      </c>
      <c r="C66897" s="37">
        <v>0.58554398148148146</v>
      </c>
      <c r="E66897">
        <v>440811</v>
      </c>
      <c r="F66897">
        <f t="shared" si="2091"/>
        <v>1</v>
      </c>
      <c r="G66897" s="37" t="str">
        <f t="shared" si="2092"/>
        <v>будни</v>
      </c>
    </row>
    <row r="66898" spans="1:7" x14ac:dyDescent="0.3">
      <c r="A66898">
        <v>223914</v>
      </c>
      <c r="B66898" s="2">
        <v>44375.583925566345</v>
      </c>
      <c r="C66898" s="37">
        <v>0.58392361111111113</v>
      </c>
      <c r="E66898">
        <v>262011</v>
      </c>
      <c r="F66898">
        <f t="shared" si="2091"/>
        <v>1</v>
      </c>
      <c r="G66898" s="37" t="str">
        <f t="shared" si="2092"/>
        <v>будни</v>
      </c>
    </row>
    <row r="66899" spans="1:7" x14ac:dyDescent="0.3">
      <c r="A66899">
        <v>223905</v>
      </c>
      <c r="B66899" s="2">
        <v>44375.583521035594</v>
      </c>
      <c r="C66899" s="37">
        <v>0.58351851851851855</v>
      </c>
      <c r="E66899">
        <v>387595</v>
      </c>
      <c r="F66899">
        <f t="shared" si="2091"/>
        <v>1</v>
      </c>
      <c r="G66899" s="37" t="str">
        <f t="shared" si="2092"/>
        <v>будни</v>
      </c>
    </row>
    <row r="66900" spans="1:7" x14ac:dyDescent="0.3">
      <c r="A66900">
        <v>223909</v>
      </c>
      <c r="B66900" s="2">
        <v>44375.583521035594</v>
      </c>
      <c r="C66900" s="37">
        <v>0.58351851851851855</v>
      </c>
      <c r="E66900">
        <v>418033</v>
      </c>
      <c r="F66900">
        <f t="shared" si="2091"/>
        <v>1</v>
      </c>
      <c r="G66900" s="37" t="str">
        <f t="shared" si="2092"/>
        <v>будни</v>
      </c>
    </row>
    <row r="66901" spans="1:7" x14ac:dyDescent="0.3">
      <c r="A66901">
        <v>223900</v>
      </c>
      <c r="B66901" s="2">
        <v>44375.583116504858</v>
      </c>
      <c r="C66901" s="37">
        <v>0.58311342592592597</v>
      </c>
      <c r="E66901">
        <v>388677</v>
      </c>
      <c r="F66901">
        <f t="shared" si="2091"/>
        <v>1</v>
      </c>
      <c r="G66901" s="37" t="str">
        <f t="shared" si="2092"/>
        <v>будни</v>
      </c>
    </row>
    <row r="66902" spans="1:7" x14ac:dyDescent="0.3">
      <c r="A66902">
        <v>223898</v>
      </c>
      <c r="B66902" s="2">
        <v>44375.582307443365</v>
      </c>
      <c r="C66902" s="37">
        <v>0.5823032407407408</v>
      </c>
      <c r="E66902">
        <v>88863</v>
      </c>
      <c r="F66902">
        <f t="shared" si="2091"/>
        <v>1</v>
      </c>
      <c r="G66902" s="37" t="str">
        <f t="shared" si="2092"/>
        <v>будни</v>
      </c>
    </row>
    <row r="66903" spans="1:7" x14ac:dyDescent="0.3">
      <c r="A66903">
        <v>223894</v>
      </c>
      <c r="B66903" s="2">
        <v>44375.581093851135</v>
      </c>
      <c r="C66903" s="37">
        <v>0.58109953703703698</v>
      </c>
      <c r="E66903">
        <v>297541</v>
      </c>
      <c r="F66903">
        <f t="shared" si="2091"/>
        <v>1</v>
      </c>
      <c r="G66903" s="37" t="str">
        <f t="shared" si="2092"/>
        <v>будни</v>
      </c>
    </row>
    <row r="66904" spans="1:7" x14ac:dyDescent="0.3">
      <c r="A66904">
        <v>223889</v>
      </c>
      <c r="B66904" s="2">
        <v>44375.579880258905</v>
      </c>
      <c r="C66904" s="37">
        <v>0.57988425925925924</v>
      </c>
      <c r="E66904">
        <v>81861</v>
      </c>
      <c r="F66904">
        <f t="shared" si="2091"/>
        <v>1</v>
      </c>
      <c r="G66904" s="37" t="str">
        <f t="shared" si="2092"/>
        <v>будни</v>
      </c>
    </row>
    <row r="66905" spans="1:7" x14ac:dyDescent="0.3">
      <c r="A66905">
        <v>223891</v>
      </c>
      <c r="B66905" s="2">
        <v>44375.579880258905</v>
      </c>
      <c r="C66905" s="37">
        <v>0.57988425925925924</v>
      </c>
      <c r="E66905">
        <v>33094</v>
      </c>
      <c r="F66905">
        <f t="shared" si="2091"/>
        <v>1</v>
      </c>
      <c r="G66905" s="37" t="str">
        <f t="shared" si="2092"/>
        <v>будни</v>
      </c>
    </row>
    <row r="66906" spans="1:7" x14ac:dyDescent="0.3">
      <c r="A66906">
        <v>223882</v>
      </c>
      <c r="B66906" s="2">
        <v>44375.578666666661</v>
      </c>
      <c r="C66906" s="37">
        <v>0.57866898148148149</v>
      </c>
      <c r="E66906">
        <v>250679</v>
      </c>
      <c r="F66906">
        <f t="shared" si="2091"/>
        <v>1</v>
      </c>
      <c r="G66906" s="37" t="str">
        <f t="shared" si="2092"/>
        <v>будни</v>
      </c>
    </row>
    <row r="66907" spans="1:7" x14ac:dyDescent="0.3">
      <c r="A66907">
        <v>223885</v>
      </c>
      <c r="B66907" s="2">
        <v>44375.578666666661</v>
      </c>
      <c r="C66907" s="37">
        <v>0.57866898148148149</v>
      </c>
      <c r="E66907">
        <v>65828</v>
      </c>
      <c r="F66907">
        <f t="shared" si="2091"/>
        <v>1</v>
      </c>
      <c r="G66907" s="37" t="str">
        <f t="shared" si="2092"/>
        <v>будни</v>
      </c>
    </row>
    <row r="66908" spans="1:7" x14ac:dyDescent="0.3">
      <c r="A66908">
        <v>223879</v>
      </c>
      <c r="B66908" s="2">
        <v>44375.577857605174</v>
      </c>
      <c r="C66908" s="37">
        <v>0.57785879629629633</v>
      </c>
      <c r="E66908">
        <v>341333</v>
      </c>
      <c r="F66908">
        <f t="shared" si="2091"/>
        <v>1</v>
      </c>
      <c r="G66908" s="37" t="str">
        <f t="shared" si="2092"/>
        <v>будни</v>
      </c>
    </row>
    <row r="66909" spans="1:7" x14ac:dyDescent="0.3">
      <c r="A66909">
        <v>223874</v>
      </c>
      <c r="B66909" s="2">
        <v>44375.577048543688</v>
      </c>
      <c r="C66909" s="37">
        <v>0.57704861111111116</v>
      </c>
      <c r="E66909">
        <v>285365</v>
      </c>
      <c r="F66909">
        <f t="shared" si="2091"/>
        <v>1</v>
      </c>
      <c r="G66909" s="37" t="str">
        <f t="shared" si="2092"/>
        <v>будни</v>
      </c>
    </row>
    <row r="66910" spans="1:7" x14ac:dyDescent="0.3">
      <c r="A66910">
        <v>223873</v>
      </c>
      <c r="B66910" s="2">
        <v>44375.575834951458</v>
      </c>
      <c r="C66910" s="37">
        <v>0.57583333333333331</v>
      </c>
      <c r="E66910">
        <v>351192</v>
      </c>
      <c r="F66910">
        <f t="shared" si="2091"/>
        <v>1</v>
      </c>
      <c r="G66910" s="37" t="str">
        <f t="shared" si="2092"/>
        <v>будни</v>
      </c>
    </row>
    <row r="66911" spans="1:7" x14ac:dyDescent="0.3">
      <c r="A66911">
        <v>223872</v>
      </c>
      <c r="B66911" s="2">
        <v>44375.575430420708</v>
      </c>
      <c r="C66911" s="37">
        <v>0.57542824074074073</v>
      </c>
      <c r="E66911">
        <v>463226</v>
      </c>
      <c r="F66911">
        <f t="shared" si="2091"/>
        <v>1</v>
      </c>
      <c r="G66911" s="37" t="str">
        <f t="shared" si="2092"/>
        <v>будни</v>
      </c>
    </row>
    <row r="66912" spans="1:7" x14ac:dyDescent="0.3">
      <c r="A66912">
        <v>223870</v>
      </c>
      <c r="B66912" s="2">
        <v>44375.575025889972</v>
      </c>
      <c r="C66912" s="37">
        <v>0.57502314814814814</v>
      </c>
      <c r="E66912">
        <v>77413</v>
      </c>
      <c r="F66912">
        <f t="shared" si="2091"/>
        <v>1</v>
      </c>
      <c r="G66912" s="37" t="str">
        <f t="shared" si="2092"/>
        <v>будни</v>
      </c>
    </row>
    <row r="66913" spans="1:7" x14ac:dyDescent="0.3">
      <c r="A66913">
        <v>223866</v>
      </c>
      <c r="B66913" s="2">
        <v>44375.574216828478</v>
      </c>
      <c r="C66913" s="37">
        <v>0.57421296296296298</v>
      </c>
      <c r="E66913">
        <v>158978</v>
      </c>
      <c r="F66913">
        <f t="shared" si="2091"/>
        <v>1</v>
      </c>
      <c r="G66913" s="37" t="str">
        <f t="shared" si="2092"/>
        <v>будни</v>
      </c>
    </row>
    <row r="66914" spans="1:7" x14ac:dyDescent="0.3">
      <c r="A66914">
        <v>223862</v>
      </c>
      <c r="B66914" s="2">
        <v>44375.573812297735</v>
      </c>
      <c r="C66914" s="37">
        <v>0.5738078703703704</v>
      </c>
      <c r="E66914">
        <v>312954</v>
      </c>
      <c r="F66914">
        <f t="shared" si="2091"/>
        <v>1</v>
      </c>
      <c r="G66914" s="37" t="str">
        <f t="shared" si="2092"/>
        <v>будни</v>
      </c>
    </row>
    <row r="66915" spans="1:7" x14ac:dyDescent="0.3">
      <c r="A66915">
        <v>223853</v>
      </c>
      <c r="B66915" s="2">
        <v>44375.573407766991</v>
      </c>
      <c r="C66915" s="37">
        <v>0.57340277777777782</v>
      </c>
      <c r="E66915">
        <v>328888</v>
      </c>
      <c r="F66915">
        <f t="shared" si="2091"/>
        <v>1</v>
      </c>
      <c r="G66915" s="37" t="str">
        <f t="shared" si="2092"/>
        <v>будни</v>
      </c>
    </row>
    <row r="66916" spans="1:7" x14ac:dyDescent="0.3">
      <c r="A66916">
        <v>223857</v>
      </c>
      <c r="B66916" s="2">
        <v>44375.573407766991</v>
      </c>
      <c r="C66916" s="37">
        <v>0.57340277777777782</v>
      </c>
      <c r="E66916">
        <v>389238</v>
      </c>
      <c r="F66916">
        <f t="shared" si="2091"/>
        <v>1</v>
      </c>
      <c r="G66916" s="37" t="str">
        <f t="shared" si="2092"/>
        <v>будни</v>
      </c>
    </row>
    <row r="66917" spans="1:7" x14ac:dyDescent="0.3">
      <c r="A66917">
        <v>223847</v>
      </c>
      <c r="B66917" s="2">
        <v>44375.572598705505</v>
      </c>
      <c r="C66917" s="37">
        <v>0.57260416666666669</v>
      </c>
      <c r="E66917">
        <v>88863</v>
      </c>
      <c r="F66917">
        <f t="shared" si="2091"/>
        <v>1</v>
      </c>
      <c r="G66917" s="37" t="str">
        <f t="shared" si="2092"/>
        <v>будни</v>
      </c>
    </row>
    <row r="66918" spans="1:7" x14ac:dyDescent="0.3">
      <c r="A66918">
        <v>223850</v>
      </c>
      <c r="B66918" s="2">
        <v>44375.572598705505</v>
      </c>
      <c r="C66918" s="37">
        <v>0.57260416666666669</v>
      </c>
      <c r="E66918">
        <v>108961</v>
      </c>
      <c r="F66918">
        <f t="shared" si="2091"/>
        <v>1</v>
      </c>
      <c r="G66918" s="37" t="str">
        <f t="shared" si="2092"/>
        <v>будни</v>
      </c>
    </row>
    <row r="66919" spans="1:7" x14ac:dyDescent="0.3">
      <c r="A66919">
        <v>223846</v>
      </c>
      <c r="B66919" s="2">
        <v>44375.572194174754</v>
      </c>
      <c r="C66919" s="37">
        <v>0.57219907407407411</v>
      </c>
      <c r="E66919">
        <v>156626</v>
      </c>
      <c r="F66919">
        <f t="shared" si="2091"/>
        <v>1</v>
      </c>
      <c r="G66919" s="37" t="str">
        <f t="shared" si="2092"/>
        <v>будни</v>
      </c>
    </row>
    <row r="66920" spans="1:7" x14ac:dyDescent="0.3">
      <c r="A66920">
        <v>223843</v>
      </c>
      <c r="B66920" s="2">
        <v>44375.571789644018</v>
      </c>
      <c r="C66920" s="37">
        <v>0.57179398148148153</v>
      </c>
      <c r="E66920">
        <v>460633</v>
      </c>
      <c r="F66920">
        <f t="shared" si="2091"/>
        <v>1</v>
      </c>
      <c r="G66920" s="37" t="str">
        <f t="shared" si="2092"/>
        <v>будни</v>
      </c>
    </row>
    <row r="66921" spans="1:7" x14ac:dyDescent="0.3">
      <c r="A66921">
        <v>223845</v>
      </c>
      <c r="B66921" s="2">
        <v>44375.571789644018</v>
      </c>
      <c r="C66921" s="37">
        <v>0.57179398148148153</v>
      </c>
      <c r="E66921">
        <v>411922</v>
      </c>
      <c r="F66921">
        <f t="shared" si="2091"/>
        <v>1</v>
      </c>
      <c r="G66921" s="37" t="str">
        <f t="shared" si="2092"/>
        <v>будни</v>
      </c>
    </row>
    <row r="66922" spans="1:7" x14ac:dyDescent="0.3">
      <c r="A66922">
        <v>223837</v>
      </c>
      <c r="B66922" s="2">
        <v>44375.571385113268</v>
      </c>
      <c r="C66922" s="37">
        <v>0.57138888888888884</v>
      </c>
      <c r="E66922">
        <v>88863</v>
      </c>
      <c r="F66922">
        <f t="shared" si="2091"/>
        <v>1</v>
      </c>
      <c r="G66922" s="37" t="str">
        <f t="shared" si="2092"/>
        <v>будни</v>
      </c>
    </row>
    <row r="66923" spans="1:7" x14ac:dyDescent="0.3">
      <c r="A66923">
        <v>223842</v>
      </c>
      <c r="B66923" s="2">
        <v>44375.571385113268</v>
      </c>
      <c r="C66923" s="37">
        <v>0.57138888888888884</v>
      </c>
      <c r="E66923">
        <v>411922</v>
      </c>
      <c r="F66923">
        <f t="shared" si="2091"/>
        <v>1</v>
      </c>
      <c r="G66923" s="37" t="str">
        <f t="shared" si="2092"/>
        <v>будни</v>
      </c>
    </row>
    <row r="66924" spans="1:7" x14ac:dyDescent="0.3">
      <c r="A66924">
        <v>223826</v>
      </c>
      <c r="B66924" s="2">
        <v>44375.570980582524</v>
      </c>
      <c r="C66924" s="37">
        <v>0.57098379629629636</v>
      </c>
      <c r="E66924">
        <v>369523</v>
      </c>
      <c r="F66924">
        <f t="shared" si="2091"/>
        <v>1</v>
      </c>
      <c r="G66924" s="37" t="str">
        <f t="shared" si="2092"/>
        <v>будни</v>
      </c>
    </row>
    <row r="66925" spans="1:7" x14ac:dyDescent="0.3">
      <c r="A66925">
        <v>223831</v>
      </c>
      <c r="B66925" s="2">
        <v>44375.570980582524</v>
      </c>
      <c r="C66925" s="37">
        <v>0.57098379629629636</v>
      </c>
      <c r="E66925">
        <v>250679</v>
      </c>
      <c r="F66925">
        <f t="shared" si="2091"/>
        <v>1</v>
      </c>
      <c r="G66925" s="37" t="str">
        <f t="shared" si="2092"/>
        <v>будни</v>
      </c>
    </row>
    <row r="66926" spans="1:7" x14ac:dyDescent="0.3">
      <c r="A66926">
        <v>223832</v>
      </c>
      <c r="B66926" s="2">
        <v>44375.570980582524</v>
      </c>
      <c r="C66926" s="37">
        <v>0.57098379629629636</v>
      </c>
      <c r="E66926">
        <v>118549</v>
      </c>
      <c r="F66926">
        <f t="shared" si="2091"/>
        <v>1</v>
      </c>
      <c r="G66926" s="37" t="str">
        <f t="shared" si="2092"/>
        <v>будни</v>
      </c>
    </row>
    <row r="66927" spans="1:7" x14ac:dyDescent="0.3">
      <c r="A66927">
        <v>223824</v>
      </c>
      <c r="B66927" s="2">
        <v>44375.568553398058</v>
      </c>
      <c r="C66927" s="37">
        <v>0.56855324074074076</v>
      </c>
      <c r="E66927">
        <v>86587</v>
      </c>
      <c r="F66927">
        <f t="shared" si="2091"/>
        <v>1</v>
      </c>
      <c r="G66927" s="37" t="str">
        <f t="shared" si="2092"/>
        <v>будни</v>
      </c>
    </row>
    <row r="66928" spans="1:7" x14ac:dyDescent="0.3">
      <c r="A66928">
        <v>223821</v>
      </c>
      <c r="B66928" s="2">
        <v>44375.568148867314</v>
      </c>
      <c r="C66928" s="37">
        <v>0.56814814814814818</v>
      </c>
      <c r="E66928">
        <v>112584</v>
      </c>
      <c r="F66928">
        <f t="shared" si="2091"/>
        <v>1</v>
      </c>
      <c r="G66928" s="37" t="str">
        <f t="shared" si="2092"/>
        <v>будни</v>
      </c>
    </row>
    <row r="66929" spans="1:7" x14ac:dyDescent="0.3">
      <c r="A66929">
        <v>223819</v>
      </c>
      <c r="B66929" s="2">
        <v>44375.566935275085</v>
      </c>
      <c r="C66929" s="37">
        <v>0.56693287037037032</v>
      </c>
      <c r="E66929">
        <v>180863</v>
      </c>
      <c r="F66929">
        <f t="shared" si="2091"/>
        <v>1</v>
      </c>
      <c r="G66929" s="37" t="str">
        <f t="shared" si="2092"/>
        <v>будни</v>
      </c>
    </row>
    <row r="66930" spans="1:7" x14ac:dyDescent="0.3">
      <c r="A66930">
        <v>223815</v>
      </c>
      <c r="B66930" s="2">
        <v>44375.565333333339</v>
      </c>
      <c r="C66930" s="37">
        <v>0.56533564814814818</v>
      </c>
      <c r="E66930">
        <v>230507</v>
      </c>
      <c r="F66930">
        <f t="shared" si="2091"/>
        <v>1</v>
      </c>
      <c r="G66930" s="37" t="str">
        <f t="shared" si="2092"/>
        <v>будни</v>
      </c>
    </row>
    <row r="66931" spans="1:7" x14ac:dyDescent="0.3">
      <c r="A66931">
        <v>223811</v>
      </c>
      <c r="B66931" s="2">
        <v>44375.564508090618</v>
      </c>
      <c r="C66931" s="37">
        <v>0.56450231481481483</v>
      </c>
      <c r="E66931">
        <v>115218</v>
      </c>
      <c r="F66931">
        <f t="shared" si="2091"/>
        <v>1</v>
      </c>
      <c r="G66931" s="37" t="str">
        <f t="shared" si="2092"/>
        <v>будни</v>
      </c>
    </row>
    <row r="66932" spans="1:7" x14ac:dyDescent="0.3">
      <c r="A66932">
        <v>223810</v>
      </c>
      <c r="B66932" s="2">
        <v>44375.561271844657</v>
      </c>
      <c r="C66932" s="37">
        <v>0.56127314814814822</v>
      </c>
      <c r="E66932">
        <v>111153</v>
      </c>
      <c r="F66932">
        <f t="shared" si="2091"/>
        <v>1</v>
      </c>
      <c r="G66932" s="37" t="str">
        <f t="shared" si="2092"/>
        <v>будни</v>
      </c>
    </row>
    <row r="66933" spans="1:7" x14ac:dyDescent="0.3">
      <c r="A66933">
        <v>223805</v>
      </c>
      <c r="B66933" s="2">
        <v>44375.560462783171</v>
      </c>
      <c r="C66933" s="37">
        <v>0.56046296296296294</v>
      </c>
      <c r="E66933">
        <v>478200</v>
      </c>
      <c r="F66933">
        <f t="shared" si="2091"/>
        <v>1</v>
      </c>
      <c r="G66933" s="37" t="str">
        <f t="shared" si="2092"/>
        <v>будни</v>
      </c>
    </row>
    <row r="66934" spans="1:7" x14ac:dyDescent="0.3">
      <c r="A66934">
        <v>223806</v>
      </c>
      <c r="B66934" s="2">
        <v>44375.560462783171</v>
      </c>
      <c r="C66934" s="37">
        <v>0.56046296296296294</v>
      </c>
      <c r="E66934">
        <v>411922</v>
      </c>
      <c r="F66934">
        <f t="shared" si="2091"/>
        <v>1</v>
      </c>
      <c r="G66934" s="37" t="str">
        <f t="shared" si="2092"/>
        <v>будни</v>
      </c>
    </row>
    <row r="66935" spans="1:7" x14ac:dyDescent="0.3">
      <c r="A66935">
        <v>223804</v>
      </c>
      <c r="B66935" s="2">
        <v>44375.560333333335</v>
      </c>
      <c r="C66935" s="37">
        <v>0.56033564814814818</v>
      </c>
      <c r="E66935">
        <v>346056</v>
      </c>
      <c r="F66935">
        <f t="shared" si="2091"/>
        <v>1</v>
      </c>
      <c r="G66935" s="37" t="str">
        <f t="shared" si="2092"/>
        <v>будни</v>
      </c>
    </row>
    <row r="66936" spans="1:7" x14ac:dyDescent="0.3">
      <c r="A66936">
        <v>223799</v>
      </c>
      <c r="B66936" s="2">
        <v>44375.560058252428</v>
      </c>
      <c r="C66936" s="37">
        <v>0.56005787037037036</v>
      </c>
      <c r="E66936">
        <v>158978</v>
      </c>
      <c r="F66936">
        <f t="shared" si="2091"/>
        <v>1</v>
      </c>
      <c r="G66936" s="37" t="str">
        <f t="shared" si="2092"/>
        <v>будни</v>
      </c>
    </row>
    <row r="66937" spans="1:7" x14ac:dyDescent="0.3">
      <c r="A66937">
        <v>223791</v>
      </c>
      <c r="B66937" s="2">
        <v>44375.559653721684</v>
      </c>
      <c r="C66937" s="37">
        <v>0.55965277777777778</v>
      </c>
      <c r="E66937">
        <v>411922</v>
      </c>
      <c r="F66937">
        <f t="shared" si="2091"/>
        <v>1</v>
      </c>
      <c r="G66937" s="37" t="str">
        <f t="shared" si="2092"/>
        <v>будни</v>
      </c>
    </row>
    <row r="66938" spans="1:7" x14ac:dyDescent="0.3">
      <c r="A66938">
        <v>223795</v>
      </c>
      <c r="B66938" s="2">
        <v>44375.559653721684</v>
      </c>
      <c r="C66938" s="37">
        <v>0.55965277777777778</v>
      </c>
      <c r="E66938">
        <v>364695</v>
      </c>
      <c r="F66938">
        <f t="shared" si="2091"/>
        <v>1</v>
      </c>
      <c r="G66938" s="37" t="str">
        <f t="shared" si="2092"/>
        <v>будни</v>
      </c>
    </row>
    <row r="66939" spans="1:7" x14ac:dyDescent="0.3">
      <c r="A66939">
        <v>223786</v>
      </c>
      <c r="B66939" s="2">
        <v>44375.558844660198</v>
      </c>
      <c r="C66939" s="37">
        <v>0.55884259259259261</v>
      </c>
      <c r="E66939">
        <v>327380</v>
      </c>
      <c r="F66939">
        <f t="shared" si="2091"/>
        <v>1</v>
      </c>
      <c r="G66939" s="37" t="str">
        <f t="shared" si="2092"/>
        <v>будни</v>
      </c>
    </row>
    <row r="66940" spans="1:7" x14ac:dyDescent="0.3">
      <c r="A66940">
        <v>223783</v>
      </c>
      <c r="B66940" s="2">
        <v>44375.558440129447</v>
      </c>
      <c r="C66940" s="37">
        <v>0.55843750000000003</v>
      </c>
      <c r="E66940">
        <v>206224</v>
      </c>
      <c r="F66940">
        <f t="shared" si="2091"/>
        <v>1</v>
      </c>
      <c r="G66940" s="37" t="str">
        <f t="shared" si="2092"/>
        <v>будни</v>
      </c>
    </row>
    <row r="66941" spans="1:7" x14ac:dyDescent="0.3">
      <c r="A66941">
        <v>223779</v>
      </c>
      <c r="B66941" s="2">
        <v>44375.557631067961</v>
      </c>
      <c r="C66941" s="37">
        <v>0.55762731481481487</v>
      </c>
      <c r="E66941">
        <v>250247</v>
      </c>
      <c r="F66941">
        <f t="shared" si="2091"/>
        <v>1</v>
      </c>
      <c r="G66941" s="37" t="str">
        <f t="shared" si="2092"/>
        <v>будни</v>
      </c>
    </row>
    <row r="66942" spans="1:7" x14ac:dyDescent="0.3">
      <c r="A66942">
        <v>223772</v>
      </c>
      <c r="B66942" s="2">
        <v>44375.557226537218</v>
      </c>
      <c r="C66942" s="37">
        <v>0.55722222222222217</v>
      </c>
      <c r="E66942">
        <v>3876</v>
      </c>
      <c r="F66942">
        <f t="shared" si="2091"/>
        <v>1</v>
      </c>
      <c r="G66942" s="37" t="str">
        <f t="shared" si="2092"/>
        <v>будни</v>
      </c>
    </row>
    <row r="66943" spans="1:7" x14ac:dyDescent="0.3">
      <c r="A66943">
        <v>223775</v>
      </c>
      <c r="B66943" s="2">
        <v>44375.557226537218</v>
      </c>
      <c r="C66943" s="37">
        <v>0.55722222222222217</v>
      </c>
      <c r="E66943">
        <v>467908</v>
      </c>
      <c r="F66943">
        <f t="shared" si="2091"/>
        <v>1</v>
      </c>
      <c r="G66943" s="37" t="str">
        <f t="shared" si="2092"/>
        <v>будни</v>
      </c>
    </row>
    <row r="66944" spans="1:7" x14ac:dyDescent="0.3">
      <c r="A66944">
        <v>223778</v>
      </c>
      <c r="B66944" s="2">
        <v>44375.557226537218</v>
      </c>
      <c r="C66944" s="37">
        <v>0.55722222222222217</v>
      </c>
      <c r="E66944">
        <v>296118</v>
      </c>
      <c r="F66944">
        <f t="shared" si="2091"/>
        <v>1</v>
      </c>
      <c r="G66944" s="37" t="str">
        <f t="shared" si="2092"/>
        <v>будни</v>
      </c>
    </row>
    <row r="66945" spans="1:7" x14ac:dyDescent="0.3">
      <c r="A66945">
        <v>223771</v>
      </c>
      <c r="B66945" s="2">
        <v>44375.556822006474</v>
      </c>
      <c r="C66945" s="37">
        <v>0.5568171296296297</v>
      </c>
      <c r="E66945">
        <v>239248</v>
      </c>
      <c r="F66945">
        <f t="shared" si="2091"/>
        <v>1</v>
      </c>
      <c r="G66945" s="37" t="str">
        <f t="shared" si="2092"/>
        <v>будни</v>
      </c>
    </row>
    <row r="66946" spans="1:7" x14ac:dyDescent="0.3">
      <c r="A66946">
        <v>223765</v>
      </c>
      <c r="B66946" s="2">
        <v>44375.556417475731</v>
      </c>
      <c r="C66946" s="37">
        <v>0.55641203703703701</v>
      </c>
      <c r="E66946">
        <v>16599</v>
      </c>
      <c r="F66946">
        <f t="shared" si="2091"/>
        <v>1</v>
      </c>
      <c r="G66946" s="37" t="str">
        <f t="shared" si="2092"/>
        <v>будни</v>
      </c>
    </row>
    <row r="66947" spans="1:7" x14ac:dyDescent="0.3">
      <c r="A66947">
        <v>223767</v>
      </c>
      <c r="B66947" s="2">
        <v>44375.556417475731</v>
      </c>
      <c r="C66947" s="37">
        <v>0.55641203703703701</v>
      </c>
      <c r="E66947">
        <v>60239</v>
      </c>
      <c r="F66947">
        <f t="shared" ref="F66947:F67010" si="2093">WEEKDAY(B66947,2)</f>
        <v>1</v>
      </c>
      <c r="G66947" s="37" t="str">
        <f t="shared" si="2092"/>
        <v>будни</v>
      </c>
    </row>
    <row r="66948" spans="1:7" x14ac:dyDescent="0.3">
      <c r="A66948">
        <v>223757</v>
      </c>
      <c r="B66948" s="2">
        <v>44375.555608414244</v>
      </c>
      <c r="C66948" s="37">
        <v>0.55561342592592589</v>
      </c>
      <c r="E66948">
        <v>321729</v>
      </c>
      <c r="F66948">
        <f t="shared" si="2093"/>
        <v>1</v>
      </c>
      <c r="G66948" s="37" t="str">
        <f t="shared" si="2092"/>
        <v>будни</v>
      </c>
    </row>
    <row r="66949" spans="1:7" x14ac:dyDescent="0.3">
      <c r="A66949">
        <v>223759</v>
      </c>
      <c r="B66949" s="2">
        <v>44375.555608414244</v>
      </c>
      <c r="C66949" s="37">
        <v>0.55561342592592589</v>
      </c>
      <c r="E66949">
        <v>351192</v>
      </c>
      <c r="F66949">
        <f t="shared" si="2093"/>
        <v>1</v>
      </c>
      <c r="G66949" s="37" t="str">
        <f t="shared" si="2092"/>
        <v>будни</v>
      </c>
    </row>
    <row r="66950" spans="1:7" x14ac:dyDescent="0.3">
      <c r="A66950">
        <v>223762</v>
      </c>
      <c r="B66950" s="2">
        <v>44375.555608414244</v>
      </c>
      <c r="C66950" s="37">
        <v>0.55561342592592589</v>
      </c>
      <c r="E66950">
        <v>234810</v>
      </c>
      <c r="F66950">
        <f t="shared" si="2093"/>
        <v>1</v>
      </c>
      <c r="G66950" s="37" t="str">
        <f t="shared" si="2092"/>
        <v>будни</v>
      </c>
    </row>
    <row r="66951" spans="1:7" x14ac:dyDescent="0.3">
      <c r="A66951">
        <v>223753</v>
      </c>
      <c r="B66951" s="2">
        <v>44375.553990291264</v>
      </c>
      <c r="C66951" s="37">
        <v>0.55399305555555556</v>
      </c>
      <c r="E66951">
        <v>182984</v>
      </c>
      <c r="F66951">
        <f t="shared" si="2093"/>
        <v>1</v>
      </c>
      <c r="G66951" s="37" t="str">
        <f t="shared" si="2092"/>
        <v>будни</v>
      </c>
    </row>
    <row r="66952" spans="1:7" x14ac:dyDescent="0.3">
      <c r="A66952">
        <v>223749</v>
      </c>
      <c r="B66952" s="2">
        <v>44375.551563106797</v>
      </c>
      <c r="C66952" s="37">
        <v>0.55156250000000007</v>
      </c>
      <c r="E66952">
        <v>244574</v>
      </c>
      <c r="F66952">
        <f t="shared" si="2093"/>
        <v>1</v>
      </c>
      <c r="G66952" s="37" t="str">
        <f t="shared" si="2092"/>
        <v>будни</v>
      </c>
    </row>
    <row r="66953" spans="1:7" x14ac:dyDescent="0.3">
      <c r="A66953">
        <v>223748</v>
      </c>
      <c r="B66953" s="2">
        <v>44375.549944983824</v>
      </c>
      <c r="C66953" s="37">
        <v>0.54994212962962963</v>
      </c>
      <c r="E66953">
        <v>179296</v>
      </c>
      <c r="F66953">
        <f t="shared" si="2093"/>
        <v>1</v>
      </c>
      <c r="G66953" s="37" t="str">
        <f t="shared" si="2092"/>
        <v>будни</v>
      </c>
    </row>
    <row r="66954" spans="1:7" x14ac:dyDescent="0.3">
      <c r="A66954">
        <v>223744</v>
      </c>
      <c r="B66954" s="2">
        <v>44375.549540453074</v>
      </c>
      <c r="C66954" s="37">
        <v>0.54953703703703705</v>
      </c>
      <c r="E66954">
        <v>411922</v>
      </c>
      <c r="F66954">
        <f t="shared" si="2093"/>
        <v>1</v>
      </c>
      <c r="G66954" s="37" t="str">
        <f t="shared" si="2092"/>
        <v>будни</v>
      </c>
    </row>
    <row r="66955" spans="1:7" x14ac:dyDescent="0.3">
      <c r="A66955">
        <v>223741</v>
      </c>
      <c r="B66955" s="2">
        <v>44375.549135922331</v>
      </c>
      <c r="C66955" s="37">
        <v>0.54913194444444446</v>
      </c>
      <c r="E66955">
        <v>108086</v>
      </c>
      <c r="F66955">
        <f t="shared" si="2093"/>
        <v>1</v>
      </c>
      <c r="G66955" s="37" t="str">
        <f t="shared" ref="G66955:G67018" si="2094">IF(F66955&gt;=6,"выходные","будни")</f>
        <v>будни</v>
      </c>
    </row>
    <row r="66956" spans="1:7" x14ac:dyDescent="0.3">
      <c r="A66956">
        <v>223736</v>
      </c>
      <c r="B66956" s="2">
        <v>44375.546304207121</v>
      </c>
      <c r="C66956" s="37">
        <v>0.54630787037037043</v>
      </c>
      <c r="E66956">
        <v>118549</v>
      </c>
      <c r="F66956">
        <f t="shared" si="2093"/>
        <v>1</v>
      </c>
      <c r="G66956" s="37" t="str">
        <f t="shared" si="2094"/>
        <v>будни</v>
      </c>
    </row>
    <row r="66957" spans="1:7" x14ac:dyDescent="0.3">
      <c r="A66957">
        <v>223731</v>
      </c>
      <c r="B66957" s="2">
        <v>44375.545899676377</v>
      </c>
      <c r="C66957" s="37">
        <v>0.54590277777777774</v>
      </c>
      <c r="E66957">
        <v>473323</v>
      </c>
      <c r="F66957">
        <f t="shared" si="2093"/>
        <v>1</v>
      </c>
      <c r="G66957" s="37" t="str">
        <f t="shared" si="2094"/>
        <v>будни</v>
      </c>
    </row>
    <row r="66958" spans="1:7" x14ac:dyDescent="0.3">
      <c r="A66958">
        <v>223726</v>
      </c>
      <c r="B66958" s="2">
        <v>44375.545495145634</v>
      </c>
      <c r="C66958" s="37">
        <v>0.54549768518518515</v>
      </c>
      <c r="E66958">
        <v>258251</v>
      </c>
      <c r="F66958">
        <f t="shared" si="2093"/>
        <v>1</v>
      </c>
      <c r="G66958" s="37" t="str">
        <f t="shared" si="2094"/>
        <v>будни</v>
      </c>
    </row>
    <row r="66959" spans="1:7" x14ac:dyDescent="0.3">
      <c r="A66959">
        <v>223724</v>
      </c>
      <c r="B66959" s="2">
        <v>44375.545090614884</v>
      </c>
      <c r="C66959" s="37">
        <v>0.54509259259259257</v>
      </c>
      <c r="E66959">
        <v>304128</v>
      </c>
      <c r="F66959">
        <f t="shared" si="2093"/>
        <v>1</v>
      </c>
      <c r="G66959" s="37" t="str">
        <f t="shared" si="2094"/>
        <v>будни</v>
      </c>
    </row>
    <row r="66960" spans="1:7" x14ac:dyDescent="0.3">
      <c r="A66960">
        <v>223722</v>
      </c>
      <c r="B66960" s="2">
        <v>44375.54468608414</v>
      </c>
      <c r="C66960" s="37">
        <v>0.54468749999999999</v>
      </c>
      <c r="E66960">
        <v>458081</v>
      </c>
      <c r="F66960">
        <f t="shared" si="2093"/>
        <v>1</v>
      </c>
      <c r="G66960" s="37" t="str">
        <f t="shared" si="2094"/>
        <v>будни</v>
      </c>
    </row>
    <row r="66961" spans="1:7" x14ac:dyDescent="0.3">
      <c r="A66961">
        <v>223716</v>
      </c>
      <c r="B66961" s="2">
        <v>44375.544281553397</v>
      </c>
      <c r="C66961" s="37">
        <v>0.54428240740740741</v>
      </c>
      <c r="E66961">
        <v>347008</v>
      </c>
      <c r="F66961">
        <f t="shared" si="2093"/>
        <v>1</v>
      </c>
      <c r="G66961" s="37" t="str">
        <f t="shared" si="2094"/>
        <v>будни</v>
      </c>
    </row>
    <row r="66962" spans="1:7" x14ac:dyDescent="0.3">
      <c r="A66962">
        <v>223720</v>
      </c>
      <c r="B66962" s="2">
        <v>44375.544281553397</v>
      </c>
      <c r="C66962" s="37">
        <v>0.54428240740740741</v>
      </c>
      <c r="E66962">
        <v>177624</v>
      </c>
      <c r="F66962">
        <f t="shared" si="2093"/>
        <v>1</v>
      </c>
      <c r="G66962" s="37" t="str">
        <f t="shared" si="2094"/>
        <v>будни</v>
      </c>
    </row>
    <row r="66963" spans="1:7" x14ac:dyDescent="0.3">
      <c r="A66963">
        <v>223721</v>
      </c>
      <c r="B66963" s="2">
        <v>44375.544281553397</v>
      </c>
      <c r="C66963" s="37">
        <v>0.54428240740740741</v>
      </c>
      <c r="E66963">
        <v>63666</v>
      </c>
      <c r="F66963">
        <f t="shared" si="2093"/>
        <v>1</v>
      </c>
      <c r="G66963" s="37" t="str">
        <f t="shared" si="2094"/>
        <v>будни</v>
      </c>
    </row>
    <row r="66964" spans="1:7" x14ac:dyDescent="0.3">
      <c r="A66964">
        <v>223715</v>
      </c>
      <c r="B66964" s="2">
        <v>44375.542663430424</v>
      </c>
      <c r="C66964" s="37">
        <v>0.54266203703703708</v>
      </c>
      <c r="E66964">
        <v>158978</v>
      </c>
      <c r="F66964">
        <f t="shared" si="2093"/>
        <v>1</v>
      </c>
      <c r="G66964" s="37" t="str">
        <f t="shared" si="2094"/>
        <v>будни</v>
      </c>
    </row>
    <row r="66965" spans="1:7" x14ac:dyDescent="0.3">
      <c r="A66965">
        <v>223712</v>
      </c>
      <c r="B66965" s="2">
        <v>44375.542258899673</v>
      </c>
      <c r="C66965" s="37">
        <v>0.54225694444444439</v>
      </c>
      <c r="E66965">
        <v>250679</v>
      </c>
      <c r="F66965">
        <f t="shared" si="2093"/>
        <v>1</v>
      </c>
      <c r="G66965" s="37" t="str">
        <f t="shared" si="2094"/>
        <v>будни</v>
      </c>
    </row>
    <row r="66966" spans="1:7" x14ac:dyDescent="0.3">
      <c r="A66966">
        <v>223708</v>
      </c>
      <c r="B66966" s="2">
        <v>44375.542000000001</v>
      </c>
      <c r="C66966" s="37">
        <v>0.54200231481481487</v>
      </c>
      <c r="E66966">
        <v>53640</v>
      </c>
      <c r="F66966">
        <f t="shared" si="2093"/>
        <v>1</v>
      </c>
      <c r="G66966" s="37" t="str">
        <f t="shared" si="2094"/>
        <v>будни</v>
      </c>
    </row>
    <row r="66967" spans="1:7" x14ac:dyDescent="0.3">
      <c r="A66967">
        <v>223705</v>
      </c>
      <c r="B66967" s="2">
        <v>44375.54185436893</v>
      </c>
      <c r="C66967" s="37">
        <v>0.54185185185185192</v>
      </c>
      <c r="E66967">
        <v>182984</v>
      </c>
      <c r="F66967">
        <f t="shared" si="2093"/>
        <v>1</v>
      </c>
      <c r="G66967" s="37" t="str">
        <f t="shared" si="2094"/>
        <v>будни</v>
      </c>
    </row>
    <row r="66968" spans="1:7" x14ac:dyDescent="0.3">
      <c r="A66968">
        <v>223700</v>
      </c>
      <c r="B66968" s="2">
        <v>44375.54</v>
      </c>
      <c r="C66968" s="37">
        <v>0.54</v>
      </c>
      <c r="E66968">
        <v>347393</v>
      </c>
      <c r="F66968">
        <f t="shared" si="2093"/>
        <v>1</v>
      </c>
      <c r="G66968" s="37" t="str">
        <f t="shared" si="2094"/>
        <v>будни</v>
      </c>
    </row>
    <row r="66969" spans="1:7" x14ac:dyDescent="0.3">
      <c r="A66969">
        <v>223690</v>
      </c>
      <c r="B66969" s="2">
        <v>44375.539022653727</v>
      </c>
      <c r="C66969" s="37">
        <v>0.53902777777777777</v>
      </c>
      <c r="E66969">
        <v>393606</v>
      </c>
      <c r="F66969">
        <f t="shared" si="2093"/>
        <v>1</v>
      </c>
      <c r="G66969" s="37" t="str">
        <f t="shared" si="2094"/>
        <v>будни</v>
      </c>
    </row>
    <row r="66970" spans="1:7" x14ac:dyDescent="0.3">
      <c r="A66970">
        <v>223695</v>
      </c>
      <c r="B66970" s="2">
        <v>44375.539022653727</v>
      </c>
      <c r="C66970" s="37">
        <v>0.53902777777777777</v>
      </c>
      <c r="E66970">
        <v>122902</v>
      </c>
      <c r="F66970">
        <f t="shared" si="2093"/>
        <v>1</v>
      </c>
      <c r="G66970" s="37" t="str">
        <f t="shared" si="2094"/>
        <v>будни</v>
      </c>
    </row>
    <row r="66971" spans="1:7" x14ac:dyDescent="0.3">
      <c r="A66971">
        <v>223681</v>
      </c>
      <c r="B66971" s="2">
        <v>44375.538213592234</v>
      </c>
      <c r="C66971" s="37">
        <v>0.53821759259259261</v>
      </c>
      <c r="E66971">
        <v>230507</v>
      </c>
      <c r="F66971">
        <f t="shared" si="2093"/>
        <v>1</v>
      </c>
      <c r="G66971" s="37" t="str">
        <f t="shared" si="2094"/>
        <v>будни</v>
      </c>
    </row>
    <row r="66972" spans="1:7" x14ac:dyDescent="0.3">
      <c r="A66972">
        <v>223685</v>
      </c>
      <c r="B66972" s="2">
        <v>44375.538213592234</v>
      </c>
      <c r="C66972" s="37">
        <v>0.53821759259259261</v>
      </c>
      <c r="E66972">
        <v>154449</v>
      </c>
      <c r="F66972">
        <f t="shared" si="2093"/>
        <v>1</v>
      </c>
      <c r="G66972" s="37" t="str">
        <f t="shared" si="2094"/>
        <v>будни</v>
      </c>
    </row>
    <row r="66973" spans="1:7" x14ac:dyDescent="0.3">
      <c r="A66973">
        <v>223680</v>
      </c>
      <c r="B66973" s="2">
        <v>44375.53780906149</v>
      </c>
      <c r="C66973" s="37">
        <v>0.53781250000000003</v>
      </c>
      <c r="E66973">
        <v>410033</v>
      </c>
      <c r="F66973">
        <f t="shared" si="2093"/>
        <v>1</v>
      </c>
      <c r="G66973" s="37" t="str">
        <f t="shared" si="2094"/>
        <v>будни</v>
      </c>
    </row>
    <row r="66974" spans="1:7" x14ac:dyDescent="0.3">
      <c r="A66974">
        <v>223671</v>
      </c>
      <c r="B66974" s="2">
        <v>44375.53619093851</v>
      </c>
      <c r="C66974" s="37">
        <v>0.53619212962962959</v>
      </c>
      <c r="E66974">
        <v>140573</v>
      </c>
      <c r="F66974">
        <f t="shared" si="2093"/>
        <v>1</v>
      </c>
      <c r="G66974" s="37" t="str">
        <f t="shared" si="2094"/>
        <v>будни</v>
      </c>
    </row>
    <row r="66975" spans="1:7" x14ac:dyDescent="0.3">
      <c r="A66975">
        <v>223675</v>
      </c>
      <c r="B66975" s="2">
        <v>44375.53619093851</v>
      </c>
      <c r="C66975" s="37">
        <v>0.53619212962962959</v>
      </c>
      <c r="E66975">
        <v>63666</v>
      </c>
      <c r="F66975">
        <f t="shared" si="2093"/>
        <v>1</v>
      </c>
      <c r="G66975" s="37" t="str">
        <f t="shared" si="2094"/>
        <v>будни</v>
      </c>
    </row>
    <row r="66976" spans="1:7" x14ac:dyDescent="0.3">
      <c r="A66976">
        <v>223663</v>
      </c>
      <c r="B66976" s="2">
        <v>44375.5333592233</v>
      </c>
      <c r="C66976" s="37">
        <v>0.53335648148148151</v>
      </c>
      <c r="E66976">
        <v>182191</v>
      </c>
      <c r="F66976">
        <f t="shared" si="2093"/>
        <v>1</v>
      </c>
      <c r="G66976" s="37" t="str">
        <f t="shared" si="2094"/>
        <v>будни</v>
      </c>
    </row>
    <row r="66977" spans="1:7" x14ac:dyDescent="0.3">
      <c r="A66977">
        <v>223668</v>
      </c>
      <c r="B66977" s="2">
        <v>44375.5333592233</v>
      </c>
      <c r="C66977" s="37">
        <v>0.53335648148148151</v>
      </c>
      <c r="E66977">
        <v>158978</v>
      </c>
      <c r="F66977">
        <f t="shared" si="2093"/>
        <v>1</v>
      </c>
      <c r="G66977" s="37" t="str">
        <f t="shared" si="2094"/>
        <v>будни</v>
      </c>
    </row>
    <row r="66978" spans="1:7" x14ac:dyDescent="0.3">
      <c r="A66978">
        <v>223661</v>
      </c>
      <c r="B66978" s="2">
        <v>44375.53174110032</v>
      </c>
      <c r="C66978" s="37">
        <v>0.53173611111111108</v>
      </c>
      <c r="E66978">
        <v>88863</v>
      </c>
      <c r="F66978">
        <f t="shared" si="2093"/>
        <v>1</v>
      </c>
      <c r="G66978" s="37" t="str">
        <f t="shared" si="2094"/>
        <v>будни</v>
      </c>
    </row>
    <row r="66979" spans="1:7" x14ac:dyDescent="0.3">
      <c r="A66979">
        <v>223656</v>
      </c>
      <c r="B66979" s="2">
        <v>44375.530122977347</v>
      </c>
      <c r="C66979" s="37">
        <v>0.53012731481481479</v>
      </c>
      <c r="E66979">
        <v>250679</v>
      </c>
      <c r="F66979">
        <f t="shared" si="2093"/>
        <v>1</v>
      </c>
      <c r="G66979" s="37" t="str">
        <f t="shared" si="2094"/>
        <v>будни</v>
      </c>
    </row>
    <row r="66980" spans="1:7" x14ac:dyDescent="0.3">
      <c r="A66980">
        <v>223651</v>
      </c>
      <c r="B66980" s="2">
        <v>44375.529718446596</v>
      </c>
      <c r="C66980" s="37">
        <v>0.52972222222222221</v>
      </c>
      <c r="E66980">
        <v>396686</v>
      </c>
      <c r="F66980">
        <f t="shared" si="2093"/>
        <v>1</v>
      </c>
      <c r="G66980" s="37" t="str">
        <f t="shared" si="2094"/>
        <v>будни</v>
      </c>
    </row>
    <row r="66981" spans="1:7" x14ac:dyDescent="0.3">
      <c r="A66981">
        <v>223648</v>
      </c>
      <c r="B66981" s="2">
        <v>44375.528504854366</v>
      </c>
      <c r="C66981" s="37">
        <v>0.52850694444444446</v>
      </c>
      <c r="E66981">
        <v>158978</v>
      </c>
      <c r="F66981">
        <f t="shared" si="2093"/>
        <v>1</v>
      </c>
      <c r="G66981" s="37" t="str">
        <f t="shared" si="2094"/>
        <v>будни</v>
      </c>
    </row>
    <row r="66982" spans="1:7" x14ac:dyDescent="0.3">
      <c r="A66982">
        <v>223650</v>
      </c>
      <c r="B66982" s="2">
        <v>44375.528504854366</v>
      </c>
      <c r="C66982" s="37">
        <v>0.52850694444444446</v>
      </c>
      <c r="E66982">
        <v>411922</v>
      </c>
      <c r="F66982">
        <f t="shared" si="2093"/>
        <v>1</v>
      </c>
      <c r="G66982" s="37" t="str">
        <f t="shared" si="2094"/>
        <v>будни</v>
      </c>
    </row>
    <row r="66983" spans="1:7" x14ac:dyDescent="0.3">
      <c r="A66983">
        <v>223646</v>
      </c>
      <c r="B66983" s="2">
        <v>44375.527291262137</v>
      </c>
      <c r="C66983" s="37">
        <v>0.5272916666666666</v>
      </c>
      <c r="E66983">
        <v>285141</v>
      </c>
      <c r="F66983">
        <f t="shared" si="2093"/>
        <v>1</v>
      </c>
      <c r="G66983" s="37" t="str">
        <f t="shared" si="2094"/>
        <v>будни</v>
      </c>
    </row>
    <row r="66984" spans="1:7" x14ac:dyDescent="0.3">
      <c r="A66984">
        <v>223642</v>
      </c>
      <c r="B66984" s="2">
        <v>44375.52648220065</v>
      </c>
      <c r="C66984" s="37">
        <v>0.52648148148148144</v>
      </c>
      <c r="E66984">
        <v>286787</v>
      </c>
      <c r="F66984">
        <f t="shared" si="2093"/>
        <v>1</v>
      </c>
      <c r="G66984" s="37" t="str">
        <f t="shared" si="2094"/>
        <v>будни</v>
      </c>
    </row>
    <row r="66985" spans="1:7" x14ac:dyDescent="0.3">
      <c r="A66985">
        <v>223638</v>
      </c>
      <c r="B66985" s="2">
        <v>44375.526077669907</v>
      </c>
      <c r="C66985" s="37">
        <v>0.52607638888888886</v>
      </c>
      <c r="E66985">
        <v>466283</v>
      </c>
      <c r="F66985">
        <f t="shared" si="2093"/>
        <v>1</v>
      </c>
      <c r="G66985" s="37" t="str">
        <f t="shared" si="2094"/>
        <v>будни</v>
      </c>
    </row>
    <row r="66986" spans="1:7" x14ac:dyDescent="0.3">
      <c r="A66986">
        <v>223635</v>
      </c>
      <c r="B66986" s="2">
        <v>44375.525673139156</v>
      </c>
      <c r="C66986" s="37">
        <v>0.52567129629629628</v>
      </c>
      <c r="E66986">
        <v>113183</v>
      </c>
      <c r="F66986">
        <f t="shared" si="2093"/>
        <v>1</v>
      </c>
      <c r="G66986" s="37" t="str">
        <f t="shared" si="2094"/>
        <v>будни</v>
      </c>
    </row>
    <row r="66987" spans="1:7" x14ac:dyDescent="0.3">
      <c r="A66987">
        <v>223631</v>
      </c>
      <c r="B66987" s="2">
        <v>44375.524459546927</v>
      </c>
      <c r="C66987" s="37">
        <v>0.52445601851851853</v>
      </c>
      <c r="E66987">
        <v>351192</v>
      </c>
      <c r="F66987">
        <f t="shared" si="2093"/>
        <v>1</v>
      </c>
      <c r="G66987" s="37" t="str">
        <f t="shared" si="2094"/>
        <v>будни</v>
      </c>
    </row>
    <row r="66988" spans="1:7" x14ac:dyDescent="0.3">
      <c r="A66988">
        <v>223622</v>
      </c>
      <c r="B66988" s="2">
        <v>44375.524055016183</v>
      </c>
      <c r="C66988" s="37">
        <v>0.52405092592592595</v>
      </c>
      <c r="E66988">
        <v>258251</v>
      </c>
      <c r="F66988">
        <f t="shared" si="2093"/>
        <v>1</v>
      </c>
      <c r="G66988" s="37" t="str">
        <f t="shared" si="2094"/>
        <v>будни</v>
      </c>
    </row>
    <row r="66989" spans="1:7" x14ac:dyDescent="0.3">
      <c r="A66989">
        <v>223623</v>
      </c>
      <c r="B66989" s="2">
        <v>44375.524055016183</v>
      </c>
      <c r="C66989" s="37">
        <v>0.52405092592592595</v>
      </c>
      <c r="E66989">
        <v>1828</v>
      </c>
      <c r="F66989">
        <f t="shared" si="2093"/>
        <v>1</v>
      </c>
      <c r="G66989" s="37" t="str">
        <f t="shared" si="2094"/>
        <v>будни</v>
      </c>
    </row>
    <row r="66990" spans="1:7" x14ac:dyDescent="0.3">
      <c r="A66990">
        <v>223626</v>
      </c>
      <c r="B66990" s="2">
        <v>44375.524055016183</v>
      </c>
      <c r="C66990" s="37">
        <v>0.52405092592592595</v>
      </c>
      <c r="E66990">
        <v>411922</v>
      </c>
      <c r="F66990">
        <f t="shared" si="2093"/>
        <v>1</v>
      </c>
      <c r="G66990" s="37" t="str">
        <f t="shared" si="2094"/>
        <v>будни</v>
      </c>
    </row>
    <row r="66991" spans="1:7" x14ac:dyDescent="0.3">
      <c r="A66991">
        <v>223617</v>
      </c>
      <c r="B66991" s="2">
        <v>44375.523245954697</v>
      </c>
      <c r="C66991" s="37">
        <v>0.52324074074074078</v>
      </c>
      <c r="E66991">
        <v>301748</v>
      </c>
      <c r="F66991">
        <f t="shared" si="2093"/>
        <v>1</v>
      </c>
      <c r="G66991" s="37" t="str">
        <f t="shared" si="2094"/>
        <v>будни</v>
      </c>
    </row>
    <row r="66992" spans="1:7" x14ac:dyDescent="0.3">
      <c r="A66992">
        <v>223620</v>
      </c>
      <c r="B66992" s="2">
        <v>44375.523245954697</v>
      </c>
      <c r="C66992" s="37">
        <v>0.52324074074074078</v>
      </c>
      <c r="E66992">
        <v>397531</v>
      </c>
      <c r="F66992">
        <f t="shared" si="2093"/>
        <v>1</v>
      </c>
      <c r="G66992" s="37" t="str">
        <f t="shared" si="2094"/>
        <v>будни</v>
      </c>
    </row>
    <row r="66993" spans="1:7" x14ac:dyDescent="0.3">
      <c r="A66993">
        <v>223615</v>
      </c>
      <c r="B66993" s="2">
        <v>44375.52081877023</v>
      </c>
      <c r="C66993" s="37">
        <v>0.52082175925925933</v>
      </c>
      <c r="E66993">
        <v>347008</v>
      </c>
      <c r="F66993">
        <f t="shared" si="2093"/>
        <v>1</v>
      </c>
      <c r="G66993" s="37" t="str">
        <f t="shared" si="2094"/>
        <v>будни</v>
      </c>
    </row>
    <row r="66994" spans="1:7" x14ac:dyDescent="0.3">
      <c r="A66994">
        <v>223614</v>
      </c>
      <c r="B66994" s="2">
        <v>44375.52041423948</v>
      </c>
      <c r="C66994" s="37">
        <v>0.52041666666666664</v>
      </c>
      <c r="E66994">
        <v>473327</v>
      </c>
      <c r="F66994">
        <f t="shared" si="2093"/>
        <v>1</v>
      </c>
      <c r="G66994" s="37" t="str">
        <f t="shared" si="2094"/>
        <v>будни</v>
      </c>
    </row>
    <row r="66995" spans="1:7" x14ac:dyDescent="0.3">
      <c r="A66995">
        <v>223610</v>
      </c>
      <c r="B66995" s="2">
        <v>44375.520009708744</v>
      </c>
      <c r="C66995" s="37">
        <v>0.52001157407407406</v>
      </c>
      <c r="E66995">
        <v>390503</v>
      </c>
      <c r="F66995">
        <f t="shared" si="2093"/>
        <v>1</v>
      </c>
      <c r="G66995" s="37" t="str">
        <f t="shared" si="2094"/>
        <v>будни</v>
      </c>
    </row>
    <row r="66996" spans="1:7" x14ac:dyDescent="0.3">
      <c r="A66996">
        <v>223607</v>
      </c>
      <c r="B66996" s="2">
        <v>44375.520009708736</v>
      </c>
      <c r="C66996" s="37">
        <v>0.52001157407407406</v>
      </c>
      <c r="E66996">
        <v>158978</v>
      </c>
      <c r="F66996">
        <f t="shared" si="2093"/>
        <v>1</v>
      </c>
      <c r="G66996" s="37" t="str">
        <f t="shared" si="2094"/>
        <v>будни</v>
      </c>
    </row>
    <row r="66997" spans="1:7" x14ac:dyDescent="0.3">
      <c r="A66997">
        <v>223605</v>
      </c>
      <c r="B66997" s="2">
        <v>44375.519605177993</v>
      </c>
      <c r="C66997" s="37">
        <v>0.51960648148148147</v>
      </c>
      <c r="E66997">
        <v>250679</v>
      </c>
      <c r="F66997">
        <f t="shared" si="2093"/>
        <v>1</v>
      </c>
      <c r="G66997" s="37" t="str">
        <f t="shared" si="2094"/>
        <v>будни</v>
      </c>
    </row>
    <row r="66998" spans="1:7" x14ac:dyDescent="0.3">
      <c r="A66998">
        <v>223600</v>
      </c>
      <c r="B66998" s="2">
        <v>44375.518796116499</v>
      </c>
      <c r="C66998" s="37">
        <v>0.51879629629629631</v>
      </c>
      <c r="E66998">
        <v>118549</v>
      </c>
      <c r="F66998">
        <f t="shared" si="2093"/>
        <v>1</v>
      </c>
      <c r="G66998" s="37" t="str">
        <f t="shared" si="2094"/>
        <v>будни</v>
      </c>
    </row>
    <row r="66999" spans="1:7" x14ac:dyDescent="0.3">
      <c r="A66999">
        <v>223597</v>
      </c>
      <c r="B66999" s="2">
        <v>44375.515964401297</v>
      </c>
      <c r="C66999" s="37">
        <v>0.51596064814814813</v>
      </c>
      <c r="E66999">
        <v>238134</v>
      </c>
      <c r="F66999">
        <f t="shared" si="2093"/>
        <v>1</v>
      </c>
      <c r="G66999" s="37" t="str">
        <f t="shared" si="2094"/>
        <v>будни</v>
      </c>
    </row>
    <row r="67000" spans="1:7" x14ac:dyDescent="0.3">
      <c r="A67000">
        <v>223592</v>
      </c>
      <c r="B67000" s="2">
        <v>44375.51515533981</v>
      </c>
      <c r="C67000" s="37">
        <v>0.51515046296296296</v>
      </c>
      <c r="E67000">
        <v>351192</v>
      </c>
      <c r="F67000">
        <f t="shared" si="2093"/>
        <v>1</v>
      </c>
      <c r="G67000" s="37" t="str">
        <f t="shared" si="2094"/>
        <v>будни</v>
      </c>
    </row>
    <row r="67001" spans="1:7" x14ac:dyDescent="0.3">
      <c r="A67001">
        <v>223591</v>
      </c>
      <c r="B67001" s="2">
        <v>44375.514346278316</v>
      </c>
      <c r="C67001" s="37">
        <v>0.51435185185185184</v>
      </c>
      <c r="E67001">
        <v>169042</v>
      </c>
      <c r="F67001">
        <f t="shared" si="2093"/>
        <v>1</v>
      </c>
      <c r="G67001" s="37" t="str">
        <f t="shared" si="2094"/>
        <v>будни</v>
      </c>
    </row>
    <row r="67002" spans="1:7" x14ac:dyDescent="0.3">
      <c r="A67002">
        <v>223588</v>
      </c>
      <c r="B67002" s="2">
        <v>44375.513941747573</v>
      </c>
      <c r="C67002" s="37">
        <v>0.51394675925925926</v>
      </c>
      <c r="E67002">
        <v>411922</v>
      </c>
      <c r="F67002">
        <f t="shared" si="2093"/>
        <v>1</v>
      </c>
      <c r="G67002" s="37" t="str">
        <f t="shared" si="2094"/>
        <v>будни</v>
      </c>
    </row>
    <row r="67003" spans="1:7" x14ac:dyDescent="0.3">
      <c r="A67003">
        <v>223585</v>
      </c>
      <c r="B67003" s="2">
        <v>44375.512323624593</v>
      </c>
      <c r="C67003" s="37">
        <v>0.51232638888888882</v>
      </c>
      <c r="E67003">
        <v>120139</v>
      </c>
      <c r="F67003">
        <f t="shared" si="2093"/>
        <v>1</v>
      </c>
      <c r="G67003" s="37" t="str">
        <f t="shared" si="2094"/>
        <v>будни</v>
      </c>
    </row>
    <row r="67004" spans="1:7" x14ac:dyDescent="0.3">
      <c r="A67004">
        <v>223586</v>
      </c>
      <c r="B67004" s="2">
        <v>44375.512323624593</v>
      </c>
      <c r="C67004" s="37">
        <v>0.51232638888888882</v>
      </c>
      <c r="E67004">
        <v>4199</v>
      </c>
      <c r="F67004">
        <f t="shared" si="2093"/>
        <v>1</v>
      </c>
      <c r="G67004" s="37" t="str">
        <f t="shared" si="2094"/>
        <v>будни</v>
      </c>
    </row>
    <row r="67005" spans="1:7" x14ac:dyDescent="0.3">
      <c r="A67005">
        <v>223580</v>
      </c>
      <c r="B67005" s="2">
        <v>44375.511919093849</v>
      </c>
      <c r="C67005" s="37">
        <v>0.51192129629629635</v>
      </c>
      <c r="E67005">
        <v>217307</v>
      </c>
      <c r="F67005">
        <f t="shared" si="2093"/>
        <v>1</v>
      </c>
      <c r="G67005" s="37" t="str">
        <f t="shared" si="2094"/>
        <v>будни</v>
      </c>
    </row>
    <row r="67006" spans="1:7" x14ac:dyDescent="0.3">
      <c r="A67006">
        <v>223584</v>
      </c>
      <c r="B67006" s="2">
        <v>44375.511919093849</v>
      </c>
      <c r="C67006" s="37">
        <v>0.51192129629629635</v>
      </c>
      <c r="E67006">
        <v>313853</v>
      </c>
      <c r="F67006">
        <f t="shared" si="2093"/>
        <v>1</v>
      </c>
      <c r="G67006" s="37" t="str">
        <f t="shared" si="2094"/>
        <v>будни</v>
      </c>
    </row>
    <row r="67007" spans="1:7" x14ac:dyDescent="0.3">
      <c r="A67007">
        <v>223576</v>
      </c>
      <c r="B67007" s="2">
        <v>44375.511514563106</v>
      </c>
      <c r="C67007" s="37">
        <v>0.51151620370370365</v>
      </c>
      <c r="E67007">
        <v>347393</v>
      </c>
      <c r="F67007">
        <f t="shared" si="2093"/>
        <v>1</v>
      </c>
      <c r="G67007" s="37" t="str">
        <f t="shared" si="2094"/>
        <v>будни</v>
      </c>
    </row>
    <row r="67008" spans="1:7" x14ac:dyDescent="0.3">
      <c r="A67008">
        <v>223571</v>
      </c>
      <c r="B67008" s="2">
        <v>44375.511110032363</v>
      </c>
      <c r="C67008" s="37">
        <v>0.51111111111111118</v>
      </c>
      <c r="E67008">
        <v>58674</v>
      </c>
      <c r="F67008">
        <f t="shared" si="2093"/>
        <v>1</v>
      </c>
      <c r="G67008" s="37" t="str">
        <f t="shared" si="2094"/>
        <v>будни</v>
      </c>
    </row>
    <row r="67009" spans="1:7" x14ac:dyDescent="0.3">
      <c r="A67009">
        <v>223570</v>
      </c>
      <c r="B67009" s="2">
        <v>44375.509491909383</v>
      </c>
      <c r="C67009" s="37">
        <v>0.50949074074074074</v>
      </c>
      <c r="E67009">
        <v>411922</v>
      </c>
      <c r="F67009">
        <f t="shared" si="2093"/>
        <v>1</v>
      </c>
      <c r="G67009" s="37" t="str">
        <f t="shared" si="2094"/>
        <v>будни</v>
      </c>
    </row>
    <row r="67010" spans="1:7" x14ac:dyDescent="0.3">
      <c r="A67010">
        <v>223568</v>
      </c>
      <c r="B67010" s="2">
        <v>44375.509333333335</v>
      </c>
      <c r="C67010" s="37">
        <v>0.50932870370370364<